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9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0.bin"/><Relationship Id="rId1" Type="http://schemas.openxmlformats.org/officeDocument/2006/relationships/printerSettings" Target="../printerSettings/printerSettings471.bin"/></Relationships>
</file>

<file path=xl/worksheets/_rels/sheet10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79.bin"/><Relationship Id="rId3" Type="http://schemas.openxmlformats.org/officeDocument/2006/relationships/printerSettings" Target="../printerSettings/printerSettings474.bin"/><Relationship Id="rId7" Type="http://schemas.openxmlformats.org/officeDocument/2006/relationships/printerSettings" Target="../printerSettings/printerSettings478.bin"/><Relationship Id="rId12" Type="http://schemas.openxmlformats.org/officeDocument/2006/relationships/drawing" Target="../drawings/drawing11.xml"/><Relationship Id="rId2" Type="http://schemas.openxmlformats.org/officeDocument/2006/relationships/printerSettings" Target="../printerSettings/printerSettings473.bin"/><Relationship Id="rId1" Type="http://schemas.openxmlformats.org/officeDocument/2006/relationships/printerSettings" Target="../printerSettings/printerSettings472.bin"/><Relationship Id="rId6" Type="http://schemas.openxmlformats.org/officeDocument/2006/relationships/printerSettings" Target="../printerSettings/printerSettings477.bin"/><Relationship Id="rId11" Type="http://schemas.openxmlformats.org/officeDocument/2006/relationships/customProperty" Target="../customProperty101.bin"/><Relationship Id="rId5" Type="http://schemas.openxmlformats.org/officeDocument/2006/relationships/printerSettings" Target="../printerSettings/printerSettings476.bin"/><Relationship Id="rId10" Type="http://schemas.openxmlformats.org/officeDocument/2006/relationships/printerSettings" Target="../printerSettings/printerSettings481.bin"/><Relationship Id="rId4" Type="http://schemas.openxmlformats.org/officeDocument/2006/relationships/printerSettings" Target="../printerSettings/printerSettings475.bin"/><Relationship Id="rId9" Type="http://schemas.openxmlformats.org/officeDocument/2006/relationships/printerSettings" Target="../printerSettings/printerSettings480.bin"/></Relationships>
</file>

<file path=xl/worksheets/_rels/sheet10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customProperty" Target="../customProperty102.bin"/><Relationship Id="rId1" Type="http://schemas.openxmlformats.org/officeDocument/2006/relationships/printerSettings" Target="../printerSettings/printerSettings482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3.bin"/><Relationship Id="rId1" Type="http://schemas.openxmlformats.org/officeDocument/2006/relationships/printerSettings" Target="../printerSettings/printerSettings483.bin"/></Relationships>
</file>

<file path=xl/worksheets/_rels/sheet10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customProperty" Target="../customProperty104.bin"/><Relationship Id="rId1" Type="http://schemas.openxmlformats.org/officeDocument/2006/relationships/printerSettings" Target="../printerSettings/printerSettings484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5.bin"/><Relationship Id="rId1" Type="http://schemas.openxmlformats.org/officeDocument/2006/relationships/printerSettings" Target="../printerSettings/printerSettings485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6.bin"/><Relationship Id="rId1" Type="http://schemas.openxmlformats.org/officeDocument/2006/relationships/printerSettings" Target="../printerSettings/printerSettings486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7.bin"/><Relationship Id="rId1" Type="http://schemas.openxmlformats.org/officeDocument/2006/relationships/printerSettings" Target="../printerSettings/printerSettings487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8.bin"/><Relationship Id="rId1" Type="http://schemas.openxmlformats.org/officeDocument/2006/relationships/printerSettings" Target="../printerSettings/printerSettings488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9.bin"/><Relationship Id="rId1" Type="http://schemas.openxmlformats.org/officeDocument/2006/relationships/printerSettings" Target="../printerSettings/printerSettings48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customProperty" Target="../customProperty11.bin"/></Relationships>
</file>

<file path=xl/worksheets/_rels/sheet11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97.bin"/><Relationship Id="rId3" Type="http://schemas.openxmlformats.org/officeDocument/2006/relationships/printerSettings" Target="../printerSettings/printerSettings492.bin"/><Relationship Id="rId7" Type="http://schemas.openxmlformats.org/officeDocument/2006/relationships/printerSettings" Target="../printerSettings/printerSettings496.bin"/><Relationship Id="rId2" Type="http://schemas.openxmlformats.org/officeDocument/2006/relationships/printerSettings" Target="../printerSettings/printerSettings491.bin"/><Relationship Id="rId1" Type="http://schemas.openxmlformats.org/officeDocument/2006/relationships/printerSettings" Target="../printerSettings/printerSettings490.bin"/><Relationship Id="rId6" Type="http://schemas.openxmlformats.org/officeDocument/2006/relationships/printerSettings" Target="../printerSettings/printerSettings495.bin"/><Relationship Id="rId11" Type="http://schemas.openxmlformats.org/officeDocument/2006/relationships/customProperty" Target="../customProperty110.bin"/><Relationship Id="rId5" Type="http://schemas.openxmlformats.org/officeDocument/2006/relationships/printerSettings" Target="../printerSettings/printerSettings494.bin"/><Relationship Id="rId10" Type="http://schemas.openxmlformats.org/officeDocument/2006/relationships/printerSettings" Target="../printerSettings/printerSettings499.bin"/><Relationship Id="rId4" Type="http://schemas.openxmlformats.org/officeDocument/2006/relationships/printerSettings" Target="../printerSettings/printerSettings493.bin"/><Relationship Id="rId9" Type="http://schemas.openxmlformats.org/officeDocument/2006/relationships/printerSettings" Target="../printerSettings/printerSettings498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1.bin"/><Relationship Id="rId1" Type="http://schemas.openxmlformats.org/officeDocument/2006/relationships/printerSettings" Target="../printerSettings/printerSettings500.bin"/></Relationships>
</file>

<file path=xl/worksheets/_rels/sheet11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08.bin"/><Relationship Id="rId3" Type="http://schemas.openxmlformats.org/officeDocument/2006/relationships/printerSettings" Target="../printerSettings/printerSettings503.bin"/><Relationship Id="rId7" Type="http://schemas.openxmlformats.org/officeDocument/2006/relationships/printerSettings" Target="../printerSettings/printerSettings507.bin"/><Relationship Id="rId12" Type="http://schemas.openxmlformats.org/officeDocument/2006/relationships/drawing" Target="../drawings/drawing14.xml"/><Relationship Id="rId2" Type="http://schemas.openxmlformats.org/officeDocument/2006/relationships/printerSettings" Target="../printerSettings/printerSettings502.bin"/><Relationship Id="rId1" Type="http://schemas.openxmlformats.org/officeDocument/2006/relationships/printerSettings" Target="../printerSettings/printerSettings501.bin"/><Relationship Id="rId6" Type="http://schemas.openxmlformats.org/officeDocument/2006/relationships/printerSettings" Target="../printerSettings/printerSettings506.bin"/><Relationship Id="rId11" Type="http://schemas.openxmlformats.org/officeDocument/2006/relationships/customProperty" Target="../customProperty112.bin"/><Relationship Id="rId5" Type="http://schemas.openxmlformats.org/officeDocument/2006/relationships/printerSettings" Target="../printerSettings/printerSettings505.bin"/><Relationship Id="rId10" Type="http://schemas.openxmlformats.org/officeDocument/2006/relationships/printerSettings" Target="../printerSettings/printerSettings510.bin"/><Relationship Id="rId4" Type="http://schemas.openxmlformats.org/officeDocument/2006/relationships/printerSettings" Target="../printerSettings/printerSettings504.bin"/><Relationship Id="rId9" Type="http://schemas.openxmlformats.org/officeDocument/2006/relationships/printerSettings" Target="../printerSettings/printerSettings509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3.bin"/><Relationship Id="rId1" Type="http://schemas.openxmlformats.org/officeDocument/2006/relationships/printerSettings" Target="../printerSettings/printerSettings511.bin"/></Relationships>
</file>

<file path=xl/worksheets/_rels/sheet1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customProperty" Target="../customProperty114.bin"/><Relationship Id="rId1" Type="http://schemas.openxmlformats.org/officeDocument/2006/relationships/printerSettings" Target="../printerSettings/printerSettings512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5.bin"/><Relationship Id="rId1" Type="http://schemas.openxmlformats.org/officeDocument/2006/relationships/printerSettings" Target="../printerSettings/printerSettings513.bin"/></Relationships>
</file>

<file path=xl/worksheets/_rels/sheet1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6.bin"/><Relationship Id="rId1" Type="http://schemas.openxmlformats.org/officeDocument/2006/relationships/printerSettings" Target="../printerSettings/printerSettings514.bin"/></Relationships>
</file>

<file path=xl/worksheets/_rels/sheet11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22.bin"/><Relationship Id="rId13" Type="http://schemas.openxmlformats.org/officeDocument/2006/relationships/comments" Target="../comments23.xml"/><Relationship Id="rId3" Type="http://schemas.openxmlformats.org/officeDocument/2006/relationships/printerSettings" Target="../printerSettings/printerSettings517.bin"/><Relationship Id="rId7" Type="http://schemas.openxmlformats.org/officeDocument/2006/relationships/printerSettings" Target="../printerSettings/printerSettings521.bin"/><Relationship Id="rId12" Type="http://schemas.openxmlformats.org/officeDocument/2006/relationships/vmlDrawing" Target="../drawings/vmlDrawing23.vml"/><Relationship Id="rId2" Type="http://schemas.openxmlformats.org/officeDocument/2006/relationships/printerSettings" Target="../printerSettings/printerSettings516.bin"/><Relationship Id="rId1" Type="http://schemas.openxmlformats.org/officeDocument/2006/relationships/printerSettings" Target="../printerSettings/printerSettings515.bin"/><Relationship Id="rId6" Type="http://schemas.openxmlformats.org/officeDocument/2006/relationships/printerSettings" Target="../printerSettings/printerSettings520.bin"/><Relationship Id="rId11" Type="http://schemas.openxmlformats.org/officeDocument/2006/relationships/customProperty" Target="../customProperty117.bin"/><Relationship Id="rId5" Type="http://schemas.openxmlformats.org/officeDocument/2006/relationships/printerSettings" Target="../printerSettings/printerSettings519.bin"/><Relationship Id="rId10" Type="http://schemas.openxmlformats.org/officeDocument/2006/relationships/printerSettings" Target="../printerSettings/printerSettings524.bin"/><Relationship Id="rId4" Type="http://schemas.openxmlformats.org/officeDocument/2006/relationships/printerSettings" Target="../printerSettings/printerSettings518.bin"/><Relationship Id="rId9" Type="http://schemas.openxmlformats.org/officeDocument/2006/relationships/printerSettings" Target="../printerSettings/printerSettings523.bin"/></Relationships>
</file>

<file path=xl/worksheets/_rels/sheet1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7.bin"/><Relationship Id="rId2" Type="http://schemas.openxmlformats.org/officeDocument/2006/relationships/printerSettings" Target="../printerSettings/printerSettings526.bin"/><Relationship Id="rId1" Type="http://schemas.openxmlformats.org/officeDocument/2006/relationships/printerSettings" Target="../printerSettings/printerSettings525.bin"/><Relationship Id="rId6" Type="http://schemas.openxmlformats.org/officeDocument/2006/relationships/customProperty" Target="../customProperty118.bin"/><Relationship Id="rId5" Type="http://schemas.openxmlformats.org/officeDocument/2006/relationships/printerSettings" Target="../printerSettings/printerSettings529.bin"/><Relationship Id="rId4" Type="http://schemas.openxmlformats.org/officeDocument/2006/relationships/printerSettings" Target="../printerSettings/printerSettings528.bin"/></Relationships>
</file>

<file path=xl/worksheets/_rels/sheet1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32.bin"/><Relationship Id="rId2" Type="http://schemas.openxmlformats.org/officeDocument/2006/relationships/printerSettings" Target="../printerSettings/printerSettings531.bin"/><Relationship Id="rId1" Type="http://schemas.openxmlformats.org/officeDocument/2006/relationships/printerSettings" Target="../printerSettings/printerSettings530.bin"/><Relationship Id="rId6" Type="http://schemas.openxmlformats.org/officeDocument/2006/relationships/customProperty" Target="../customProperty119.bin"/><Relationship Id="rId5" Type="http://schemas.openxmlformats.org/officeDocument/2006/relationships/printerSettings" Target="../printerSettings/printerSettings534.bin"/><Relationship Id="rId4" Type="http://schemas.openxmlformats.org/officeDocument/2006/relationships/printerSettings" Target="../printerSettings/printerSettings533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23.bin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0.bin"/><Relationship Id="rId1" Type="http://schemas.openxmlformats.org/officeDocument/2006/relationships/printerSettings" Target="../printerSettings/printerSettings535.bin"/></Relationships>
</file>

<file path=xl/worksheets/_rels/sheet1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1.bin"/><Relationship Id="rId1" Type="http://schemas.openxmlformats.org/officeDocument/2006/relationships/printerSettings" Target="../printerSettings/printerSettings536.bin"/></Relationships>
</file>

<file path=xl/worksheets/_rels/sheet12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44.bin"/><Relationship Id="rId3" Type="http://schemas.openxmlformats.org/officeDocument/2006/relationships/printerSettings" Target="../printerSettings/printerSettings539.bin"/><Relationship Id="rId7" Type="http://schemas.openxmlformats.org/officeDocument/2006/relationships/printerSettings" Target="../printerSettings/printerSettings543.bin"/><Relationship Id="rId2" Type="http://schemas.openxmlformats.org/officeDocument/2006/relationships/printerSettings" Target="../printerSettings/printerSettings538.bin"/><Relationship Id="rId1" Type="http://schemas.openxmlformats.org/officeDocument/2006/relationships/printerSettings" Target="../printerSettings/printerSettings537.bin"/><Relationship Id="rId6" Type="http://schemas.openxmlformats.org/officeDocument/2006/relationships/printerSettings" Target="../printerSettings/printerSettings542.bin"/><Relationship Id="rId11" Type="http://schemas.openxmlformats.org/officeDocument/2006/relationships/customProperty" Target="../customProperty122.bin"/><Relationship Id="rId5" Type="http://schemas.openxmlformats.org/officeDocument/2006/relationships/printerSettings" Target="../printerSettings/printerSettings541.bin"/><Relationship Id="rId10" Type="http://schemas.openxmlformats.org/officeDocument/2006/relationships/printerSettings" Target="../printerSettings/printerSettings546.bin"/><Relationship Id="rId4" Type="http://schemas.openxmlformats.org/officeDocument/2006/relationships/printerSettings" Target="../printerSettings/printerSettings540.bin"/><Relationship Id="rId9" Type="http://schemas.openxmlformats.org/officeDocument/2006/relationships/printerSettings" Target="../printerSettings/printerSettings545.bin"/></Relationships>
</file>

<file path=xl/worksheets/_rels/sheet12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54.bin"/><Relationship Id="rId3" Type="http://schemas.openxmlformats.org/officeDocument/2006/relationships/printerSettings" Target="../printerSettings/printerSettings549.bin"/><Relationship Id="rId7" Type="http://schemas.openxmlformats.org/officeDocument/2006/relationships/printerSettings" Target="../printerSettings/printerSettings553.bin"/><Relationship Id="rId2" Type="http://schemas.openxmlformats.org/officeDocument/2006/relationships/printerSettings" Target="../printerSettings/printerSettings548.bin"/><Relationship Id="rId1" Type="http://schemas.openxmlformats.org/officeDocument/2006/relationships/printerSettings" Target="../printerSettings/printerSettings547.bin"/><Relationship Id="rId6" Type="http://schemas.openxmlformats.org/officeDocument/2006/relationships/printerSettings" Target="../printerSettings/printerSettings552.bin"/><Relationship Id="rId11" Type="http://schemas.openxmlformats.org/officeDocument/2006/relationships/customProperty" Target="../customProperty123.bin"/><Relationship Id="rId5" Type="http://schemas.openxmlformats.org/officeDocument/2006/relationships/printerSettings" Target="../printerSettings/printerSettings551.bin"/><Relationship Id="rId10" Type="http://schemas.openxmlformats.org/officeDocument/2006/relationships/printerSettings" Target="../printerSettings/printerSettings556.bin"/><Relationship Id="rId4" Type="http://schemas.openxmlformats.org/officeDocument/2006/relationships/printerSettings" Target="../printerSettings/printerSettings550.bin"/><Relationship Id="rId9" Type="http://schemas.openxmlformats.org/officeDocument/2006/relationships/printerSettings" Target="../printerSettings/printerSettings555.bin"/></Relationships>
</file>

<file path=xl/worksheets/_rels/sheet12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64.bin"/><Relationship Id="rId3" Type="http://schemas.openxmlformats.org/officeDocument/2006/relationships/printerSettings" Target="../printerSettings/printerSettings559.bin"/><Relationship Id="rId7" Type="http://schemas.openxmlformats.org/officeDocument/2006/relationships/printerSettings" Target="../printerSettings/printerSettings563.bin"/><Relationship Id="rId12" Type="http://schemas.openxmlformats.org/officeDocument/2006/relationships/drawing" Target="../drawings/drawing16.xml"/><Relationship Id="rId2" Type="http://schemas.openxmlformats.org/officeDocument/2006/relationships/printerSettings" Target="../printerSettings/printerSettings558.bin"/><Relationship Id="rId1" Type="http://schemas.openxmlformats.org/officeDocument/2006/relationships/printerSettings" Target="../printerSettings/printerSettings557.bin"/><Relationship Id="rId6" Type="http://schemas.openxmlformats.org/officeDocument/2006/relationships/printerSettings" Target="../printerSettings/printerSettings562.bin"/><Relationship Id="rId11" Type="http://schemas.openxmlformats.org/officeDocument/2006/relationships/customProperty" Target="../customProperty124.bin"/><Relationship Id="rId5" Type="http://schemas.openxmlformats.org/officeDocument/2006/relationships/printerSettings" Target="../printerSettings/printerSettings561.bin"/><Relationship Id="rId10" Type="http://schemas.openxmlformats.org/officeDocument/2006/relationships/printerSettings" Target="../printerSettings/printerSettings566.bin"/><Relationship Id="rId4" Type="http://schemas.openxmlformats.org/officeDocument/2006/relationships/printerSettings" Target="../printerSettings/printerSettings560.bin"/><Relationship Id="rId9" Type="http://schemas.openxmlformats.org/officeDocument/2006/relationships/printerSettings" Target="../printerSettings/printerSettings565.bin"/></Relationships>
</file>

<file path=xl/worksheets/_rels/sheet12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5.bin"/><Relationship Id="rId2" Type="http://schemas.openxmlformats.org/officeDocument/2006/relationships/printerSettings" Target="../printerSettings/printerSettings567.bin"/><Relationship Id="rId1" Type="http://schemas.openxmlformats.org/officeDocument/2006/relationships/hyperlink" Target="file:///C:\Users\SFOUDIDA\AppData\Local\Microsoft\06%20-%20Projets\01%20-%20Projet%20IFRS%2017-%20Consolidation\18.%20Dry%20Run\7.%20DR%20Preuve%20d'imp&#244;t\9.%20Livrables" TargetMode="External"/></Relationships>
</file>

<file path=xl/worksheets/_rels/sheet1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6.bin"/><Relationship Id="rId1" Type="http://schemas.openxmlformats.org/officeDocument/2006/relationships/printerSettings" Target="../printerSettings/printerSettings568.bin"/></Relationships>
</file>

<file path=xl/worksheets/_rels/sheet12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7.bin"/><Relationship Id="rId2" Type="http://schemas.openxmlformats.org/officeDocument/2006/relationships/printerSettings" Target="../printerSettings/printerSettings569.bin"/><Relationship Id="rId1" Type="http://schemas.openxmlformats.org/officeDocument/2006/relationships/hyperlink" Target="file:///C:\Users\SFOUDIDA\AppData\Local\Microsoft\06%20-%20Projets\01%20-%20Projet%20IFRS%2017-%20Consolidation\18.%20Dry%20Run\7.%20DR%20Preuve%20d'imp&#244;t\9.%20Livrables" TargetMode="External"/></Relationships>
</file>

<file path=xl/worksheets/_rels/sheet12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77.bin"/><Relationship Id="rId3" Type="http://schemas.openxmlformats.org/officeDocument/2006/relationships/printerSettings" Target="../printerSettings/printerSettings572.bin"/><Relationship Id="rId7" Type="http://schemas.openxmlformats.org/officeDocument/2006/relationships/printerSettings" Target="../printerSettings/printerSettings576.bin"/><Relationship Id="rId12" Type="http://schemas.openxmlformats.org/officeDocument/2006/relationships/drawing" Target="../drawings/drawing17.xml"/><Relationship Id="rId2" Type="http://schemas.openxmlformats.org/officeDocument/2006/relationships/printerSettings" Target="../printerSettings/printerSettings571.bin"/><Relationship Id="rId1" Type="http://schemas.openxmlformats.org/officeDocument/2006/relationships/printerSettings" Target="../printerSettings/printerSettings570.bin"/><Relationship Id="rId6" Type="http://schemas.openxmlformats.org/officeDocument/2006/relationships/printerSettings" Target="../printerSettings/printerSettings575.bin"/><Relationship Id="rId11" Type="http://schemas.openxmlformats.org/officeDocument/2006/relationships/customProperty" Target="../customProperty128.bin"/><Relationship Id="rId5" Type="http://schemas.openxmlformats.org/officeDocument/2006/relationships/printerSettings" Target="../printerSettings/printerSettings574.bin"/><Relationship Id="rId10" Type="http://schemas.openxmlformats.org/officeDocument/2006/relationships/printerSettings" Target="../printerSettings/printerSettings579.bin"/><Relationship Id="rId4" Type="http://schemas.openxmlformats.org/officeDocument/2006/relationships/printerSettings" Target="../printerSettings/printerSettings573.bin"/><Relationship Id="rId9" Type="http://schemas.openxmlformats.org/officeDocument/2006/relationships/printerSettings" Target="../printerSettings/printerSettings578.bin"/></Relationships>
</file>

<file path=xl/worksheets/_rels/sheet12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8.xml"/><Relationship Id="rId2" Type="http://schemas.openxmlformats.org/officeDocument/2006/relationships/customProperty" Target="../customProperty129.bin"/><Relationship Id="rId1" Type="http://schemas.openxmlformats.org/officeDocument/2006/relationships/printerSettings" Target="../printerSettings/printerSettings580.bin"/><Relationship Id="rId5" Type="http://schemas.openxmlformats.org/officeDocument/2006/relationships/comments" Target="../comments24.xml"/><Relationship Id="rId4" Type="http://schemas.openxmlformats.org/officeDocument/2006/relationships/vmlDrawing" Target="../drawings/vmlDrawing24.vml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11" Type="http://schemas.openxmlformats.org/officeDocument/2006/relationships/customProperty" Target="../customProperty13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1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customProperty" Target="../customProperty130.bin"/><Relationship Id="rId1" Type="http://schemas.openxmlformats.org/officeDocument/2006/relationships/printerSettings" Target="../printerSettings/printerSettings581.bin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1.bin"/><Relationship Id="rId1" Type="http://schemas.openxmlformats.org/officeDocument/2006/relationships/printerSettings" Target="../printerSettings/printerSettings582.bin"/></Relationships>
</file>

<file path=xl/worksheets/_rels/sheet13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customProperty" Target="../customProperty132.bin"/><Relationship Id="rId1" Type="http://schemas.openxmlformats.org/officeDocument/2006/relationships/printerSettings" Target="../printerSettings/printerSettings583.bin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3.bin"/><Relationship Id="rId1" Type="http://schemas.openxmlformats.org/officeDocument/2006/relationships/printerSettings" Target="../printerSettings/printerSettings584.bin"/></Relationships>
</file>

<file path=xl/worksheets/_rels/sheet13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92.bin"/><Relationship Id="rId13" Type="http://schemas.openxmlformats.org/officeDocument/2006/relationships/comments" Target="../comments25.xml"/><Relationship Id="rId3" Type="http://schemas.openxmlformats.org/officeDocument/2006/relationships/printerSettings" Target="../printerSettings/printerSettings587.bin"/><Relationship Id="rId7" Type="http://schemas.openxmlformats.org/officeDocument/2006/relationships/printerSettings" Target="../printerSettings/printerSettings591.bin"/><Relationship Id="rId12" Type="http://schemas.openxmlformats.org/officeDocument/2006/relationships/vmlDrawing" Target="../drawings/vmlDrawing25.vml"/><Relationship Id="rId2" Type="http://schemas.openxmlformats.org/officeDocument/2006/relationships/printerSettings" Target="../printerSettings/printerSettings586.bin"/><Relationship Id="rId1" Type="http://schemas.openxmlformats.org/officeDocument/2006/relationships/printerSettings" Target="../printerSettings/printerSettings585.bin"/><Relationship Id="rId6" Type="http://schemas.openxmlformats.org/officeDocument/2006/relationships/printerSettings" Target="../printerSettings/printerSettings590.bin"/><Relationship Id="rId11" Type="http://schemas.openxmlformats.org/officeDocument/2006/relationships/customProperty" Target="../customProperty134.bin"/><Relationship Id="rId5" Type="http://schemas.openxmlformats.org/officeDocument/2006/relationships/printerSettings" Target="../printerSettings/printerSettings589.bin"/><Relationship Id="rId10" Type="http://schemas.openxmlformats.org/officeDocument/2006/relationships/printerSettings" Target="../printerSettings/printerSettings594.bin"/><Relationship Id="rId4" Type="http://schemas.openxmlformats.org/officeDocument/2006/relationships/printerSettings" Target="../printerSettings/printerSettings588.bin"/><Relationship Id="rId9" Type="http://schemas.openxmlformats.org/officeDocument/2006/relationships/printerSettings" Target="../printerSettings/printerSettings593.bin"/></Relationships>
</file>

<file path=xl/worksheets/_rels/sheet13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customProperty" Target="../customProperty135.bin"/><Relationship Id="rId1" Type="http://schemas.openxmlformats.org/officeDocument/2006/relationships/printerSettings" Target="../printerSettings/printerSettings595.bin"/></Relationships>
</file>

<file path=xl/worksheets/_rels/sheet13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customProperty" Target="../customProperty136.bin"/><Relationship Id="rId1" Type="http://schemas.openxmlformats.org/officeDocument/2006/relationships/printerSettings" Target="../printerSettings/printerSettings596.bin"/></Relationships>
</file>

<file path=xl/worksheets/_rels/sheet13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3.xml"/><Relationship Id="rId2" Type="http://schemas.openxmlformats.org/officeDocument/2006/relationships/customProperty" Target="../customProperty137.bin"/><Relationship Id="rId1" Type="http://schemas.openxmlformats.org/officeDocument/2006/relationships/printerSettings" Target="../printerSettings/printerSettings597.bin"/></Relationships>
</file>

<file path=xl/worksheets/_rels/sheet13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customProperty" Target="../customProperty138.bin"/><Relationship Id="rId1" Type="http://schemas.openxmlformats.org/officeDocument/2006/relationships/printerSettings" Target="../printerSettings/printerSettings598.bin"/></Relationships>
</file>

<file path=xl/worksheets/_rels/sheet13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customProperty" Target="../customProperty139.bin"/><Relationship Id="rId1" Type="http://schemas.openxmlformats.org/officeDocument/2006/relationships/printerSettings" Target="../printerSettings/printerSettings599.bin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11" Type="http://schemas.openxmlformats.org/officeDocument/2006/relationships/customProperty" Target="../customProperty14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0.bin"/><Relationship Id="rId1" Type="http://schemas.openxmlformats.org/officeDocument/2006/relationships/printerSettings" Target="../printerSettings/printerSettings600.bin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1.bin"/><Relationship Id="rId1" Type="http://schemas.openxmlformats.org/officeDocument/2006/relationships/printerSettings" Target="../printerSettings/printerSettings601.bin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2.bin"/><Relationship Id="rId1" Type="http://schemas.openxmlformats.org/officeDocument/2006/relationships/printerSettings" Target="../printerSettings/printerSettings602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3.bin"/><Relationship Id="rId1" Type="http://schemas.openxmlformats.org/officeDocument/2006/relationships/printerSettings" Target="../printerSettings/printerSettings603.bin"/></Relationships>
</file>

<file path=xl/worksheets/_rels/sheet1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4.bin"/><Relationship Id="rId1" Type="http://schemas.openxmlformats.org/officeDocument/2006/relationships/printerSettings" Target="../printerSettings/printerSettings604.bin"/></Relationships>
</file>

<file path=xl/worksheets/_rels/sheet14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12.bin"/><Relationship Id="rId3" Type="http://schemas.openxmlformats.org/officeDocument/2006/relationships/printerSettings" Target="../printerSettings/printerSettings607.bin"/><Relationship Id="rId7" Type="http://schemas.openxmlformats.org/officeDocument/2006/relationships/printerSettings" Target="../printerSettings/printerSettings611.bin"/><Relationship Id="rId2" Type="http://schemas.openxmlformats.org/officeDocument/2006/relationships/printerSettings" Target="../printerSettings/printerSettings606.bin"/><Relationship Id="rId1" Type="http://schemas.openxmlformats.org/officeDocument/2006/relationships/printerSettings" Target="../printerSettings/printerSettings605.bin"/><Relationship Id="rId6" Type="http://schemas.openxmlformats.org/officeDocument/2006/relationships/printerSettings" Target="../printerSettings/printerSettings610.bin"/><Relationship Id="rId11" Type="http://schemas.openxmlformats.org/officeDocument/2006/relationships/customProperty" Target="../customProperty145.bin"/><Relationship Id="rId5" Type="http://schemas.openxmlformats.org/officeDocument/2006/relationships/printerSettings" Target="../printerSettings/printerSettings609.bin"/><Relationship Id="rId10" Type="http://schemas.openxmlformats.org/officeDocument/2006/relationships/printerSettings" Target="../printerSettings/printerSettings614.bin"/><Relationship Id="rId4" Type="http://schemas.openxmlformats.org/officeDocument/2006/relationships/printerSettings" Target="../printerSettings/printerSettings608.bin"/><Relationship Id="rId9" Type="http://schemas.openxmlformats.org/officeDocument/2006/relationships/printerSettings" Target="../printerSettings/printerSettings613.bin"/></Relationships>
</file>

<file path=xl/worksheets/_rels/sheet14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22.bin"/><Relationship Id="rId3" Type="http://schemas.openxmlformats.org/officeDocument/2006/relationships/printerSettings" Target="../printerSettings/printerSettings617.bin"/><Relationship Id="rId7" Type="http://schemas.openxmlformats.org/officeDocument/2006/relationships/printerSettings" Target="../printerSettings/printerSettings621.bin"/><Relationship Id="rId2" Type="http://schemas.openxmlformats.org/officeDocument/2006/relationships/printerSettings" Target="../printerSettings/printerSettings616.bin"/><Relationship Id="rId1" Type="http://schemas.openxmlformats.org/officeDocument/2006/relationships/printerSettings" Target="../printerSettings/printerSettings615.bin"/><Relationship Id="rId6" Type="http://schemas.openxmlformats.org/officeDocument/2006/relationships/printerSettings" Target="../printerSettings/printerSettings620.bin"/><Relationship Id="rId11" Type="http://schemas.openxmlformats.org/officeDocument/2006/relationships/customProperty" Target="../customProperty146.bin"/><Relationship Id="rId5" Type="http://schemas.openxmlformats.org/officeDocument/2006/relationships/printerSettings" Target="../printerSettings/printerSettings619.bin"/><Relationship Id="rId10" Type="http://schemas.openxmlformats.org/officeDocument/2006/relationships/printerSettings" Target="../printerSettings/printerSettings624.bin"/><Relationship Id="rId4" Type="http://schemas.openxmlformats.org/officeDocument/2006/relationships/printerSettings" Target="../printerSettings/printerSettings618.bin"/><Relationship Id="rId9" Type="http://schemas.openxmlformats.org/officeDocument/2006/relationships/printerSettings" Target="../printerSettings/printerSettings623.bin"/></Relationships>
</file>

<file path=xl/worksheets/_rels/sheet1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7.bin"/><Relationship Id="rId1" Type="http://schemas.openxmlformats.org/officeDocument/2006/relationships/printerSettings" Target="../printerSettings/printerSettings625.bin"/></Relationships>
</file>

<file path=xl/worksheets/_rels/sheet14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33.bin"/><Relationship Id="rId3" Type="http://schemas.openxmlformats.org/officeDocument/2006/relationships/printerSettings" Target="../printerSettings/printerSettings628.bin"/><Relationship Id="rId7" Type="http://schemas.openxmlformats.org/officeDocument/2006/relationships/printerSettings" Target="../printerSettings/printerSettings632.bin"/><Relationship Id="rId2" Type="http://schemas.openxmlformats.org/officeDocument/2006/relationships/printerSettings" Target="../printerSettings/printerSettings627.bin"/><Relationship Id="rId1" Type="http://schemas.openxmlformats.org/officeDocument/2006/relationships/printerSettings" Target="../printerSettings/printerSettings626.bin"/><Relationship Id="rId6" Type="http://schemas.openxmlformats.org/officeDocument/2006/relationships/printerSettings" Target="../printerSettings/printerSettings631.bin"/><Relationship Id="rId11" Type="http://schemas.openxmlformats.org/officeDocument/2006/relationships/customProperty" Target="../customProperty148.bin"/><Relationship Id="rId5" Type="http://schemas.openxmlformats.org/officeDocument/2006/relationships/printerSettings" Target="../printerSettings/printerSettings630.bin"/><Relationship Id="rId10" Type="http://schemas.openxmlformats.org/officeDocument/2006/relationships/printerSettings" Target="../printerSettings/printerSettings635.bin"/><Relationship Id="rId4" Type="http://schemas.openxmlformats.org/officeDocument/2006/relationships/printerSettings" Target="../printerSettings/printerSettings629.bin"/><Relationship Id="rId9" Type="http://schemas.openxmlformats.org/officeDocument/2006/relationships/printerSettings" Target="../printerSettings/printerSettings634.bin"/></Relationships>
</file>

<file path=xl/worksheets/_rels/sheet14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9.bin"/><Relationship Id="rId1" Type="http://schemas.openxmlformats.org/officeDocument/2006/relationships/printerSettings" Target="../printerSettings/printerSettings636.bin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1.bin"/><Relationship Id="rId3" Type="http://schemas.openxmlformats.org/officeDocument/2006/relationships/printerSettings" Target="../printerSettings/printerSettings46.bin"/><Relationship Id="rId7" Type="http://schemas.openxmlformats.org/officeDocument/2006/relationships/printerSettings" Target="../printerSettings/printerSettings50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Relationship Id="rId6" Type="http://schemas.openxmlformats.org/officeDocument/2006/relationships/printerSettings" Target="../printerSettings/printerSettings49.bin"/><Relationship Id="rId11" Type="http://schemas.openxmlformats.org/officeDocument/2006/relationships/customProperty" Target="../customProperty15.bin"/><Relationship Id="rId5" Type="http://schemas.openxmlformats.org/officeDocument/2006/relationships/printerSettings" Target="../printerSettings/printerSettings48.bin"/><Relationship Id="rId10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47.bin"/><Relationship Id="rId9" Type="http://schemas.openxmlformats.org/officeDocument/2006/relationships/printerSettings" Target="../printerSettings/printerSettings52.bin"/></Relationships>
</file>

<file path=xl/worksheets/_rels/sheet1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0.bin"/><Relationship Id="rId1" Type="http://schemas.openxmlformats.org/officeDocument/2006/relationships/printerSettings" Target="../printerSettings/printerSettings637.bin"/></Relationships>
</file>

<file path=xl/worksheets/_rels/sheet15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customProperty" Target="../customProperty151.bin"/><Relationship Id="rId1" Type="http://schemas.openxmlformats.org/officeDocument/2006/relationships/printerSettings" Target="../printerSettings/printerSettings638.bin"/><Relationship Id="rId5" Type="http://schemas.openxmlformats.org/officeDocument/2006/relationships/comments" Target="../comments26.xml"/><Relationship Id="rId4" Type="http://schemas.openxmlformats.org/officeDocument/2006/relationships/vmlDrawing" Target="../drawings/vmlDrawing26.vml"/></Relationships>
</file>

<file path=xl/worksheets/_rels/sheet1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2.bin"/><Relationship Id="rId1" Type="http://schemas.openxmlformats.org/officeDocument/2006/relationships/printerSettings" Target="../printerSettings/printerSettings639.bin"/></Relationships>
</file>

<file path=xl/worksheets/_rels/sheet15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47.bin"/><Relationship Id="rId3" Type="http://schemas.openxmlformats.org/officeDocument/2006/relationships/printerSettings" Target="../printerSettings/printerSettings642.bin"/><Relationship Id="rId7" Type="http://schemas.openxmlformats.org/officeDocument/2006/relationships/printerSettings" Target="../printerSettings/printerSettings646.bin"/><Relationship Id="rId2" Type="http://schemas.openxmlformats.org/officeDocument/2006/relationships/printerSettings" Target="../printerSettings/printerSettings641.bin"/><Relationship Id="rId1" Type="http://schemas.openxmlformats.org/officeDocument/2006/relationships/printerSettings" Target="../printerSettings/printerSettings640.bin"/><Relationship Id="rId6" Type="http://schemas.openxmlformats.org/officeDocument/2006/relationships/printerSettings" Target="../printerSettings/printerSettings645.bin"/><Relationship Id="rId11" Type="http://schemas.openxmlformats.org/officeDocument/2006/relationships/customProperty" Target="../customProperty153.bin"/><Relationship Id="rId5" Type="http://schemas.openxmlformats.org/officeDocument/2006/relationships/printerSettings" Target="../printerSettings/printerSettings644.bin"/><Relationship Id="rId10" Type="http://schemas.openxmlformats.org/officeDocument/2006/relationships/printerSettings" Target="../printerSettings/printerSettings649.bin"/><Relationship Id="rId4" Type="http://schemas.openxmlformats.org/officeDocument/2006/relationships/printerSettings" Target="../printerSettings/printerSettings643.bin"/><Relationship Id="rId9" Type="http://schemas.openxmlformats.org/officeDocument/2006/relationships/printerSettings" Target="../printerSettings/printerSettings648.bin"/></Relationships>
</file>

<file path=xl/worksheets/_rels/sheet1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4.bin"/><Relationship Id="rId1" Type="http://schemas.openxmlformats.org/officeDocument/2006/relationships/printerSettings" Target="../printerSettings/printerSettings650.bin"/></Relationships>
</file>

<file path=xl/worksheets/_rels/sheet1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customProperty" Target="../customProperty155.bin"/><Relationship Id="rId1" Type="http://schemas.openxmlformats.org/officeDocument/2006/relationships/printerSettings" Target="../printerSettings/printerSettings651.bin"/></Relationships>
</file>

<file path=xl/worksheets/_rels/sheet15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customProperty" Target="../customProperty156.bin"/><Relationship Id="rId1" Type="http://schemas.openxmlformats.org/officeDocument/2006/relationships/printerSettings" Target="../printerSettings/printerSettings652.bin"/></Relationships>
</file>

<file path=xl/worksheets/_rels/sheet15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customProperty" Target="../customProperty157.bin"/><Relationship Id="rId1" Type="http://schemas.openxmlformats.org/officeDocument/2006/relationships/printerSettings" Target="../printerSettings/printerSettings653.bin"/></Relationships>
</file>

<file path=xl/worksheets/_rels/sheet1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8.bin"/><Relationship Id="rId1" Type="http://schemas.openxmlformats.org/officeDocument/2006/relationships/printerSettings" Target="../printerSettings/printerSettings654.bin"/></Relationships>
</file>

<file path=xl/worksheets/_rels/sheet15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0.xml"/><Relationship Id="rId2" Type="http://schemas.openxmlformats.org/officeDocument/2006/relationships/customProperty" Target="../customProperty159.bin"/><Relationship Id="rId1" Type="http://schemas.openxmlformats.org/officeDocument/2006/relationships/printerSettings" Target="../printerSettings/printerSettings655.bin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1.bin"/><Relationship Id="rId13" Type="http://schemas.openxmlformats.org/officeDocument/2006/relationships/comments" Target="../comments2.xml"/><Relationship Id="rId3" Type="http://schemas.openxmlformats.org/officeDocument/2006/relationships/printerSettings" Target="../printerSettings/printerSettings56.bin"/><Relationship Id="rId7" Type="http://schemas.openxmlformats.org/officeDocument/2006/relationships/printerSettings" Target="../printerSettings/printerSettings60.bin"/><Relationship Id="rId12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55.bin"/><Relationship Id="rId1" Type="http://schemas.openxmlformats.org/officeDocument/2006/relationships/printerSettings" Target="../printerSettings/printerSettings54.bin"/><Relationship Id="rId6" Type="http://schemas.openxmlformats.org/officeDocument/2006/relationships/printerSettings" Target="../printerSettings/printerSettings59.bin"/><Relationship Id="rId11" Type="http://schemas.openxmlformats.org/officeDocument/2006/relationships/customProperty" Target="../customProperty16.bin"/><Relationship Id="rId5" Type="http://schemas.openxmlformats.org/officeDocument/2006/relationships/printerSettings" Target="../printerSettings/printerSettings58.bin"/><Relationship Id="rId10" Type="http://schemas.openxmlformats.org/officeDocument/2006/relationships/printerSettings" Target="../printerSettings/printerSettings63.bin"/><Relationship Id="rId4" Type="http://schemas.openxmlformats.org/officeDocument/2006/relationships/printerSettings" Target="../printerSettings/printerSettings57.bin"/><Relationship Id="rId9" Type="http://schemas.openxmlformats.org/officeDocument/2006/relationships/printerSettings" Target="../printerSettings/printerSettings62.bin"/></Relationships>
</file>

<file path=xl/worksheets/_rels/sheet1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0.bin"/><Relationship Id="rId1" Type="http://schemas.openxmlformats.org/officeDocument/2006/relationships/printerSettings" Target="../printerSettings/printerSettings656.bin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1.bin"/><Relationship Id="rId1" Type="http://schemas.openxmlformats.org/officeDocument/2006/relationships/printerSettings" Target="../printerSettings/printerSettings657.bin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2.bin"/><Relationship Id="rId1" Type="http://schemas.openxmlformats.org/officeDocument/2006/relationships/printerSettings" Target="../printerSettings/printerSettings658.bin"/></Relationships>
</file>

<file path=xl/worksheets/_rels/sheet16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3.bin"/><Relationship Id="rId1" Type="http://schemas.openxmlformats.org/officeDocument/2006/relationships/printerSettings" Target="../printerSettings/printerSettings659.bin"/></Relationships>
</file>

<file path=xl/worksheets/_rels/sheet16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4.bin"/><Relationship Id="rId1" Type="http://schemas.openxmlformats.org/officeDocument/2006/relationships/printerSettings" Target="../printerSettings/printerSettings660.bin"/></Relationships>
</file>

<file path=xl/worksheets/_rels/sheet16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5.bin"/><Relationship Id="rId1" Type="http://schemas.openxmlformats.org/officeDocument/2006/relationships/printerSettings" Target="../printerSettings/printerSettings661.bin"/></Relationships>
</file>

<file path=xl/worksheets/_rels/sheet16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6.bin"/><Relationship Id="rId1" Type="http://schemas.openxmlformats.org/officeDocument/2006/relationships/printerSettings" Target="../printerSettings/printerSettings662.bin"/></Relationships>
</file>

<file path=xl/worksheets/_rels/sheet16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7.bin"/><Relationship Id="rId1" Type="http://schemas.openxmlformats.org/officeDocument/2006/relationships/printerSettings" Target="../printerSettings/printerSettings663.bin"/></Relationships>
</file>

<file path=xl/worksheets/_rels/sheet16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8.bin"/><Relationship Id="rId1" Type="http://schemas.openxmlformats.org/officeDocument/2006/relationships/printerSettings" Target="../printerSettings/printerSettings664.bin"/></Relationships>
</file>

<file path=xl/worksheets/_rels/sheet16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9.bin"/><Relationship Id="rId1" Type="http://schemas.openxmlformats.org/officeDocument/2006/relationships/printerSettings" Target="../printerSettings/printerSettings665.bin"/></Relationships>
</file>

<file path=xl/worksheets/_rels/sheet1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1.bin"/><Relationship Id="rId3" Type="http://schemas.openxmlformats.org/officeDocument/2006/relationships/printerSettings" Target="../printerSettings/printerSettings66.bin"/><Relationship Id="rId7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Relationship Id="rId6" Type="http://schemas.openxmlformats.org/officeDocument/2006/relationships/printerSettings" Target="../printerSettings/printerSettings69.bin"/><Relationship Id="rId11" Type="http://schemas.openxmlformats.org/officeDocument/2006/relationships/customProperty" Target="../customProperty17.bin"/><Relationship Id="rId5" Type="http://schemas.openxmlformats.org/officeDocument/2006/relationships/printerSettings" Target="../printerSettings/printerSettings68.bin"/><Relationship Id="rId10" Type="http://schemas.openxmlformats.org/officeDocument/2006/relationships/printerSettings" Target="../printerSettings/printerSettings73.bin"/><Relationship Id="rId4" Type="http://schemas.openxmlformats.org/officeDocument/2006/relationships/printerSettings" Target="../printerSettings/printerSettings67.bin"/><Relationship Id="rId9" Type="http://schemas.openxmlformats.org/officeDocument/2006/relationships/printerSettings" Target="../printerSettings/printerSettings72.bin"/></Relationships>
</file>

<file path=xl/worksheets/_rels/sheet17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0.bin"/><Relationship Id="rId1" Type="http://schemas.openxmlformats.org/officeDocument/2006/relationships/printerSettings" Target="../printerSettings/printerSettings666.bin"/></Relationships>
</file>

<file path=xl/worksheets/_rels/sheet17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1.bin"/><Relationship Id="rId1" Type="http://schemas.openxmlformats.org/officeDocument/2006/relationships/printerSettings" Target="../printerSettings/printerSettings667.bin"/></Relationships>
</file>

<file path=xl/worksheets/_rels/sheet17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2.bin"/><Relationship Id="rId1" Type="http://schemas.openxmlformats.org/officeDocument/2006/relationships/printerSettings" Target="../printerSettings/printerSettings668.bin"/></Relationships>
</file>

<file path=xl/worksheets/_rels/sheet17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1.xml"/><Relationship Id="rId2" Type="http://schemas.openxmlformats.org/officeDocument/2006/relationships/customProperty" Target="../customProperty173.bin"/><Relationship Id="rId1" Type="http://schemas.openxmlformats.org/officeDocument/2006/relationships/printerSettings" Target="../printerSettings/printerSettings669.bin"/></Relationships>
</file>

<file path=xl/worksheets/_rels/sheet17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2.xml"/><Relationship Id="rId2" Type="http://schemas.openxmlformats.org/officeDocument/2006/relationships/customProperty" Target="../customProperty174.bin"/><Relationship Id="rId1" Type="http://schemas.openxmlformats.org/officeDocument/2006/relationships/printerSettings" Target="../printerSettings/printerSettings670.bin"/></Relationships>
</file>

<file path=xl/worksheets/_rels/sheet17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3.xml"/><Relationship Id="rId2" Type="http://schemas.openxmlformats.org/officeDocument/2006/relationships/customProperty" Target="../customProperty175.bin"/><Relationship Id="rId1" Type="http://schemas.openxmlformats.org/officeDocument/2006/relationships/printerSettings" Target="../printerSettings/printerSettings671.bin"/></Relationships>
</file>

<file path=xl/worksheets/_rels/sheet17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79.bin"/><Relationship Id="rId3" Type="http://schemas.openxmlformats.org/officeDocument/2006/relationships/printerSettings" Target="../printerSettings/printerSettings674.bin"/><Relationship Id="rId7" Type="http://schemas.openxmlformats.org/officeDocument/2006/relationships/printerSettings" Target="../printerSettings/printerSettings678.bin"/><Relationship Id="rId12" Type="http://schemas.openxmlformats.org/officeDocument/2006/relationships/drawing" Target="../drawings/drawing34.xml"/><Relationship Id="rId2" Type="http://schemas.openxmlformats.org/officeDocument/2006/relationships/printerSettings" Target="../printerSettings/printerSettings673.bin"/><Relationship Id="rId1" Type="http://schemas.openxmlformats.org/officeDocument/2006/relationships/printerSettings" Target="../printerSettings/printerSettings672.bin"/><Relationship Id="rId6" Type="http://schemas.openxmlformats.org/officeDocument/2006/relationships/printerSettings" Target="../printerSettings/printerSettings677.bin"/><Relationship Id="rId11" Type="http://schemas.openxmlformats.org/officeDocument/2006/relationships/customProperty" Target="../customProperty176.bin"/><Relationship Id="rId5" Type="http://schemas.openxmlformats.org/officeDocument/2006/relationships/printerSettings" Target="../printerSettings/printerSettings676.bin"/><Relationship Id="rId10" Type="http://schemas.openxmlformats.org/officeDocument/2006/relationships/printerSettings" Target="../printerSettings/printerSettings681.bin"/><Relationship Id="rId4" Type="http://schemas.openxmlformats.org/officeDocument/2006/relationships/printerSettings" Target="../printerSettings/printerSettings675.bin"/><Relationship Id="rId9" Type="http://schemas.openxmlformats.org/officeDocument/2006/relationships/printerSettings" Target="../printerSettings/printerSettings680.bin"/></Relationships>
</file>

<file path=xl/worksheets/_rels/sheet17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9.bin"/><Relationship Id="rId3" Type="http://schemas.openxmlformats.org/officeDocument/2006/relationships/printerSettings" Target="../printerSettings/printerSettings684.bin"/><Relationship Id="rId7" Type="http://schemas.openxmlformats.org/officeDocument/2006/relationships/printerSettings" Target="../printerSettings/printerSettings688.bin"/><Relationship Id="rId12" Type="http://schemas.openxmlformats.org/officeDocument/2006/relationships/drawing" Target="../drawings/drawing35.xml"/><Relationship Id="rId2" Type="http://schemas.openxmlformats.org/officeDocument/2006/relationships/printerSettings" Target="../printerSettings/printerSettings683.bin"/><Relationship Id="rId1" Type="http://schemas.openxmlformats.org/officeDocument/2006/relationships/printerSettings" Target="../printerSettings/printerSettings682.bin"/><Relationship Id="rId6" Type="http://schemas.openxmlformats.org/officeDocument/2006/relationships/printerSettings" Target="../printerSettings/printerSettings687.bin"/><Relationship Id="rId11" Type="http://schemas.openxmlformats.org/officeDocument/2006/relationships/customProperty" Target="../customProperty177.bin"/><Relationship Id="rId5" Type="http://schemas.openxmlformats.org/officeDocument/2006/relationships/printerSettings" Target="../printerSettings/printerSettings686.bin"/><Relationship Id="rId10" Type="http://schemas.openxmlformats.org/officeDocument/2006/relationships/printerSettings" Target="../printerSettings/printerSettings691.bin"/><Relationship Id="rId4" Type="http://schemas.openxmlformats.org/officeDocument/2006/relationships/printerSettings" Target="../printerSettings/printerSettings685.bin"/><Relationship Id="rId9" Type="http://schemas.openxmlformats.org/officeDocument/2006/relationships/printerSettings" Target="../printerSettings/printerSettings690.bin"/></Relationships>
</file>

<file path=xl/worksheets/_rels/sheet1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1.bin"/><Relationship Id="rId13" Type="http://schemas.openxmlformats.org/officeDocument/2006/relationships/comments" Target="../comments3.xml"/><Relationship Id="rId3" Type="http://schemas.openxmlformats.org/officeDocument/2006/relationships/printerSettings" Target="../printerSettings/printerSettings76.bin"/><Relationship Id="rId7" Type="http://schemas.openxmlformats.org/officeDocument/2006/relationships/printerSettings" Target="../printerSettings/printerSettings80.bin"/><Relationship Id="rId12" Type="http://schemas.openxmlformats.org/officeDocument/2006/relationships/vmlDrawing" Target="../drawings/vmlDrawing3.vml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Relationship Id="rId6" Type="http://schemas.openxmlformats.org/officeDocument/2006/relationships/printerSettings" Target="../printerSettings/printerSettings79.bin"/><Relationship Id="rId11" Type="http://schemas.openxmlformats.org/officeDocument/2006/relationships/customProperty" Target="../customProperty18.bin"/><Relationship Id="rId5" Type="http://schemas.openxmlformats.org/officeDocument/2006/relationships/printerSettings" Target="../printerSettings/printerSettings78.bin"/><Relationship Id="rId10" Type="http://schemas.openxmlformats.org/officeDocument/2006/relationships/printerSettings" Target="../printerSettings/printerSettings83.bin"/><Relationship Id="rId4" Type="http://schemas.openxmlformats.org/officeDocument/2006/relationships/printerSettings" Target="../printerSettings/printerSettings77.bin"/><Relationship Id="rId9" Type="http://schemas.openxmlformats.org/officeDocument/2006/relationships/printerSettings" Target="../printerSettings/printerSettings82.bin"/></Relationships>
</file>

<file path=xl/worksheets/_rels/sheet1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91.bin"/><Relationship Id="rId13" Type="http://schemas.openxmlformats.org/officeDocument/2006/relationships/comments" Target="../comments4.xml"/><Relationship Id="rId3" Type="http://schemas.openxmlformats.org/officeDocument/2006/relationships/printerSettings" Target="../printerSettings/printerSettings86.bin"/><Relationship Id="rId7" Type="http://schemas.openxmlformats.org/officeDocument/2006/relationships/printerSettings" Target="../printerSettings/printerSettings90.bin"/><Relationship Id="rId12" Type="http://schemas.openxmlformats.org/officeDocument/2006/relationships/vmlDrawing" Target="../drawings/vmlDrawing4.vml"/><Relationship Id="rId2" Type="http://schemas.openxmlformats.org/officeDocument/2006/relationships/printerSettings" Target="../printerSettings/printerSettings85.bin"/><Relationship Id="rId1" Type="http://schemas.openxmlformats.org/officeDocument/2006/relationships/printerSettings" Target="../printerSettings/printerSettings84.bin"/><Relationship Id="rId6" Type="http://schemas.openxmlformats.org/officeDocument/2006/relationships/printerSettings" Target="../printerSettings/printerSettings89.bin"/><Relationship Id="rId11" Type="http://schemas.openxmlformats.org/officeDocument/2006/relationships/customProperty" Target="../customProperty19.bin"/><Relationship Id="rId5" Type="http://schemas.openxmlformats.org/officeDocument/2006/relationships/printerSettings" Target="../printerSettings/printerSettings88.bin"/><Relationship Id="rId10" Type="http://schemas.openxmlformats.org/officeDocument/2006/relationships/printerSettings" Target="../printerSettings/printerSettings93.bin"/><Relationship Id="rId4" Type="http://schemas.openxmlformats.org/officeDocument/2006/relationships/printerSettings" Target="../printerSettings/printerSettings87.bin"/><Relationship Id="rId9" Type="http://schemas.openxmlformats.org/officeDocument/2006/relationships/printerSettings" Target="../printerSettings/printerSettings9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01.bin"/><Relationship Id="rId3" Type="http://schemas.openxmlformats.org/officeDocument/2006/relationships/printerSettings" Target="../printerSettings/printerSettings96.bin"/><Relationship Id="rId7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printerSettings" Target="../printerSettings/printerSettings99.bin"/><Relationship Id="rId11" Type="http://schemas.openxmlformats.org/officeDocument/2006/relationships/customProperty" Target="../customProperty20.bin"/><Relationship Id="rId5" Type="http://schemas.openxmlformats.org/officeDocument/2006/relationships/printerSettings" Target="../printerSettings/printerSettings98.bin"/><Relationship Id="rId10" Type="http://schemas.openxmlformats.org/officeDocument/2006/relationships/printerSettings" Target="../printerSettings/printerSettings103.bin"/><Relationship Id="rId4" Type="http://schemas.openxmlformats.org/officeDocument/2006/relationships/printerSettings" Target="../printerSettings/printerSettings97.bin"/><Relationship Id="rId9" Type="http://schemas.openxmlformats.org/officeDocument/2006/relationships/printerSettings" Target="../printerSettings/printerSettings102.bin"/></Relationships>
</file>

<file path=xl/worksheets/_rels/sheet2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11.bin"/><Relationship Id="rId3" Type="http://schemas.openxmlformats.org/officeDocument/2006/relationships/printerSettings" Target="../printerSettings/printerSettings106.bin"/><Relationship Id="rId7" Type="http://schemas.openxmlformats.org/officeDocument/2006/relationships/printerSettings" Target="../printerSettings/printerSettings110.bin"/><Relationship Id="rId12" Type="http://schemas.openxmlformats.org/officeDocument/2006/relationships/customProperty" Target="../customProperty21.bin"/><Relationship Id="rId2" Type="http://schemas.openxmlformats.org/officeDocument/2006/relationships/printerSettings" Target="../printerSettings/printerSettings105.bin"/><Relationship Id="rId1" Type="http://schemas.openxmlformats.org/officeDocument/2006/relationships/printerSettings" Target="../printerSettings/printerSettings104.bin"/><Relationship Id="rId6" Type="http://schemas.openxmlformats.org/officeDocument/2006/relationships/printerSettings" Target="../printerSettings/printerSettings109.bin"/><Relationship Id="rId11" Type="http://schemas.openxmlformats.org/officeDocument/2006/relationships/printerSettings" Target="../printerSettings/printerSettings113.bin"/><Relationship Id="rId5" Type="http://schemas.openxmlformats.org/officeDocument/2006/relationships/printerSettings" Target="../printerSettings/printerSettings108.bin"/><Relationship Id="rId10" Type="http://schemas.openxmlformats.org/officeDocument/2006/relationships/hyperlink" Target="file:///C:\Users\SFOUDIDA\AppData\Local\Microsoft\Windows\INetCache\Content.Outlook\02%20-%20P&#233;rim&#232;tre\1%20-%20TPC\Envoie%20&#224;%20LBP\P&#233;rim&#232;tre%20de%20consolidation%202023.12%20VDEF" TargetMode="External"/><Relationship Id="rId4" Type="http://schemas.openxmlformats.org/officeDocument/2006/relationships/printerSettings" Target="../printerSettings/printerSettings107.bin"/><Relationship Id="rId9" Type="http://schemas.openxmlformats.org/officeDocument/2006/relationships/printerSettings" Target="../printerSettings/printerSettings112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14.bin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22.bin"/><Relationship Id="rId13" Type="http://schemas.openxmlformats.org/officeDocument/2006/relationships/comments" Target="../comments5.xml"/><Relationship Id="rId3" Type="http://schemas.openxmlformats.org/officeDocument/2006/relationships/printerSettings" Target="../printerSettings/printerSettings117.bin"/><Relationship Id="rId7" Type="http://schemas.openxmlformats.org/officeDocument/2006/relationships/printerSettings" Target="../printerSettings/printerSettings121.bin"/><Relationship Id="rId12" Type="http://schemas.openxmlformats.org/officeDocument/2006/relationships/vmlDrawing" Target="../drawings/vmlDrawing5.vml"/><Relationship Id="rId2" Type="http://schemas.openxmlformats.org/officeDocument/2006/relationships/printerSettings" Target="../printerSettings/printerSettings116.bin"/><Relationship Id="rId1" Type="http://schemas.openxmlformats.org/officeDocument/2006/relationships/printerSettings" Target="../printerSettings/printerSettings115.bin"/><Relationship Id="rId6" Type="http://schemas.openxmlformats.org/officeDocument/2006/relationships/printerSettings" Target="../printerSettings/printerSettings120.bin"/><Relationship Id="rId11" Type="http://schemas.openxmlformats.org/officeDocument/2006/relationships/customProperty" Target="../customProperty23.bin"/><Relationship Id="rId5" Type="http://schemas.openxmlformats.org/officeDocument/2006/relationships/printerSettings" Target="../printerSettings/printerSettings119.bin"/><Relationship Id="rId10" Type="http://schemas.openxmlformats.org/officeDocument/2006/relationships/printerSettings" Target="../printerSettings/printerSettings124.bin"/><Relationship Id="rId4" Type="http://schemas.openxmlformats.org/officeDocument/2006/relationships/printerSettings" Target="../printerSettings/printerSettings118.bin"/><Relationship Id="rId9" Type="http://schemas.openxmlformats.org/officeDocument/2006/relationships/printerSettings" Target="../printerSettings/printerSettings123.bin"/></Relationships>
</file>

<file path=xl/worksheets/_rels/sheet2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32.bin"/><Relationship Id="rId3" Type="http://schemas.openxmlformats.org/officeDocument/2006/relationships/printerSettings" Target="../printerSettings/printerSettings127.bin"/><Relationship Id="rId7" Type="http://schemas.openxmlformats.org/officeDocument/2006/relationships/printerSettings" Target="../printerSettings/printerSettings131.bin"/><Relationship Id="rId2" Type="http://schemas.openxmlformats.org/officeDocument/2006/relationships/printerSettings" Target="../printerSettings/printerSettings126.bin"/><Relationship Id="rId1" Type="http://schemas.openxmlformats.org/officeDocument/2006/relationships/printerSettings" Target="../printerSettings/printerSettings125.bin"/><Relationship Id="rId6" Type="http://schemas.openxmlformats.org/officeDocument/2006/relationships/printerSettings" Target="../printerSettings/printerSettings130.bin"/><Relationship Id="rId11" Type="http://schemas.openxmlformats.org/officeDocument/2006/relationships/customProperty" Target="../customProperty24.bin"/><Relationship Id="rId5" Type="http://schemas.openxmlformats.org/officeDocument/2006/relationships/printerSettings" Target="../printerSettings/printerSettings129.bin"/><Relationship Id="rId10" Type="http://schemas.openxmlformats.org/officeDocument/2006/relationships/printerSettings" Target="../printerSettings/printerSettings134.bin"/><Relationship Id="rId4" Type="http://schemas.openxmlformats.org/officeDocument/2006/relationships/printerSettings" Target="../printerSettings/printerSettings128.bin"/><Relationship Id="rId9" Type="http://schemas.openxmlformats.org/officeDocument/2006/relationships/printerSettings" Target="../printerSettings/printerSettings13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13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3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137.bin"/><Relationship Id="rId4" Type="http://schemas.openxmlformats.org/officeDocument/2006/relationships/comments" Target="../comments6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138.bin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46.bin"/><Relationship Id="rId13" Type="http://schemas.openxmlformats.org/officeDocument/2006/relationships/vmlDrawing" Target="../drawings/vmlDrawing7.vml"/><Relationship Id="rId3" Type="http://schemas.openxmlformats.org/officeDocument/2006/relationships/printerSettings" Target="../printerSettings/printerSettings141.bin"/><Relationship Id="rId7" Type="http://schemas.openxmlformats.org/officeDocument/2006/relationships/printerSettings" Target="../printerSettings/printerSettings145.bin"/><Relationship Id="rId12" Type="http://schemas.openxmlformats.org/officeDocument/2006/relationships/drawing" Target="../drawings/drawing3.xml"/><Relationship Id="rId2" Type="http://schemas.openxmlformats.org/officeDocument/2006/relationships/printerSettings" Target="../printerSettings/printerSettings140.bin"/><Relationship Id="rId1" Type="http://schemas.openxmlformats.org/officeDocument/2006/relationships/printerSettings" Target="../printerSettings/printerSettings139.bin"/><Relationship Id="rId6" Type="http://schemas.openxmlformats.org/officeDocument/2006/relationships/printerSettings" Target="../printerSettings/printerSettings144.bin"/><Relationship Id="rId11" Type="http://schemas.openxmlformats.org/officeDocument/2006/relationships/customProperty" Target="../customProperty29.bin"/><Relationship Id="rId5" Type="http://schemas.openxmlformats.org/officeDocument/2006/relationships/printerSettings" Target="../printerSettings/printerSettings143.bin"/><Relationship Id="rId10" Type="http://schemas.openxmlformats.org/officeDocument/2006/relationships/printerSettings" Target="../printerSettings/printerSettings148.bin"/><Relationship Id="rId4" Type="http://schemas.openxmlformats.org/officeDocument/2006/relationships/printerSettings" Target="../printerSettings/printerSettings142.bin"/><Relationship Id="rId9" Type="http://schemas.openxmlformats.org/officeDocument/2006/relationships/printerSettings" Target="../printerSettings/printerSettings147.bin"/><Relationship Id="rId14" Type="http://schemas.openxmlformats.org/officeDocument/2006/relationships/comments" Target="../comments7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56.bin"/><Relationship Id="rId3" Type="http://schemas.openxmlformats.org/officeDocument/2006/relationships/printerSettings" Target="../printerSettings/printerSettings151.bin"/><Relationship Id="rId7" Type="http://schemas.openxmlformats.org/officeDocument/2006/relationships/printerSettings" Target="../printerSettings/printerSettings155.bin"/><Relationship Id="rId12" Type="http://schemas.openxmlformats.org/officeDocument/2006/relationships/drawing" Target="../drawings/drawing4.xml"/><Relationship Id="rId2" Type="http://schemas.openxmlformats.org/officeDocument/2006/relationships/printerSettings" Target="../printerSettings/printerSettings150.bin"/><Relationship Id="rId1" Type="http://schemas.openxmlformats.org/officeDocument/2006/relationships/printerSettings" Target="../printerSettings/printerSettings149.bin"/><Relationship Id="rId6" Type="http://schemas.openxmlformats.org/officeDocument/2006/relationships/printerSettings" Target="../printerSettings/printerSettings154.bin"/><Relationship Id="rId11" Type="http://schemas.openxmlformats.org/officeDocument/2006/relationships/customProperty" Target="../customProperty30.bin"/><Relationship Id="rId5" Type="http://schemas.openxmlformats.org/officeDocument/2006/relationships/printerSettings" Target="../printerSettings/printerSettings153.bin"/><Relationship Id="rId10" Type="http://schemas.openxmlformats.org/officeDocument/2006/relationships/printerSettings" Target="../printerSettings/printerSettings158.bin"/><Relationship Id="rId4" Type="http://schemas.openxmlformats.org/officeDocument/2006/relationships/printerSettings" Target="../printerSettings/printerSettings152.bin"/><Relationship Id="rId9" Type="http://schemas.openxmlformats.org/officeDocument/2006/relationships/printerSettings" Target="../printerSettings/printerSettings157.bin"/></Relationships>
</file>

<file path=xl/worksheets/_rels/sheet3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66.bin"/><Relationship Id="rId3" Type="http://schemas.openxmlformats.org/officeDocument/2006/relationships/printerSettings" Target="../printerSettings/printerSettings161.bin"/><Relationship Id="rId7" Type="http://schemas.openxmlformats.org/officeDocument/2006/relationships/printerSettings" Target="../printerSettings/printerSettings165.bin"/><Relationship Id="rId12" Type="http://schemas.openxmlformats.org/officeDocument/2006/relationships/drawing" Target="../drawings/drawing5.xml"/><Relationship Id="rId2" Type="http://schemas.openxmlformats.org/officeDocument/2006/relationships/printerSettings" Target="../printerSettings/printerSettings160.bin"/><Relationship Id="rId1" Type="http://schemas.openxmlformats.org/officeDocument/2006/relationships/printerSettings" Target="../printerSettings/printerSettings159.bin"/><Relationship Id="rId6" Type="http://schemas.openxmlformats.org/officeDocument/2006/relationships/printerSettings" Target="../printerSettings/printerSettings164.bin"/><Relationship Id="rId11" Type="http://schemas.openxmlformats.org/officeDocument/2006/relationships/customProperty" Target="../customProperty31.bin"/><Relationship Id="rId5" Type="http://schemas.openxmlformats.org/officeDocument/2006/relationships/printerSettings" Target="../printerSettings/printerSettings163.bin"/><Relationship Id="rId10" Type="http://schemas.openxmlformats.org/officeDocument/2006/relationships/printerSettings" Target="../printerSettings/printerSettings168.bin"/><Relationship Id="rId4" Type="http://schemas.openxmlformats.org/officeDocument/2006/relationships/printerSettings" Target="../printerSettings/printerSettings162.bin"/><Relationship Id="rId9" Type="http://schemas.openxmlformats.org/officeDocument/2006/relationships/printerSettings" Target="../printerSettings/printerSettings167.bin"/></Relationships>
</file>

<file path=xl/worksheets/_rels/sheet3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76.bin"/><Relationship Id="rId3" Type="http://schemas.openxmlformats.org/officeDocument/2006/relationships/printerSettings" Target="../printerSettings/printerSettings171.bin"/><Relationship Id="rId7" Type="http://schemas.openxmlformats.org/officeDocument/2006/relationships/printerSettings" Target="../printerSettings/printerSettings175.bin"/><Relationship Id="rId2" Type="http://schemas.openxmlformats.org/officeDocument/2006/relationships/printerSettings" Target="../printerSettings/printerSettings170.bin"/><Relationship Id="rId1" Type="http://schemas.openxmlformats.org/officeDocument/2006/relationships/printerSettings" Target="../printerSettings/printerSettings169.bin"/><Relationship Id="rId6" Type="http://schemas.openxmlformats.org/officeDocument/2006/relationships/printerSettings" Target="../printerSettings/printerSettings174.bin"/><Relationship Id="rId11" Type="http://schemas.openxmlformats.org/officeDocument/2006/relationships/customProperty" Target="../customProperty32.bin"/><Relationship Id="rId5" Type="http://schemas.openxmlformats.org/officeDocument/2006/relationships/printerSettings" Target="../printerSettings/printerSettings173.bin"/><Relationship Id="rId10" Type="http://schemas.openxmlformats.org/officeDocument/2006/relationships/printerSettings" Target="../printerSettings/printerSettings178.bin"/><Relationship Id="rId4" Type="http://schemas.openxmlformats.org/officeDocument/2006/relationships/printerSettings" Target="../printerSettings/printerSettings172.bin"/><Relationship Id="rId9" Type="http://schemas.openxmlformats.org/officeDocument/2006/relationships/printerSettings" Target="../printerSettings/printerSettings177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179.bin"/><Relationship Id="rId4" Type="http://schemas.openxmlformats.org/officeDocument/2006/relationships/comments" Target="../comments8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180.bin"/></Relationships>
</file>

<file path=xl/worksheets/_rels/sheet3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8.bin"/><Relationship Id="rId3" Type="http://schemas.openxmlformats.org/officeDocument/2006/relationships/printerSettings" Target="../printerSettings/printerSettings183.bin"/><Relationship Id="rId7" Type="http://schemas.openxmlformats.org/officeDocument/2006/relationships/printerSettings" Target="../printerSettings/printerSettings187.bin"/><Relationship Id="rId12" Type="http://schemas.openxmlformats.org/officeDocument/2006/relationships/drawing" Target="../drawings/drawing6.xml"/><Relationship Id="rId2" Type="http://schemas.openxmlformats.org/officeDocument/2006/relationships/printerSettings" Target="../printerSettings/printerSettings182.bin"/><Relationship Id="rId1" Type="http://schemas.openxmlformats.org/officeDocument/2006/relationships/printerSettings" Target="../printerSettings/printerSettings181.bin"/><Relationship Id="rId6" Type="http://schemas.openxmlformats.org/officeDocument/2006/relationships/printerSettings" Target="../printerSettings/printerSettings186.bin"/><Relationship Id="rId11" Type="http://schemas.openxmlformats.org/officeDocument/2006/relationships/customProperty" Target="../customProperty35.bin"/><Relationship Id="rId5" Type="http://schemas.openxmlformats.org/officeDocument/2006/relationships/printerSettings" Target="../printerSettings/printerSettings185.bin"/><Relationship Id="rId10" Type="http://schemas.openxmlformats.org/officeDocument/2006/relationships/printerSettings" Target="../printerSettings/printerSettings190.bin"/><Relationship Id="rId4" Type="http://schemas.openxmlformats.org/officeDocument/2006/relationships/printerSettings" Target="../printerSettings/printerSettings184.bin"/><Relationship Id="rId9" Type="http://schemas.openxmlformats.org/officeDocument/2006/relationships/printerSettings" Target="../printerSettings/printerSettings189.bin"/></Relationships>
</file>

<file path=xl/worksheets/_rels/sheet3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98.bin"/><Relationship Id="rId13" Type="http://schemas.openxmlformats.org/officeDocument/2006/relationships/vmlDrawing" Target="../drawings/vmlDrawing9.vml"/><Relationship Id="rId3" Type="http://schemas.openxmlformats.org/officeDocument/2006/relationships/printerSettings" Target="../printerSettings/printerSettings193.bin"/><Relationship Id="rId7" Type="http://schemas.openxmlformats.org/officeDocument/2006/relationships/printerSettings" Target="../printerSettings/printerSettings197.bin"/><Relationship Id="rId12" Type="http://schemas.openxmlformats.org/officeDocument/2006/relationships/drawing" Target="../drawings/drawing7.xml"/><Relationship Id="rId2" Type="http://schemas.openxmlformats.org/officeDocument/2006/relationships/printerSettings" Target="../printerSettings/printerSettings192.bin"/><Relationship Id="rId1" Type="http://schemas.openxmlformats.org/officeDocument/2006/relationships/printerSettings" Target="../printerSettings/printerSettings191.bin"/><Relationship Id="rId6" Type="http://schemas.openxmlformats.org/officeDocument/2006/relationships/printerSettings" Target="../printerSettings/printerSettings196.bin"/><Relationship Id="rId11" Type="http://schemas.openxmlformats.org/officeDocument/2006/relationships/customProperty" Target="../customProperty36.bin"/><Relationship Id="rId5" Type="http://schemas.openxmlformats.org/officeDocument/2006/relationships/printerSettings" Target="../printerSettings/printerSettings195.bin"/><Relationship Id="rId10" Type="http://schemas.openxmlformats.org/officeDocument/2006/relationships/printerSettings" Target="../printerSettings/printerSettings200.bin"/><Relationship Id="rId4" Type="http://schemas.openxmlformats.org/officeDocument/2006/relationships/printerSettings" Target="../printerSettings/printerSettings194.bin"/><Relationship Id="rId9" Type="http://schemas.openxmlformats.org/officeDocument/2006/relationships/printerSettings" Target="../printerSettings/printerSettings199.bin"/><Relationship Id="rId14" Type="http://schemas.openxmlformats.org/officeDocument/2006/relationships/comments" Target="../comments9.xml"/></Relationships>
</file>

<file path=xl/worksheets/_rels/sheet3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08.bin"/><Relationship Id="rId3" Type="http://schemas.openxmlformats.org/officeDocument/2006/relationships/printerSettings" Target="../printerSettings/printerSettings203.bin"/><Relationship Id="rId7" Type="http://schemas.openxmlformats.org/officeDocument/2006/relationships/printerSettings" Target="../printerSettings/printerSettings207.bin"/><Relationship Id="rId12" Type="http://schemas.openxmlformats.org/officeDocument/2006/relationships/drawing" Target="../drawings/drawing8.xml"/><Relationship Id="rId2" Type="http://schemas.openxmlformats.org/officeDocument/2006/relationships/printerSettings" Target="../printerSettings/printerSettings202.bin"/><Relationship Id="rId1" Type="http://schemas.openxmlformats.org/officeDocument/2006/relationships/printerSettings" Target="../printerSettings/printerSettings201.bin"/><Relationship Id="rId6" Type="http://schemas.openxmlformats.org/officeDocument/2006/relationships/printerSettings" Target="../printerSettings/printerSettings206.bin"/><Relationship Id="rId11" Type="http://schemas.openxmlformats.org/officeDocument/2006/relationships/customProperty" Target="../customProperty37.bin"/><Relationship Id="rId5" Type="http://schemas.openxmlformats.org/officeDocument/2006/relationships/printerSettings" Target="../printerSettings/printerSettings205.bin"/><Relationship Id="rId10" Type="http://schemas.openxmlformats.org/officeDocument/2006/relationships/printerSettings" Target="../printerSettings/printerSettings210.bin"/><Relationship Id="rId4" Type="http://schemas.openxmlformats.org/officeDocument/2006/relationships/printerSettings" Target="../printerSettings/printerSettings204.bin"/><Relationship Id="rId9" Type="http://schemas.openxmlformats.org/officeDocument/2006/relationships/printerSettings" Target="../printerSettings/printerSettings209.bin"/></Relationships>
</file>

<file path=xl/worksheets/_rels/sheet3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8.bin"/><Relationship Id="rId3" Type="http://schemas.openxmlformats.org/officeDocument/2006/relationships/printerSettings" Target="../printerSettings/printerSettings213.bin"/><Relationship Id="rId7" Type="http://schemas.openxmlformats.org/officeDocument/2006/relationships/printerSettings" Target="../printerSettings/printerSettings217.bin"/><Relationship Id="rId2" Type="http://schemas.openxmlformats.org/officeDocument/2006/relationships/printerSettings" Target="../printerSettings/printerSettings212.bin"/><Relationship Id="rId1" Type="http://schemas.openxmlformats.org/officeDocument/2006/relationships/printerSettings" Target="../printerSettings/printerSettings211.bin"/><Relationship Id="rId6" Type="http://schemas.openxmlformats.org/officeDocument/2006/relationships/printerSettings" Target="../printerSettings/printerSettings216.bin"/><Relationship Id="rId11" Type="http://schemas.openxmlformats.org/officeDocument/2006/relationships/customProperty" Target="../customProperty38.bin"/><Relationship Id="rId5" Type="http://schemas.openxmlformats.org/officeDocument/2006/relationships/printerSettings" Target="../printerSettings/printerSettings215.bin"/><Relationship Id="rId10" Type="http://schemas.openxmlformats.org/officeDocument/2006/relationships/printerSettings" Target="../printerSettings/printerSettings220.bin"/><Relationship Id="rId4" Type="http://schemas.openxmlformats.org/officeDocument/2006/relationships/printerSettings" Target="../printerSettings/printerSettings214.bin"/><Relationship Id="rId9" Type="http://schemas.openxmlformats.org/officeDocument/2006/relationships/printerSettings" Target="../printerSettings/printerSettings219.bin"/></Relationships>
</file>

<file path=xl/worksheets/_rels/sheet3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28.bin"/><Relationship Id="rId3" Type="http://schemas.openxmlformats.org/officeDocument/2006/relationships/printerSettings" Target="../printerSettings/printerSettings223.bin"/><Relationship Id="rId7" Type="http://schemas.openxmlformats.org/officeDocument/2006/relationships/printerSettings" Target="../printerSettings/printerSettings227.bin"/><Relationship Id="rId2" Type="http://schemas.openxmlformats.org/officeDocument/2006/relationships/printerSettings" Target="../printerSettings/printerSettings222.bin"/><Relationship Id="rId1" Type="http://schemas.openxmlformats.org/officeDocument/2006/relationships/printerSettings" Target="../printerSettings/printerSettings221.bin"/><Relationship Id="rId6" Type="http://schemas.openxmlformats.org/officeDocument/2006/relationships/printerSettings" Target="../printerSettings/printerSettings226.bin"/><Relationship Id="rId11" Type="http://schemas.openxmlformats.org/officeDocument/2006/relationships/customProperty" Target="../customProperty39.bin"/><Relationship Id="rId5" Type="http://schemas.openxmlformats.org/officeDocument/2006/relationships/printerSettings" Target="../printerSettings/printerSettings225.bin"/><Relationship Id="rId10" Type="http://schemas.openxmlformats.org/officeDocument/2006/relationships/printerSettings" Target="../printerSettings/printerSettings230.bin"/><Relationship Id="rId4" Type="http://schemas.openxmlformats.org/officeDocument/2006/relationships/printerSettings" Target="../printerSettings/printerSettings224.bin"/><Relationship Id="rId9" Type="http://schemas.openxmlformats.org/officeDocument/2006/relationships/printerSettings" Target="../printerSettings/printerSettings22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8.bin"/><Relationship Id="rId3" Type="http://schemas.openxmlformats.org/officeDocument/2006/relationships/printerSettings" Target="../printerSettings/printerSettings233.bin"/><Relationship Id="rId7" Type="http://schemas.openxmlformats.org/officeDocument/2006/relationships/printerSettings" Target="../printerSettings/printerSettings237.bin"/><Relationship Id="rId2" Type="http://schemas.openxmlformats.org/officeDocument/2006/relationships/printerSettings" Target="../printerSettings/printerSettings232.bin"/><Relationship Id="rId1" Type="http://schemas.openxmlformats.org/officeDocument/2006/relationships/printerSettings" Target="../printerSettings/printerSettings231.bin"/><Relationship Id="rId6" Type="http://schemas.openxmlformats.org/officeDocument/2006/relationships/printerSettings" Target="../printerSettings/printerSettings236.bin"/><Relationship Id="rId11" Type="http://schemas.openxmlformats.org/officeDocument/2006/relationships/customProperty" Target="../customProperty40.bin"/><Relationship Id="rId5" Type="http://schemas.openxmlformats.org/officeDocument/2006/relationships/printerSettings" Target="../printerSettings/printerSettings235.bin"/><Relationship Id="rId10" Type="http://schemas.openxmlformats.org/officeDocument/2006/relationships/printerSettings" Target="../printerSettings/printerSettings240.bin"/><Relationship Id="rId4" Type="http://schemas.openxmlformats.org/officeDocument/2006/relationships/printerSettings" Target="../printerSettings/printerSettings234.bin"/><Relationship Id="rId9" Type="http://schemas.openxmlformats.org/officeDocument/2006/relationships/printerSettings" Target="../printerSettings/printerSettings239.bin"/></Relationships>
</file>

<file path=xl/worksheets/_rels/sheet4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48.bin"/><Relationship Id="rId3" Type="http://schemas.openxmlformats.org/officeDocument/2006/relationships/printerSettings" Target="../printerSettings/printerSettings243.bin"/><Relationship Id="rId7" Type="http://schemas.openxmlformats.org/officeDocument/2006/relationships/printerSettings" Target="../printerSettings/printerSettings247.bin"/><Relationship Id="rId2" Type="http://schemas.openxmlformats.org/officeDocument/2006/relationships/printerSettings" Target="../printerSettings/printerSettings242.bin"/><Relationship Id="rId1" Type="http://schemas.openxmlformats.org/officeDocument/2006/relationships/printerSettings" Target="../printerSettings/printerSettings241.bin"/><Relationship Id="rId6" Type="http://schemas.openxmlformats.org/officeDocument/2006/relationships/printerSettings" Target="../printerSettings/printerSettings246.bin"/><Relationship Id="rId11" Type="http://schemas.openxmlformats.org/officeDocument/2006/relationships/customProperty" Target="../customProperty41.bin"/><Relationship Id="rId5" Type="http://schemas.openxmlformats.org/officeDocument/2006/relationships/printerSettings" Target="../printerSettings/printerSettings245.bin"/><Relationship Id="rId10" Type="http://schemas.openxmlformats.org/officeDocument/2006/relationships/printerSettings" Target="../printerSettings/printerSettings250.bin"/><Relationship Id="rId4" Type="http://schemas.openxmlformats.org/officeDocument/2006/relationships/printerSettings" Target="../printerSettings/printerSettings244.bin"/><Relationship Id="rId9" Type="http://schemas.openxmlformats.org/officeDocument/2006/relationships/printerSettings" Target="../printerSettings/printerSettings249.bin"/></Relationships>
</file>

<file path=xl/worksheets/_rels/sheet4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58.bin"/><Relationship Id="rId3" Type="http://schemas.openxmlformats.org/officeDocument/2006/relationships/printerSettings" Target="../printerSettings/printerSettings253.bin"/><Relationship Id="rId7" Type="http://schemas.openxmlformats.org/officeDocument/2006/relationships/printerSettings" Target="../printerSettings/printerSettings257.bin"/><Relationship Id="rId2" Type="http://schemas.openxmlformats.org/officeDocument/2006/relationships/printerSettings" Target="../printerSettings/printerSettings252.bin"/><Relationship Id="rId1" Type="http://schemas.openxmlformats.org/officeDocument/2006/relationships/printerSettings" Target="../printerSettings/printerSettings251.bin"/><Relationship Id="rId6" Type="http://schemas.openxmlformats.org/officeDocument/2006/relationships/printerSettings" Target="../printerSettings/printerSettings256.bin"/><Relationship Id="rId11" Type="http://schemas.openxmlformats.org/officeDocument/2006/relationships/customProperty" Target="../customProperty42.bin"/><Relationship Id="rId5" Type="http://schemas.openxmlformats.org/officeDocument/2006/relationships/printerSettings" Target="../printerSettings/printerSettings255.bin"/><Relationship Id="rId10" Type="http://schemas.openxmlformats.org/officeDocument/2006/relationships/printerSettings" Target="../printerSettings/printerSettings260.bin"/><Relationship Id="rId4" Type="http://schemas.openxmlformats.org/officeDocument/2006/relationships/printerSettings" Target="../printerSettings/printerSettings254.bin"/><Relationship Id="rId9" Type="http://schemas.openxmlformats.org/officeDocument/2006/relationships/printerSettings" Target="../printerSettings/printerSettings25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26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262.bin"/></Relationships>
</file>

<file path=xl/worksheets/_rels/sheet45.xml.rels><?xml version="1.0" encoding="UTF-8" standalone="yes"?>
<Relationships xmlns="http://schemas.openxmlformats.org/package/2006/relationships"><Relationship Id="rId8" Type="http://schemas.openxmlformats.org/officeDocument/2006/relationships/comments" Target="../comments10.xml"/><Relationship Id="rId3" Type="http://schemas.openxmlformats.org/officeDocument/2006/relationships/printerSettings" Target="../printerSettings/printerSettings265.bin"/><Relationship Id="rId7" Type="http://schemas.openxmlformats.org/officeDocument/2006/relationships/vmlDrawing" Target="../drawings/vmlDrawing10.vml"/><Relationship Id="rId2" Type="http://schemas.openxmlformats.org/officeDocument/2006/relationships/printerSettings" Target="../printerSettings/printerSettings264.bin"/><Relationship Id="rId1" Type="http://schemas.openxmlformats.org/officeDocument/2006/relationships/printerSettings" Target="../printerSettings/printerSettings263.bin"/><Relationship Id="rId6" Type="http://schemas.openxmlformats.org/officeDocument/2006/relationships/customProperty" Target="../customProperty45.bin"/><Relationship Id="rId5" Type="http://schemas.openxmlformats.org/officeDocument/2006/relationships/printerSettings" Target="../printerSettings/printerSettings267.bin"/><Relationship Id="rId4" Type="http://schemas.openxmlformats.org/officeDocument/2006/relationships/printerSettings" Target="../printerSettings/printerSettings266.bin"/></Relationships>
</file>

<file path=xl/worksheets/_rels/sheet4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75.bin"/><Relationship Id="rId3" Type="http://schemas.openxmlformats.org/officeDocument/2006/relationships/printerSettings" Target="../printerSettings/printerSettings270.bin"/><Relationship Id="rId7" Type="http://schemas.openxmlformats.org/officeDocument/2006/relationships/printerSettings" Target="../printerSettings/printerSettings274.bin"/><Relationship Id="rId2" Type="http://schemas.openxmlformats.org/officeDocument/2006/relationships/printerSettings" Target="../printerSettings/printerSettings269.bin"/><Relationship Id="rId1" Type="http://schemas.openxmlformats.org/officeDocument/2006/relationships/printerSettings" Target="../printerSettings/printerSettings268.bin"/><Relationship Id="rId6" Type="http://schemas.openxmlformats.org/officeDocument/2006/relationships/printerSettings" Target="../printerSettings/printerSettings273.bin"/><Relationship Id="rId11" Type="http://schemas.openxmlformats.org/officeDocument/2006/relationships/customProperty" Target="../customProperty46.bin"/><Relationship Id="rId5" Type="http://schemas.openxmlformats.org/officeDocument/2006/relationships/printerSettings" Target="../printerSettings/printerSettings272.bin"/><Relationship Id="rId10" Type="http://schemas.openxmlformats.org/officeDocument/2006/relationships/printerSettings" Target="../printerSettings/printerSettings277.bin"/><Relationship Id="rId4" Type="http://schemas.openxmlformats.org/officeDocument/2006/relationships/printerSettings" Target="../printerSettings/printerSettings271.bin"/><Relationship Id="rId9" Type="http://schemas.openxmlformats.org/officeDocument/2006/relationships/printerSettings" Target="../printerSettings/printerSettings276.bin"/></Relationships>
</file>

<file path=xl/worksheets/_rels/sheet47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47.bin"/><Relationship Id="rId3" Type="http://schemas.openxmlformats.org/officeDocument/2006/relationships/printerSettings" Target="../printerSettings/printerSettings280.bin"/><Relationship Id="rId7" Type="http://schemas.openxmlformats.org/officeDocument/2006/relationships/printerSettings" Target="../printerSettings/printerSettings284.bin"/><Relationship Id="rId2" Type="http://schemas.openxmlformats.org/officeDocument/2006/relationships/printerSettings" Target="../printerSettings/printerSettings279.bin"/><Relationship Id="rId1" Type="http://schemas.openxmlformats.org/officeDocument/2006/relationships/printerSettings" Target="../printerSettings/printerSettings278.bin"/><Relationship Id="rId6" Type="http://schemas.openxmlformats.org/officeDocument/2006/relationships/printerSettings" Target="../printerSettings/printerSettings283.bin"/><Relationship Id="rId5" Type="http://schemas.openxmlformats.org/officeDocument/2006/relationships/printerSettings" Target="../printerSettings/printerSettings282.bin"/><Relationship Id="rId10" Type="http://schemas.openxmlformats.org/officeDocument/2006/relationships/comments" Target="../comments11.xml"/><Relationship Id="rId4" Type="http://schemas.openxmlformats.org/officeDocument/2006/relationships/printerSettings" Target="../printerSettings/printerSettings281.bin"/><Relationship Id="rId9" Type="http://schemas.openxmlformats.org/officeDocument/2006/relationships/vmlDrawing" Target="../drawings/vmlDrawing11.vml"/></Relationships>
</file>

<file path=xl/worksheets/_rels/sheet4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92.bin"/><Relationship Id="rId3" Type="http://schemas.openxmlformats.org/officeDocument/2006/relationships/printerSettings" Target="../printerSettings/printerSettings287.bin"/><Relationship Id="rId7" Type="http://schemas.openxmlformats.org/officeDocument/2006/relationships/printerSettings" Target="../printerSettings/printerSettings291.bin"/><Relationship Id="rId2" Type="http://schemas.openxmlformats.org/officeDocument/2006/relationships/printerSettings" Target="../printerSettings/printerSettings286.bin"/><Relationship Id="rId1" Type="http://schemas.openxmlformats.org/officeDocument/2006/relationships/printerSettings" Target="../printerSettings/printerSettings285.bin"/><Relationship Id="rId6" Type="http://schemas.openxmlformats.org/officeDocument/2006/relationships/printerSettings" Target="../printerSettings/printerSettings290.bin"/><Relationship Id="rId11" Type="http://schemas.openxmlformats.org/officeDocument/2006/relationships/customProperty" Target="../customProperty48.bin"/><Relationship Id="rId5" Type="http://schemas.openxmlformats.org/officeDocument/2006/relationships/printerSettings" Target="../printerSettings/printerSettings289.bin"/><Relationship Id="rId10" Type="http://schemas.openxmlformats.org/officeDocument/2006/relationships/printerSettings" Target="../printerSettings/printerSettings294.bin"/><Relationship Id="rId4" Type="http://schemas.openxmlformats.org/officeDocument/2006/relationships/printerSettings" Target="../printerSettings/printerSettings288.bin"/><Relationship Id="rId9" Type="http://schemas.openxmlformats.org/officeDocument/2006/relationships/printerSettings" Target="../printerSettings/printerSettings293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295.bin"/><Relationship Id="rId4" Type="http://schemas.openxmlformats.org/officeDocument/2006/relationships/comments" Target="../comments1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03.bin"/><Relationship Id="rId3" Type="http://schemas.openxmlformats.org/officeDocument/2006/relationships/printerSettings" Target="../printerSettings/printerSettings298.bin"/><Relationship Id="rId7" Type="http://schemas.openxmlformats.org/officeDocument/2006/relationships/printerSettings" Target="../printerSettings/printerSettings302.bin"/><Relationship Id="rId2" Type="http://schemas.openxmlformats.org/officeDocument/2006/relationships/printerSettings" Target="../printerSettings/printerSettings297.bin"/><Relationship Id="rId1" Type="http://schemas.openxmlformats.org/officeDocument/2006/relationships/printerSettings" Target="../printerSettings/printerSettings296.bin"/><Relationship Id="rId6" Type="http://schemas.openxmlformats.org/officeDocument/2006/relationships/printerSettings" Target="../printerSettings/printerSettings301.bin"/><Relationship Id="rId11" Type="http://schemas.openxmlformats.org/officeDocument/2006/relationships/customProperty" Target="../customProperty50.bin"/><Relationship Id="rId5" Type="http://schemas.openxmlformats.org/officeDocument/2006/relationships/printerSettings" Target="../printerSettings/printerSettings300.bin"/><Relationship Id="rId10" Type="http://schemas.openxmlformats.org/officeDocument/2006/relationships/printerSettings" Target="../printerSettings/printerSettings305.bin"/><Relationship Id="rId4" Type="http://schemas.openxmlformats.org/officeDocument/2006/relationships/printerSettings" Target="../printerSettings/printerSettings299.bin"/><Relationship Id="rId9" Type="http://schemas.openxmlformats.org/officeDocument/2006/relationships/printerSettings" Target="../printerSettings/printerSettings304.bin"/></Relationships>
</file>

<file path=xl/worksheets/_rels/sheet5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3.bin"/><Relationship Id="rId13" Type="http://schemas.openxmlformats.org/officeDocument/2006/relationships/comments" Target="../comments13.xml"/><Relationship Id="rId3" Type="http://schemas.openxmlformats.org/officeDocument/2006/relationships/printerSettings" Target="../printerSettings/printerSettings308.bin"/><Relationship Id="rId7" Type="http://schemas.openxmlformats.org/officeDocument/2006/relationships/printerSettings" Target="../printerSettings/printerSettings312.bin"/><Relationship Id="rId12" Type="http://schemas.openxmlformats.org/officeDocument/2006/relationships/vmlDrawing" Target="../drawings/vmlDrawing13.vml"/><Relationship Id="rId2" Type="http://schemas.openxmlformats.org/officeDocument/2006/relationships/printerSettings" Target="../printerSettings/printerSettings307.bin"/><Relationship Id="rId1" Type="http://schemas.openxmlformats.org/officeDocument/2006/relationships/printerSettings" Target="../printerSettings/printerSettings306.bin"/><Relationship Id="rId6" Type="http://schemas.openxmlformats.org/officeDocument/2006/relationships/printerSettings" Target="../printerSettings/printerSettings311.bin"/><Relationship Id="rId11" Type="http://schemas.openxmlformats.org/officeDocument/2006/relationships/customProperty" Target="../customProperty51.bin"/><Relationship Id="rId5" Type="http://schemas.openxmlformats.org/officeDocument/2006/relationships/printerSettings" Target="../printerSettings/printerSettings310.bin"/><Relationship Id="rId10" Type="http://schemas.openxmlformats.org/officeDocument/2006/relationships/printerSettings" Target="../printerSettings/printerSettings315.bin"/><Relationship Id="rId4" Type="http://schemas.openxmlformats.org/officeDocument/2006/relationships/printerSettings" Target="../printerSettings/printerSettings309.bin"/><Relationship Id="rId9" Type="http://schemas.openxmlformats.org/officeDocument/2006/relationships/printerSettings" Target="../printerSettings/printerSettings314.bin"/></Relationships>
</file>

<file path=xl/worksheets/_rels/sheet5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3.bin"/><Relationship Id="rId3" Type="http://schemas.openxmlformats.org/officeDocument/2006/relationships/printerSettings" Target="../printerSettings/printerSettings318.bin"/><Relationship Id="rId7" Type="http://schemas.openxmlformats.org/officeDocument/2006/relationships/printerSettings" Target="../printerSettings/printerSettings322.bin"/><Relationship Id="rId12" Type="http://schemas.openxmlformats.org/officeDocument/2006/relationships/drawing" Target="../drawings/drawing9.xml"/><Relationship Id="rId2" Type="http://schemas.openxmlformats.org/officeDocument/2006/relationships/printerSettings" Target="../printerSettings/printerSettings317.bin"/><Relationship Id="rId1" Type="http://schemas.openxmlformats.org/officeDocument/2006/relationships/printerSettings" Target="../printerSettings/printerSettings316.bin"/><Relationship Id="rId6" Type="http://schemas.openxmlformats.org/officeDocument/2006/relationships/printerSettings" Target="../printerSettings/printerSettings321.bin"/><Relationship Id="rId11" Type="http://schemas.openxmlformats.org/officeDocument/2006/relationships/customProperty" Target="../customProperty52.bin"/><Relationship Id="rId5" Type="http://schemas.openxmlformats.org/officeDocument/2006/relationships/printerSettings" Target="../printerSettings/printerSettings320.bin"/><Relationship Id="rId10" Type="http://schemas.openxmlformats.org/officeDocument/2006/relationships/printerSettings" Target="../printerSettings/printerSettings325.bin"/><Relationship Id="rId4" Type="http://schemas.openxmlformats.org/officeDocument/2006/relationships/printerSettings" Target="../printerSettings/printerSettings319.bin"/><Relationship Id="rId9" Type="http://schemas.openxmlformats.org/officeDocument/2006/relationships/printerSettings" Target="../printerSettings/printerSettings324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326.bin"/></Relationships>
</file>

<file path=xl/worksheets/_rels/sheet54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14.vml"/><Relationship Id="rId3" Type="http://schemas.openxmlformats.org/officeDocument/2006/relationships/printerSettings" Target="../printerSettings/printerSettings329.bin"/><Relationship Id="rId7" Type="http://schemas.openxmlformats.org/officeDocument/2006/relationships/customProperty" Target="../customProperty54.bin"/><Relationship Id="rId2" Type="http://schemas.openxmlformats.org/officeDocument/2006/relationships/printerSettings" Target="../printerSettings/printerSettings328.bin"/><Relationship Id="rId1" Type="http://schemas.openxmlformats.org/officeDocument/2006/relationships/printerSettings" Target="../printerSettings/printerSettings327.bin"/><Relationship Id="rId6" Type="http://schemas.openxmlformats.org/officeDocument/2006/relationships/printerSettings" Target="../printerSettings/printerSettings332.bin"/><Relationship Id="rId5" Type="http://schemas.openxmlformats.org/officeDocument/2006/relationships/printerSettings" Target="../printerSettings/printerSettings331.bin"/><Relationship Id="rId4" Type="http://schemas.openxmlformats.org/officeDocument/2006/relationships/printerSettings" Target="../printerSettings/printerSettings330.bin"/><Relationship Id="rId9" Type="http://schemas.openxmlformats.org/officeDocument/2006/relationships/comments" Target="../comments14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333.bin"/></Relationships>
</file>

<file path=xl/worksheets/_rels/sheet5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41.bin"/><Relationship Id="rId13" Type="http://schemas.openxmlformats.org/officeDocument/2006/relationships/comments" Target="../comments15.xml"/><Relationship Id="rId3" Type="http://schemas.openxmlformats.org/officeDocument/2006/relationships/printerSettings" Target="../printerSettings/printerSettings336.bin"/><Relationship Id="rId7" Type="http://schemas.openxmlformats.org/officeDocument/2006/relationships/printerSettings" Target="../printerSettings/printerSettings340.bin"/><Relationship Id="rId12" Type="http://schemas.openxmlformats.org/officeDocument/2006/relationships/vmlDrawing" Target="../drawings/vmlDrawing15.vml"/><Relationship Id="rId2" Type="http://schemas.openxmlformats.org/officeDocument/2006/relationships/printerSettings" Target="../printerSettings/printerSettings335.bin"/><Relationship Id="rId1" Type="http://schemas.openxmlformats.org/officeDocument/2006/relationships/printerSettings" Target="../printerSettings/printerSettings334.bin"/><Relationship Id="rId6" Type="http://schemas.openxmlformats.org/officeDocument/2006/relationships/printerSettings" Target="../printerSettings/printerSettings339.bin"/><Relationship Id="rId11" Type="http://schemas.openxmlformats.org/officeDocument/2006/relationships/customProperty" Target="../customProperty56.bin"/><Relationship Id="rId5" Type="http://schemas.openxmlformats.org/officeDocument/2006/relationships/printerSettings" Target="../printerSettings/printerSettings338.bin"/><Relationship Id="rId10" Type="http://schemas.openxmlformats.org/officeDocument/2006/relationships/printerSettings" Target="../printerSettings/printerSettings343.bin"/><Relationship Id="rId4" Type="http://schemas.openxmlformats.org/officeDocument/2006/relationships/printerSettings" Target="../printerSettings/printerSettings337.bin"/><Relationship Id="rId9" Type="http://schemas.openxmlformats.org/officeDocument/2006/relationships/printerSettings" Target="../printerSettings/printerSettings342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344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345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346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347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1.bin"/><Relationship Id="rId1" Type="http://schemas.openxmlformats.org/officeDocument/2006/relationships/printerSettings" Target="../printerSettings/printerSettings348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2.bin"/><Relationship Id="rId1" Type="http://schemas.openxmlformats.org/officeDocument/2006/relationships/printerSettings" Target="../printerSettings/printerSettings349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3.bin"/><Relationship Id="rId1" Type="http://schemas.openxmlformats.org/officeDocument/2006/relationships/printerSettings" Target="../printerSettings/printerSettings350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customProperty" Target="../customProperty64.bin"/><Relationship Id="rId1" Type="http://schemas.openxmlformats.org/officeDocument/2006/relationships/printerSettings" Target="../printerSettings/printerSettings351.bin"/><Relationship Id="rId4" Type="http://schemas.openxmlformats.org/officeDocument/2006/relationships/comments" Target="../comments16.xml"/></Relationships>
</file>

<file path=xl/worksheets/_rels/sheet6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customProperty" Target="../customProperty65.bin"/><Relationship Id="rId1" Type="http://schemas.openxmlformats.org/officeDocument/2006/relationships/printerSettings" Target="../printerSettings/printerSettings352.bin"/><Relationship Id="rId4" Type="http://schemas.openxmlformats.org/officeDocument/2006/relationships/comments" Target="../comments17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6.bin"/><Relationship Id="rId1" Type="http://schemas.openxmlformats.org/officeDocument/2006/relationships/printerSettings" Target="../printerSettings/printerSettings353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7.bin"/><Relationship Id="rId1" Type="http://schemas.openxmlformats.org/officeDocument/2006/relationships/printerSettings" Target="../printerSettings/printerSettings354.bin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customProperty" Target="../customProperty68.bin"/><Relationship Id="rId1" Type="http://schemas.openxmlformats.org/officeDocument/2006/relationships/printerSettings" Target="../printerSettings/printerSettings355.bin"/><Relationship Id="rId4" Type="http://schemas.openxmlformats.org/officeDocument/2006/relationships/comments" Target="../comments18.xml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9.bin"/><Relationship Id="rId1" Type="http://schemas.openxmlformats.org/officeDocument/2006/relationships/printerSettings" Target="../printerSettings/printerSettings35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0.bin"/><Relationship Id="rId1" Type="http://schemas.openxmlformats.org/officeDocument/2006/relationships/printerSettings" Target="../printerSettings/printerSettings357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1.bin"/><Relationship Id="rId1" Type="http://schemas.openxmlformats.org/officeDocument/2006/relationships/printerSettings" Target="../printerSettings/printerSettings358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2.bin"/><Relationship Id="rId1" Type="http://schemas.openxmlformats.org/officeDocument/2006/relationships/printerSettings" Target="../printerSettings/printerSettings359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3.bin"/><Relationship Id="rId1" Type="http://schemas.openxmlformats.org/officeDocument/2006/relationships/printerSettings" Target="../printerSettings/printerSettings360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4.bin"/><Relationship Id="rId1" Type="http://schemas.openxmlformats.org/officeDocument/2006/relationships/printerSettings" Target="../printerSettings/printerSettings36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5.bin"/><Relationship Id="rId1" Type="http://schemas.openxmlformats.org/officeDocument/2006/relationships/printerSettings" Target="../printerSettings/printerSettings362.bin"/></Relationships>
</file>

<file path=xl/worksheets/_rels/sheet7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70.bin"/><Relationship Id="rId3" Type="http://schemas.openxmlformats.org/officeDocument/2006/relationships/printerSettings" Target="../printerSettings/printerSettings365.bin"/><Relationship Id="rId7" Type="http://schemas.openxmlformats.org/officeDocument/2006/relationships/printerSettings" Target="../printerSettings/printerSettings369.bin"/><Relationship Id="rId2" Type="http://schemas.openxmlformats.org/officeDocument/2006/relationships/printerSettings" Target="../printerSettings/printerSettings364.bin"/><Relationship Id="rId1" Type="http://schemas.openxmlformats.org/officeDocument/2006/relationships/printerSettings" Target="../printerSettings/printerSettings363.bin"/><Relationship Id="rId6" Type="http://schemas.openxmlformats.org/officeDocument/2006/relationships/printerSettings" Target="../printerSettings/printerSettings368.bin"/><Relationship Id="rId11" Type="http://schemas.openxmlformats.org/officeDocument/2006/relationships/customProperty" Target="../customProperty76.bin"/><Relationship Id="rId5" Type="http://schemas.openxmlformats.org/officeDocument/2006/relationships/printerSettings" Target="../printerSettings/printerSettings367.bin"/><Relationship Id="rId10" Type="http://schemas.openxmlformats.org/officeDocument/2006/relationships/printerSettings" Target="../printerSettings/printerSettings372.bin"/><Relationship Id="rId4" Type="http://schemas.openxmlformats.org/officeDocument/2006/relationships/printerSettings" Target="../printerSettings/printerSettings366.bin"/><Relationship Id="rId9" Type="http://schemas.openxmlformats.org/officeDocument/2006/relationships/printerSettings" Target="../printerSettings/printerSettings371.bin"/></Relationships>
</file>

<file path=xl/worksheets/_rels/sheet7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5.bin"/><Relationship Id="rId7" Type="http://schemas.openxmlformats.org/officeDocument/2006/relationships/customProperty" Target="../customProperty77.bin"/><Relationship Id="rId2" Type="http://schemas.openxmlformats.org/officeDocument/2006/relationships/printerSettings" Target="../printerSettings/printerSettings374.bin"/><Relationship Id="rId1" Type="http://schemas.openxmlformats.org/officeDocument/2006/relationships/printerSettings" Target="../printerSettings/printerSettings373.bin"/><Relationship Id="rId6" Type="http://schemas.openxmlformats.org/officeDocument/2006/relationships/printerSettings" Target="../printerSettings/printerSettings378.bin"/><Relationship Id="rId5" Type="http://schemas.openxmlformats.org/officeDocument/2006/relationships/printerSettings" Target="../printerSettings/printerSettings377.bin"/><Relationship Id="rId4" Type="http://schemas.openxmlformats.org/officeDocument/2006/relationships/printerSettings" Target="../printerSettings/printerSettings376.bin"/></Relationships>
</file>

<file path=xl/worksheets/_rels/sheet7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1.bin"/><Relationship Id="rId7" Type="http://schemas.openxmlformats.org/officeDocument/2006/relationships/customProperty" Target="../customProperty78.bin"/><Relationship Id="rId2" Type="http://schemas.openxmlformats.org/officeDocument/2006/relationships/printerSettings" Target="../printerSettings/printerSettings380.bin"/><Relationship Id="rId1" Type="http://schemas.openxmlformats.org/officeDocument/2006/relationships/printerSettings" Target="../printerSettings/printerSettings379.bin"/><Relationship Id="rId6" Type="http://schemas.openxmlformats.org/officeDocument/2006/relationships/printerSettings" Target="../printerSettings/printerSettings384.bin"/><Relationship Id="rId5" Type="http://schemas.openxmlformats.org/officeDocument/2006/relationships/printerSettings" Target="../printerSettings/printerSettings383.bin"/><Relationship Id="rId4" Type="http://schemas.openxmlformats.org/officeDocument/2006/relationships/printerSettings" Target="../printerSettings/printerSettings382.bin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7.bin"/><Relationship Id="rId7" Type="http://schemas.openxmlformats.org/officeDocument/2006/relationships/customProperty" Target="../customProperty79.bin"/><Relationship Id="rId2" Type="http://schemas.openxmlformats.org/officeDocument/2006/relationships/printerSettings" Target="../printerSettings/printerSettings386.bin"/><Relationship Id="rId1" Type="http://schemas.openxmlformats.org/officeDocument/2006/relationships/printerSettings" Target="../printerSettings/printerSettings385.bin"/><Relationship Id="rId6" Type="http://schemas.openxmlformats.org/officeDocument/2006/relationships/printerSettings" Target="../printerSettings/printerSettings390.bin"/><Relationship Id="rId5" Type="http://schemas.openxmlformats.org/officeDocument/2006/relationships/printerSettings" Target="../printerSettings/printerSettings389.bin"/><Relationship Id="rId4" Type="http://schemas.openxmlformats.org/officeDocument/2006/relationships/printerSettings" Target="../printerSettings/printerSettings38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98.bin"/><Relationship Id="rId13" Type="http://schemas.openxmlformats.org/officeDocument/2006/relationships/comments" Target="../comments19.xml"/><Relationship Id="rId3" Type="http://schemas.openxmlformats.org/officeDocument/2006/relationships/printerSettings" Target="../printerSettings/printerSettings393.bin"/><Relationship Id="rId7" Type="http://schemas.openxmlformats.org/officeDocument/2006/relationships/printerSettings" Target="../printerSettings/printerSettings397.bin"/><Relationship Id="rId12" Type="http://schemas.openxmlformats.org/officeDocument/2006/relationships/vmlDrawing" Target="../drawings/vmlDrawing19.vml"/><Relationship Id="rId2" Type="http://schemas.openxmlformats.org/officeDocument/2006/relationships/printerSettings" Target="../printerSettings/printerSettings392.bin"/><Relationship Id="rId1" Type="http://schemas.openxmlformats.org/officeDocument/2006/relationships/printerSettings" Target="../printerSettings/printerSettings391.bin"/><Relationship Id="rId6" Type="http://schemas.openxmlformats.org/officeDocument/2006/relationships/printerSettings" Target="../printerSettings/printerSettings396.bin"/><Relationship Id="rId11" Type="http://schemas.openxmlformats.org/officeDocument/2006/relationships/customProperty" Target="../customProperty80.bin"/><Relationship Id="rId5" Type="http://schemas.openxmlformats.org/officeDocument/2006/relationships/printerSettings" Target="../printerSettings/printerSettings395.bin"/><Relationship Id="rId10" Type="http://schemas.openxmlformats.org/officeDocument/2006/relationships/printerSettings" Target="../printerSettings/printerSettings400.bin"/><Relationship Id="rId4" Type="http://schemas.openxmlformats.org/officeDocument/2006/relationships/printerSettings" Target="../printerSettings/printerSettings394.bin"/><Relationship Id="rId9" Type="http://schemas.openxmlformats.org/officeDocument/2006/relationships/printerSettings" Target="../printerSettings/printerSettings399.bin"/></Relationships>
</file>

<file path=xl/worksheets/_rels/sheet81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20.vml"/><Relationship Id="rId3" Type="http://schemas.openxmlformats.org/officeDocument/2006/relationships/printerSettings" Target="../printerSettings/printerSettings403.bin"/><Relationship Id="rId7" Type="http://schemas.openxmlformats.org/officeDocument/2006/relationships/customProperty" Target="../customProperty81.bin"/><Relationship Id="rId2" Type="http://schemas.openxmlformats.org/officeDocument/2006/relationships/printerSettings" Target="../printerSettings/printerSettings402.bin"/><Relationship Id="rId1" Type="http://schemas.openxmlformats.org/officeDocument/2006/relationships/printerSettings" Target="../printerSettings/printerSettings401.bin"/><Relationship Id="rId6" Type="http://schemas.openxmlformats.org/officeDocument/2006/relationships/printerSettings" Target="../printerSettings/printerSettings406.bin"/><Relationship Id="rId5" Type="http://schemas.openxmlformats.org/officeDocument/2006/relationships/printerSettings" Target="../printerSettings/printerSettings405.bin"/><Relationship Id="rId4" Type="http://schemas.openxmlformats.org/officeDocument/2006/relationships/printerSettings" Target="../printerSettings/printerSettings404.bin"/><Relationship Id="rId9" Type="http://schemas.openxmlformats.org/officeDocument/2006/relationships/comments" Target="../comments20.xml"/></Relationships>
</file>

<file path=xl/worksheets/_rels/sheet82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21.vml"/><Relationship Id="rId3" Type="http://schemas.openxmlformats.org/officeDocument/2006/relationships/printerSettings" Target="../printerSettings/printerSettings409.bin"/><Relationship Id="rId7" Type="http://schemas.openxmlformats.org/officeDocument/2006/relationships/customProperty" Target="../customProperty82.bin"/><Relationship Id="rId2" Type="http://schemas.openxmlformats.org/officeDocument/2006/relationships/printerSettings" Target="../printerSettings/printerSettings408.bin"/><Relationship Id="rId1" Type="http://schemas.openxmlformats.org/officeDocument/2006/relationships/printerSettings" Target="../printerSettings/printerSettings407.bin"/><Relationship Id="rId6" Type="http://schemas.openxmlformats.org/officeDocument/2006/relationships/printerSettings" Target="../printerSettings/printerSettings412.bin"/><Relationship Id="rId5" Type="http://schemas.openxmlformats.org/officeDocument/2006/relationships/printerSettings" Target="../printerSettings/printerSettings411.bin"/><Relationship Id="rId4" Type="http://schemas.openxmlformats.org/officeDocument/2006/relationships/printerSettings" Target="../printerSettings/printerSettings410.bin"/><Relationship Id="rId9" Type="http://schemas.openxmlformats.org/officeDocument/2006/relationships/comments" Target="../comments21.xml"/></Relationships>
</file>

<file path=xl/worksheets/_rels/sheet83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22.vml"/><Relationship Id="rId3" Type="http://schemas.openxmlformats.org/officeDocument/2006/relationships/printerSettings" Target="../printerSettings/printerSettings415.bin"/><Relationship Id="rId7" Type="http://schemas.openxmlformats.org/officeDocument/2006/relationships/customProperty" Target="../customProperty83.bin"/><Relationship Id="rId2" Type="http://schemas.openxmlformats.org/officeDocument/2006/relationships/printerSettings" Target="../printerSettings/printerSettings414.bin"/><Relationship Id="rId1" Type="http://schemas.openxmlformats.org/officeDocument/2006/relationships/printerSettings" Target="../printerSettings/printerSettings413.bin"/><Relationship Id="rId6" Type="http://schemas.openxmlformats.org/officeDocument/2006/relationships/printerSettings" Target="../printerSettings/printerSettings418.bin"/><Relationship Id="rId5" Type="http://schemas.openxmlformats.org/officeDocument/2006/relationships/printerSettings" Target="../printerSettings/printerSettings417.bin"/><Relationship Id="rId4" Type="http://schemas.openxmlformats.org/officeDocument/2006/relationships/printerSettings" Target="../printerSettings/printerSettings416.bin"/><Relationship Id="rId9" Type="http://schemas.openxmlformats.org/officeDocument/2006/relationships/comments" Target="../comments22.xml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4.bin"/><Relationship Id="rId1" Type="http://schemas.openxmlformats.org/officeDocument/2006/relationships/printerSettings" Target="../printerSettings/printerSettings419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5.bin"/><Relationship Id="rId1" Type="http://schemas.openxmlformats.org/officeDocument/2006/relationships/printerSettings" Target="../printerSettings/printerSettings420.bin"/></Relationships>
</file>

<file path=xl/worksheets/_rels/sheet8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28.bin"/><Relationship Id="rId3" Type="http://schemas.openxmlformats.org/officeDocument/2006/relationships/printerSettings" Target="../printerSettings/printerSettings423.bin"/><Relationship Id="rId7" Type="http://schemas.openxmlformats.org/officeDocument/2006/relationships/printerSettings" Target="../printerSettings/printerSettings427.bin"/><Relationship Id="rId2" Type="http://schemas.openxmlformats.org/officeDocument/2006/relationships/printerSettings" Target="../printerSettings/printerSettings422.bin"/><Relationship Id="rId1" Type="http://schemas.openxmlformats.org/officeDocument/2006/relationships/printerSettings" Target="../printerSettings/printerSettings421.bin"/><Relationship Id="rId6" Type="http://schemas.openxmlformats.org/officeDocument/2006/relationships/printerSettings" Target="../printerSettings/printerSettings426.bin"/><Relationship Id="rId11" Type="http://schemas.openxmlformats.org/officeDocument/2006/relationships/customProperty" Target="../customProperty86.bin"/><Relationship Id="rId5" Type="http://schemas.openxmlformats.org/officeDocument/2006/relationships/printerSettings" Target="../printerSettings/printerSettings425.bin"/><Relationship Id="rId10" Type="http://schemas.openxmlformats.org/officeDocument/2006/relationships/printerSettings" Target="../printerSettings/printerSettings430.bin"/><Relationship Id="rId4" Type="http://schemas.openxmlformats.org/officeDocument/2006/relationships/printerSettings" Target="../printerSettings/printerSettings424.bin"/><Relationship Id="rId9" Type="http://schemas.openxmlformats.org/officeDocument/2006/relationships/printerSettings" Target="../printerSettings/printerSettings429.bin"/></Relationships>
</file>

<file path=xl/worksheets/_rels/sheet8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38.bin"/><Relationship Id="rId3" Type="http://schemas.openxmlformats.org/officeDocument/2006/relationships/printerSettings" Target="../printerSettings/printerSettings433.bin"/><Relationship Id="rId7" Type="http://schemas.openxmlformats.org/officeDocument/2006/relationships/printerSettings" Target="../printerSettings/printerSettings437.bin"/><Relationship Id="rId2" Type="http://schemas.openxmlformats.org/officeDocument/2006/relationships/printerSettings" Target="../printerSettings/printerSettings432.bin"/><Relationship Id="rId1" Type="http://schemas.openxmlformats.org/officeDocument/2006/relationships/printerSettings" Target="../printerSettings/printerSettings431.bin"/><Relationship Id="rId6" Type="http://schemas.openxmlformats.org/officeDocument/2006/relationships/printerSettings" Target="../printerSettings/printerSettings436.bin"/><Relationship Id="rId11" Type="http://schemas.openxmlformats.org/officeDocument/2006/relationships/customProperty" Target="../customProperty87.bin"/><Relationship Id="rId5" Type="http://schemas.openxmlformats.org/officeDocument/2006/relationships/printerSettings" Target="../printerSettings/printerSettings435.bin"/><Relationship Id="rId10" Type="http://schemas.openxmlformats.org/officeDocument/2006/relationships/printerSettings" Target="../printerSettings/printerSettings440.bin"/><Relationship Id="rId4" Type="http://schemas.openxmlformats.org/officeDocument/2006/relationships/printerSettings" Target="../printerSettings/printerSettings434.bin"/><Relationship Id="rId9" Type="http://schemas.openxmlformats.org/officeDocument/2006/relationships/printerSettings" Target="../printerSettings/printerSettings439.bin"/></Relationships>
</file>

<file path=xl/worksheets/_rels/sheet8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48.bin"/><Relationship Id="rId3" Type="http://schemas.openxmlformats.org/officeDocument/2006/relationships/printerSettings" Target="../printerSettings/printerSettings443.bin"/><Relationship Id="rId7" Type="http://schemas.openxmlformats.org/officeDocument/2006/relationships/printerSettings" Target="../printerSettings/printerSettings447.bin"/><Relationship Id="rId2" Type="http://schemas.openxmlformats.org/officeDocument/2006/relationships/printerSettings" Target="../printerSettings/printerSettings442.bin"/><Relationship Id="rId1" Type="http://schemas.openxmlformats.org/officeDocument/2006/relationships/printerSettings" Target="../printerSettings/printerSettings441.bin"/><Relationship Id="rId6" Type="http://schemas.openxmlformats.org/officeDocument/2006/relationships/printerSettings" Target="../printerSettings/printerSettings446.bin"/><Relationship Id="rId11" Type="http://schemas.openxmlformats.org/officeDocument/2006/relationships/customProperty" Target="../customProperty88.bin"/><Relationship Id="rId5" Type="http://schemas.openxmlformats.org/officeDocument/2006/relationships/printerSettings" Target="../printerSettings/printerSettings445.bin"/><Relationship Id="rId10" Type="http://schemas.openxmlformats.org/officeDocument/2006/relationships/printerSettings" Target="../printerSettings/printerSettings450.bin"/><Relationship Id="rId4" Type="http://schemas.openxmlformats.org/officeDocument/2006/relationships/printerSettings" Target="../printerSettings/printerSettings444.bin"/><Relationship Id="rId9" Type="http://schemas.openxmlformats.org/officeDocument/2006/relationships/printerSettings" Target="../printerSettings/printerSettings449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9.bin"/><Relationship Id="rId1" Type="http://schemas.openxmlformats.org/officeDocument/2006/relationships/printerSettings" Target="../printerSettings/printerSettings451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6.bin"/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11" Type="http://schemas.openxmlformats.org/officeDocument/2006/relationships/customProperty" Target="../customProperty9.bin"/><Relationship Id="rId5" Type="http://schemas.openxmlformats.org/officeDocument/2006/relationships/printerSettings" Target="../printerSettings/printerSettings13.bin"/><Relationship Id="rId10" Type="http://schemas.openxmlformats.org/officeDocument/2006/relationships/printerSettings" Target="../printerSettings/printerSettings18.bin"/><Relationship Id="rId4" Type="http://schemas.openxmlformats.org/officeDocument/2006/relationships/printerSettings" Target="../printerSettings/printerSettings12.bin"/><Relationship Id="rId9" Type="http://schemas.openxmlformats.org/officeDocument/2006/relationships/printerSettings" Target="../printerSettings/printerSettings17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0.bin"/><Relationship Id="rId1" Type="http://schemas.openxmlformats.org/officeDocument/2006/relationships/printerSettings" Target="../printerSettings/printerSettings452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1.bin"/><Relationship Id="rId1" Type="http://schemas.openxmlformats.org/officeDocument/2006/relationships/printerSettings" Target="../printerSettings/printerSettings453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2.bin"/><Relationship Id="rId1" Type="http://schemas.openxmlformats.org/officeDocument/2006/relationships/printerSettings" Target="../printerSettings/printerSettings454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3.bin"/><Relationship Id="rId1" Type="http://schemas.openxmlformats.org/officeDocument/2006/relationships/printerSettings" Target="../printerSettings/printerSettings455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4.bin"/><Relationship Id="rId1" Type="http://schemas.openxmlformats.org/officeDocument/2006/relationships/printerSettings" Target="../printerSettings/printerSettings456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5.bin"/><Relationship Id="rId1" Type="http://schemas.openxmlformats.org/officeDocument/2006/relationships/printerSettings" Target="../printerSettings/printerSettings457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6.bin"/><Relationship Id="rId1" Type="http://schemas.openxmlformats.org/officeDocument/2006/relationships/printerSettings" Target="../printerSettings/printerSettings458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7.bin"/><Relationship Id="rId1" Type="http://schemas.openxmlformats.org/officeDocument/2006/relationships/printerSettings" Target="../printerSettings/printerSettings459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8.bin"/><Relationship Id="rId1" Type="http://schemas.openxmlformats.org/officeDocument/2006/relationships/printerSettings" Target="../printerSettings/printerSettings460.bin"/></Relationships>
</file>

<file path=xl/worksheets/_rels/sheet9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68.bin"/><Relationship Id="rId3" Type="http://schemas.openxmlformats.org/officeDocument/2006/relationships/printerSettings" Target="../printerSettings/printerSettings463.bin"/><Relationship Id="rId7" Type="http://schemas.openxmlformats.org/officeDocument/2006/relationships/printerSettings" Target="../printerSettings/printerSettings467.bin"/><Relationship Id="rId2" Type="http://schemas.openxmlformats.org/officeDocument/2006/relationships/printerSettings" Target="../printerSettings/printerSettings462.bin"/><Relationship Id="rId1" Type="http://schemas.openxmlformats.org/officeDocument/2006/relationships/printerSettings" Target="../printerSettings/printerSettings461.bin"/><Relationship Id="rId6" Type="http://schemas.openxmlformats.org/officeDocument/2006/relationships/printerSettings" Target="../printerSettings/printerSettings466.bin"/><Relationship Id="rId11" Type="http://schemas.openxmlformats.org/officeDocument/2006/relationships/customProperty" Target="../customProperty99.bin"/><Relationship Id="rId5" Type="http://schemas.openxmlformats.org/officeDocument/2006/relationships/printerSettings" Target="../printerSettings/printerSettings465.bin"/><Relationship Id="rId10" Type="http://schemas.openxmlformats.org/officeDocument/2006/relationships/printerSettings" Target="../printerSettings/printerSettings470.bin"/><Relationship Id="rId4" Type="http://schemas.openxmlformats.org/officeDocument/2006/relationships/printerSettings" Target="../printerSettings/printerSettings464.bin"/><Relationship Id="rId9" Type="http://schemas.openxmlformats.org/officeDocument/2006/relationships/printerSettings" Target="../printerSettings/printerSettings46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593"/>
  <sheetViews>
    <sheetView showGridLines="0" topLeftCell="D6" workbookViewId="0">
      <selection activeCell="Q54" sqref="Q54"/>
    </sheetView>
  </sheetViews>
  <sheetFormatPr baseColWidth="10" defaultColWidth="10.85546875" defaultRowHeight="15" outlineLevelRow="3" outlineLevelCol="1"/>
  <cols>
    <col min="1" max="2" width="14.85546875" style="87" hidden="1" customWidth="1" outlineLevel="1"/>
    <col min="3" max="3" width="13.85546875" style="87" hidden="1" customWidth="1" outlineLevel="1"/>
    <col min="4" max="4" width="13.85546875" style="87" customWidth="1" collapsed="1"/>
    <col min="5" max="5" width="63" style="87" customWidth="1"/>
    <col min="6" max="6" width="3.85546875" style="87" bestFit="1" customWidth="1"/>
    <col min="7" max="7" width="11" style="87" hidden="1" customWidth="1"/>
    <col min="8" max="8" width="4.140625" style="87" hidden="1" customWidth="1"/>
    <col min="9" max="12" width="10.85546875" style="87"/>
    <col min="13" max="13" width="1.140625" style="87" customWidth="1"/>
    <col min="14" max="14" width="10.85546875" style="87"/>
    <col min="15" max="15" width="1.140625" style="87" customWidth="1"/>
    <col min="16" max="16384" width="10.85546875" style="87"/>
  </cols>
  <sheetData>
    <row r="1" spans="1:17" ht="12" hidden="1" customHeight="1" outlineLevel="1">
      <c r="A1" s="114" t="s">
        <v>10148</v>
      </c>
    </row>
    <row r="2" spans="1:17" ht="12" hidden="1" customHeight="1" outlineLevel="1">
      <c r="A2" s="119" t="s">
        <v>1649</v>
      </c>
    </row>
    <row r="3" spans="1:17" ht="12" hidden="1" customHeight="1" outlineLevel="1">
      <c r="A3" s="119" t="s">
        <v>15265</v>
      </c>
    </row>
    <row r="4" spans="1:17" ht="12" hidden="1" customHeight="1" outlineLevel="1">
      <c r="A4" s="119" t="s">
        <v>15266</v>
      </c>
    </row>
    <row r="5" spans="1:17" ht="12" hidden="1" customHeight="1" outlineLevel="1">
      <c r="A5" s="119" t="s">
        <v>2460</v>
      </c>
    </row>
    <row r="6" spans="1:17" ht="12" customHeight="1" collapsed="1">
      <c r="A6" s="119" t="s">
        <v>1654</v>
      </c>
      <c r="F6" s="120"/>
      <c r="G6" s="120"/>
      <c r="H6" s="56" t="s">
        <v>7544</v>
      </c>
      <c r="I6" s="56" t="s">
        <v>7545</v>
      </c>
      <c r="J6" s="56" t="s">
        <v>7546</v>
      </c>
      <c r="K6" s="56" t="s">
        <v>7547</v>
      </c>
      <c r="L6" s="120"/>
      <c r="M6" s="120"/>
      <c r="N6" s="56" t="s">
        <v>7547</v>
      </c>
      <c r="P6" s="56" t="s">
        <v>7547</v>
      </c>
    </row>
    <row r="7" spans="1:17" ht="12" customHeight="1">
      <c r="E7" s="120"/>
    </row>
    <row r="8" spans="1:17" ht="12" customHeight="1">
      <c r="E8" s="120" t="s">
        <v>7548</v>
      </c>
    </row>
    <row r="9" spans="1:17" ht="12" customHeight="1" thickBot="1">
      <c r="I9" s="7194" t="s">
        <v>1833</v>
      </c>
      <c r="J9" s="7195"/>
      <c r="K9" s="7195"/>
      <c r="L9" s="7195"/>
      <c r="N9" s="7196" t="s">
        <v>1834</v>
      </c>
      <c r="P9" s="7196" t="s">
        <v>1762</v>
      </c>
    </row>
    <row r="10" spans="1:17" ht="62.25" customHeight="1" thickTop="1" thickBot="1">
      <c r="E10" s="14" t="s">
        <v>15267</v>
      </c>
      <c r="F10" s="14"/>
      <c r="G10" s="14" t="s">
        <v>1835</v>
      </c>
      <c r="H10" s="14" t="s">
        <v>1836</v>
      </c>
      <c r="I10" s="122" t="s">
        <v>1837</v>
      </c>
      <c r="J10" s="122" t="s">
        <v>1838</v>
      </c>
      <c r="K10" s="122" t="s">
        <v>1839</v>
      </c>
      <c r="L10" s="122" t="s">
        <v>1762</v>
      </c>
      <c r="N10" s="7197"/>
      <c r="P10" s="7197"/>
    </row>
    <row r="11" spans="1:17" s="115" customFormat="1" ht="12" thickBot="1">
      <c r="A11" s="115" t="s">
        <v>1768</v>
      </c>
      <c r="C11" s="123" t="s">
        <v>1840</v>
      </c>
      <c r="D11" s="123"/>
      <c r="E11" s="125" t="s">
        <v>1769</v>
      </c>
      <c r="F11" s="126"/>
      <c r="G11" s="126"/>
      <c r="H11" s="126"/>
      <c r="I11" s="126">
        <f>_xll.GetCtData("COAMOUNT","CONSAMOUNT",$A$1:$A$8,$A11,H$6,"#10180205,5489177")/10^3</f>
        <v>10180.2055489177</v>
      </c>
      <c r="J11" s="126">
        <f>_xll.GetCtData("COAMOUNT","CONSAMOUNT",$A$1:$A$8,$A11,I$6,"#74987")/10^3</f>
        <v>74.986999999999995</v>
      </c>
      <c r="K11" s="126">
        <f>_xll.GetCtData("COAMOUNT","CONSAMOUNT",$A$1:$A$8,$A11,J$6,"#785508")/10^3</f>
        <v>785.50800000000004</v>
      </c>
      <c r="L11" s="126">
        <f>_xll.GetCtData("COAMOUNT","CONSAMOUNT",$A$1:$A$8,$A11,K$6,"#11040700,5489177")/10^3</f>
        <v>11040.700548917699</v>
      </c>
      <c r="N11" s="126">
        <v>96799.621196117194</v>
      </c>
      <c r="P11" s="126">
        <f>L11+N11</f>
        <v>107840.32174503489</v>
      </c>
      <c r="Q11" s="172">
        <v>11137.500170113801</v>
      </c>
    </row>
    <row r="12" spans="1:17" s="115" customFormat="1" ht="12" hidden="1" outlineLevel="1" thickBot="1">
      <c r="A12" s="115" t="s">
        <v>7549</v>
      </c>
      <c r="B12" s="115" t="s">
        <v>1772</v>
      </c>
      <c r="C12" s="135" t="s">
        <v>7550</v>
      </c>
      <c r="D12" s="135"/>
      <c r="E12" s="135" t="s">
        <v>7551</v>
      </c>
      <c r="F12" s="135" t="s">
        <v>1844</v>
      </c>
      <c r="G12" s="131" t="s">
        <v>1845</v>
      </c>
      <c r="H12" s="135">
        <v>1</v>
      </c>
      <c r="I12" s="173">
        <f>_xll.GetCtData("COAMOUNT","CONSAMOUNT",$A$1:$A$8,$A12:$B12,,"#21502767")/10^3*$H12</f>
        <v>21502.767</v>
      </c>
      <c r="J12" s="173"/>
      <c r="K12" s="173"/>
      <c r="L12" s="173">
        <f>_xll.GetCtData("COAMOUNT","CONSAMOUNT",$A$1:$A$8,$A12:$B12,,"#21502767")/10^3*$H12</f>
        <v>21502.767</v>
      </c>
      <c r="N12" s="173">
        <f>_xll.GetCtData("COAMOUNT","CONSAMOUNT",$A$1:$A$8,$A12:$B12,,"#21502767")/10^3*$H12</f>
        <v>21502.767</v>
      </c>
      <c r="P12" s="173">
        <f>_xll.GetCtData("COAMOUNT","CONSAMOUNT",$A$1:$A$8,$A12:$B12,,"#21502767")/10^3*$H12</f>
        <v>21502.767</v>
      </c>
    </row>
    <row r="13" spans="1:17" s="115" customFormat="1" ht="12" hidden="1" outlineLevel="1" thickBot="1">
      <c r="A13" s="115" t="s">
        <v>7552</v>
      </c>
      <c r="B13" s="115" t="s">
        <v>1772</v>
      </c>
      <c r="C13" s="135" t="s">
        <v>7553</v>
      </c>
      <c r="D13" s="135"/>
      <c r="E13" s="135" t="s">
        <v>7554</v>
      </c>
      <c r="F13" s="135" t="s">
        <v>1844</v>
      </c>
      <c r="G13" s="131" t="s">
        <v>1845</v>
      </c>
      <c r="H13" s="135">
        <v>1</v>
      </c>
      <c r="I13" s="173">
        <f>_xll.GetCtData("COAMOUNT","CONSAMOUNT",$A$1:$A$8,$A13:$B13,,"#938474")/10^3*$H13</f>
        <v>938.47400000000005</v>
      </c>
      <c r="J13" s="173"/>
      <c r="K13" s="173"/>
      <c r="L13" s="173">
        <f>_xll.GetCtData("COAMOUNT","CONSAMOUNT",$A$1:$A$8,$A13:$B13,,"#938474")/10^3*$H13</f>
        <v>938.47400000000005</v>
      </c>
      <c r="N13" s="173">
        <f>_xll.GetCtData("COAMOUNT","CONSAMOUNT",$A$1:$A$8,$A13:$B13,,"#938474")/10^3*$H13</f>
        <v>938.47400000000005</v>
      </c>
      <c r="P13" s="173">
        <f>_xll.GetCtData("COAMOUNT","CONSAMOUNT",$A$1:$A$8,$A13:$B13,,"#938474")/10^3*$H13</f>
        <v>938.47400000000005</v>
      </c>
    </row>
    <row r="14" spans="1:17" s="115" customFormat="1" ht="12" hidden="1" outlineLevel="1" thickBot="1">
      <c r="A14" s="115" t="s">
        <v>7555</v>
      </c>
      <c r="B14" s="115" t="s">
        <v>1772</v>
      </c>
      <c r="C14" s="135" t="s">
        <v>7556</v>
      </c>
      <c r="D14" s="135"/>
      <c r="E14" s="135" t="s">
        <v>7557</v>
      </c>
      <c r="F14" s="135" t="s">
        <v>1844</v>
      </c>
      <c r="G14" s="131" t="s">
        <v>1845</v>
      </c>
      <c r="H14" s="135">
        <v>1</v>
      </c>
      <c r="I14" s="132"/>
      <c r="J14" s="173">
        <f>_xll.GetCtData("COAMOUNT","CONSAMOUNT",$A$1:$A$8,$A14:$B14,,"#71741")/10^3*$H14</f>
        <v>71.741</v>
      </c>
      <c r="K14" s="173"/>
      <c r="L14" s="173">
        <f>_xll.GetCtData("COAMOUNT","CONSAMOUNT",$A$1:$A$8,$A14:$B14,,"#71741")/10^3*$H14</f>
        <v>71.741</v>
      </c>
      <c r="N14" s="173">
        <f>_xll.GetCtData("COAMOUNT","CONSAMOUNT",$A$1:$A$8,$A14:$B14,,"#71741")/10^3*$H14</f>
        <v>71.741</v>
      </c>
      <c r="P14" s="173">
        <f>_xll.GetCtData("COAMOUNT","CONSAMOUNT",$A$1:$A$8,$A14:$B14,,"#71741")/10^3*$H14</f>
        <v>71.741</v>
      </c>
    </row>
    <row r="15" spans="1:17" s="115" customFormat="1" ht="12" hidden="1" outlineLevel="1" thickBot="1">
      <c r="A15" s="115" t="s">
        <v>7558</v>
      </c>
      <c r="B15" s="115" t="s">
        <v>1772</v>
      </c>
      <c r="C15" s="135" t="s">
        <v>7559</v>
      </c>
      <c r="D15" s="135"/>
      <c r="E15" s="135" t="s">
        <v>7560</v>
      </c>
      <c r="F15" s="135" t="s">
        <v>1844</v>
      </c>
      <c r="G15" s="131" t="s">
        <v>1845</v>
      </c>
      <c r="H15" s="135">
        <v>1</v>
      </c>
      <c r="I15" s="132"/>
      <c r="J15" s="173">
        <f>_xll.GetCtData("COAMOUNT","CONSAMOUNT",$A$1:$A$8,$A15:$B15,,"#950")/10^3*$H15</f>
        <v>0.95</v>
      </c>
      <c r="K15" s="173"/>
      <c r="L15" s="173">
        <f>_xll.GetCtData("COAMOUNT","CONSAMOUNT",$A$1:$A$8,$A15:$B15,,"#950")/10^3*$H15</f>
        <v>0.95</v>
      </c>
      <c r="N15" s="173">
        <f>_xll.GetCtData("COAMOUNT","CONSAMOUNT",$A$1:$A$8,$A15:$B15,,"#950")/10^3*$H15</f>
        <v>0.95</v>
      </c>
      <c r="P15" s="173">
        <f>_xll.GetCtData("COAMOUNT","CONSAMOUNT",$A$1:$A$8,$A15:$B15,,"#950")/10^3*$H15</f>
        <v>0.95</v>
      </c>
    </row>
    <row r="16" spans="1:17" s="115" customFormat="1" ht="12" hidden="1" outlineLevel="1" thickBot="1">
      <c r="A16" s="115" t="s">
        <v>7561</v>
      </c>
      <c r="B16" s="115" t="s">
        <v>1772</v>
      </c>
      <c r="C16" s="135" t="s">
        <v>7562</v>
      </c>
      <c r="D16" s="135"/>
      <c r="E16" s="135" t="s">
        <v>7563</v>
      </c>
      <c r="F16" s="135" t="s">
        <v>1844</v>
      </c>
      <c r="G16" s="131" t="s">
        <v>1845</v>
      </c>
      <c r="H16" s="135">
        <v>1</v>
      </c>
      <c r="I16" s="132"/>
      <c r="J16" s="173"/>
      <c r="K16" s="173">
        <f>_xll.GetCtData("COAMOUNT","CONSAMOUNT",$A$1:$A$8,$A16:$B16,,"#775896")/10^3*$H16</f>
        <v>775.89599999999996</v>
      </c>
      <c r="L16" s="173">
        <f>_xll.GetCtData("COAMOUNT","CONSAMOUNT",$A$1:$A$8,$A16:$B16,,"#775896")/10^3*$H16</f>
        <v>775.89599999999996</v>
      </c>
      <c r="N16" s="173">
        <f>_xll.GetCtData("COAMOUNT","CONSAMOUNT",$A$1:$A$8,$A16:$B16,,"#775896")/10^3*$H16</f>
        <v>775.89599999999996</v>
      </c>
      <c r="P16" s="173">
        <f>_xll.GetCtData("COAMOUNT","CONSAMOUNT",$A$1:$A$8,$A16:$B16,,"#775896")/10^3*$H16</f>
        <v>775.89599999999996</v>
      </c>
    </row>
    <row r="17" spans="1:16" s="115" customFormat="1" ht="12" hidden="1" outlineLevel="1" thickBot="1">
      <c r="A17" s="115" t="s">
        <v>7564</v>
      </c>
      <c r="B17" s="115" t="s">
        <v>1772</v>
      </c>
      <c r="C17" s="135" t="s">
        <v>7565</v>
      </c>
      <c r="D17" s="135"/>
      <c r="E17" s="135" t="s">
        <v>7566</v>
      </c>
      <c r="F17" s="135" t="s">
        <v>1844</v>
      </c>
      <c r="G17" s="131" t="s">
        <v>1845</v>
      </c>
      <c r="H17" s="135">
        <v>1</v>
      </c>
      <c r="I17" s="132"/>
      <c r="J17" s="173"/>
      <c r="K17" s="173">
        <f>_xll.GetCtData("COAMOUNT","CONSAMOUNT",$A$1:$A$8,$A17:$B17,,"#9612")/10^3*$H17</f>
        <v>9.6120000000000001</v>
      </c>
      <c r="L17" s="173">
        <f>_xll.GetCtData("COAMOUNT","CONSAMOUNT",$A$1:$A$8,$A17:$B17,,"#9612")/10^3*$H17</f>
        <v>9.6120000000000001</v>
      </c>
      <c r="N17" s="173">
        <f>_xll.GetCtData("COAMOUNT","CONSAMOUNT",$A$1:$A$8,$A17:$B17,,"#9612")/10^3*$H17</f>
        <v>9.6120000000000001</v>
      </c>
      <c r="P17" s="173">
        <f>_xll.GetCtData("COAMOUNT","CONSAMOUNT",$A$1:$A$8,$A17:$B17,,"#9612")/10^3*$H17</f>
        <v>9.6120000000000001</v>
      </c>
    </row>
    <row r="18" spans="1:16" s="115" customFormat="1" ht="12" hidden="1" outlineLevel="1" thickBot="1">
      <c r="A18" s="115" t="s">
        <v>7567</v>
      </c>
      <c r="B18" s="115" t="s">
        <v>1772</v>
      </c>
      <c r="C18" s="135" t="s">
        <v>7568</v>
      </c>
      <c r="D18" s="135"/>
      <c r="E18" s="135" t="s">
        <v>7569</v>
      </c>
      <c r="F18" s="135" t="s">
        <v>1844</v>
      </c>
      <c r="G18" s="131" t="s">
        <v>1845</v>
      </c>
      <c r="H18" s="135">
        <v>1</v>
      </c>
      <c r="I18" s="173">
        <f>_xll.GetCtData("COAMOUNT","CONSAMOUNT",$A$1:$A$8,$A18:$B18,,"#-831096,451082305")/10^3*$H18</f>
        <v>-831.09645108230507</v>
      </c>
      <c r="J18" s="173"/>
      <c r="K18" s="173"/>
      <c r="L18" s="173">
        <f>_xll.GetCtData("COAMOUNT","CONSAMOUNT",$A$1:$A$8,$A18:$B18,,"#-831096,451082305")/10^3*$H18</f>
        <v>-831.09645108230507</v>
      </c>
      <c r="N18" s="173">
        <f>_xll.GetCtData("COAMOUNT","CONSAMOUNT",$A$1:$A$8,$A18:$B18,,"#-831096,451082305")/10^3*$H18</f>
        <v>-831.09645108230507</v>
      </c>
      <c r="P18" s="173">
        <f>_xll.GetCtData("COAMOUNT","CONSAMOUNT",$A$1:$A$8,$A18:$B18,,"#-831096,451082305")/10^3*$H18</f>
        <v>-831.09645108230507</v>
      </c>
    </row>
    <row r="19" spans="1:16" s="115" customFormat="1" ht="12" hidden="1" outlineLevel="1" thickBot="1">
      <c r="A19" s="115" t="s">
        <v>7570</v>
      </c>
      <c r="B19" s="115" t="s">
        <v>1772</v>
      </c>
      <c r="C19" s="135" t="s">
        <v>7571</v>
      </c>
      <c r="D19" s="135"/>
      <c r="E19" s="135" t="s">
        <v>7572</v>
      </c>
      <c r="F19" s="135" t="s">
        <v>1844</v>
      </c>
      <c r="G19" s="131" t="s">
        <v>1845</v>
      </c>
      <c r="H19" s="135">
        <v>1</v>
      </c>
      <c r="I19" s="173">
        <f>_xll.GetCtData("COAMOUNT","CONSAMOUNT",$A$1:$A$8,$A19:$B19,,"#-11642652")/10^3*$H19</f>
        <v>-11642.652</v>
      </c>
      <c r="J19" s="173"/>
      <c r="K19" s="173"/>
      <c r="L19" s="173">
        <f>_xll.GetCtData("COAMOUNT","CONSAMOUNT",$A$1:$A$8,$A19:$B19,,"#-11642652")/10^3*$H19</f>
        <v>-11642.652</v>
      </c>
      <c r="N19" s="173">
        <f>_xll.GetCtData("COAMOUNT","CONSAMOUNT",$A$1:$A$8,$A19:$B19,,"#-11642652")/10^3*$H19</f>
        <v>-11642.652</v>
      </c>
      <c r="P19" s="173">
        <f>_xll.GetCtData("COAMOUNT","CONSAMOUNT",$A$1:$A$8,$A19:$B19,,"#-11642652")/10^3*$H19</f>
        <v>-11642.652</v>
      </c>
    </row>
    <row r="20" spans="1:16" s="115" customFormat="1" ht="12" hidden="1" outlineLevel="1" thickBot="1">
      <c r="A20" s="115" t="s">
        <v>7573</v>
      </c>
      <c r="B20" s="115" t="s">
        <v>1772</v>
      </c>
      <c r="C20" s="135" t="s">
        <v>7574</v>
      </c>
      <c r="D20" s="135"/>
      <c r="E20" s="135" t="s">
        <v>7575</v>
      </c>
      <c r="F20" s="135" t="s">
        <v>1844</v>
      </c>
      <c r="G20" s="131" t="s">
        <v>1845</v>
      </c>
      <c r="H20" s="135">
        <v>1</v>
      </c>
      <c r="I20" s="173">
        <f>_xll.GetCtData("COAMOUNT","CONSAMOUNT",$A$1:$A$8,$A20:$B20,,"#32806")/10^3*$H20</f>
        <v>32.805999999999997</v>
      </c>
      <c r="J20" s="173"/>
      <c r="K20" s="173"/>
      <c r="L20" s="173">
        <f>_xll.GetCtData("COAMOUNT","CONSAMOUNT",$A$1:$A$8,$A20:$B20,,"#32806")/10^3*$H20</f>
        <v>32.805999999999997</v>
      </c>
      <c r="N20" s="173">
        <f>_xll.GetCtData("COAMOUNT","CONSAMOUNT",$A$1:$A$8,$A20:$B20,,"#32806")/10^3*$H20</f>
        <v>32.805999999999997</v>
      </c>
      <c r="P20" s="173">
        <f>_xll.GetCtData("COAMOUNT","CONSAMOUNT",$A$1:$A$8,$A20:$B20,,"#32806")/10^3*$H20</f>
        <v>32.805999999999997</v>
      </c>
    </row>
    <row r="21" spans="1:16" s="115" customFormat="1" ht="12" hidden="1" outlineLevel="1" thickBot="1">
      <c r="A21" s="115" t="s">
        <v>7576</v>
      </c>
      <c r="B21" s="115" t="s">
        <v>1772</v>
      </c>
      <c r="C21" s="135" t="s">
        <v>7577</v>
      </c>
      <c r="D21" s="135"/>
      <c r="E21" s="135" t="s">
        <v>7578</v>
      </c>
      <c r="F21" s="135" t="s">
        <v>1844</v>
      </c>
      <c r="G21" s="131" t="s">
        <v>1845</v>
      </c>
      <c r="H21" s="135">
        <v>1</v>
      </c>
      <c r="I21" s="173">
        <f>_xll.GetCtData("COAMOUNT","CONSAMOUNT",$A$1:$A$8,$A21:$B21,,"#")/10^3*$H21</f>
        <v>0</v>
      </c>
      <c r="J21" s="173"/>
      <c r="K21" s="173"/>
      <c r="L21" s="173">
        <f>_xll.GetCtData("COAMOUNT","CONSAMOUNT",$A$1:$A$8,$A21:$B21,,"#")/10^3*$H21</f>
        <v>0</v>
      </c>
      <c r="N21" s="173">
        <f>_xll.GetCtData("COAMOUNT","CONSAMOUNT",$A$1:$A$8,$A21:$B21,,"#")/10^3*$H21</f>
        <v>0</v>
      </c>
      <c r="P21" s="173">
        <f>_xll.GetCtData("COAMOUNT","CONSAMOUNT",$A$1:$A$8,$A21:$B21,,"#")/10^3*$H21</f>
        <v>0</v>
      </c>
    </row>
    <row r="22" spans="1:16" s="115" customFormat="1" ht="12" hidden="1" outlineLevel="1" thickBot="1">
      <c r="A22" s="115" t="s">
        <v>7579</v>
      </c>
      <c r="B22" s="115" t="s">
        <v>1772</v>
      </c>
      <c r="C22" s="135" t="s">
        <v>7580</v>
      </c>
      <c r="D22" s="135"/>
      <c r="E22" s="135" t="s">
        <v>7581</v>
      </c>
      <c r="F22" s="135" t="s">
        <v>1844</v>
      </c>
      <c r="G22" s="131" t="s">
        <v>1845</v>
      </c>
      <c r="H22" s="135">
        <v>1</v>
      </c>
      <c r="I22" s="132"/>
      <c r="J22" s="173">
        <f>_xll.GetCtData("COAMOUNT","CONSAMOUNT",$A$1:$A$8,$A22:$B22,,"#2296")/10^3*$H22</f>
        <v>2.2959999999999998</v>
      </c>
      <c r="K22" s="173"/>
      <c r="L22" s="173">
        <f>_xll.GetCtData("COAMOUNT","CONSAMOUNT",$A$1:$A$8,$A22:$B22,,"#2296")/10^3*$H22</f>
        <v>2.2959999999999998</v>
      </c>
      <c r="N22" s="173">
        <f>_xll.GetCtData("COAMOUNT","CONSAMOUNT",$A$1:$A$8,$A22:$B22,,"#2296")/10^3*$H22</f>
        <v>2.2959999999999998</v>
      </c>
      <c r="P22" s="173">
        <f>_xll.GetCtData("COAMOUNT","CONSAMOUNT",$A$1:$A$8,$A22:$B22,,"#2296")/10^3*$H22</f>
        <v>2.2959999999999998</v>
      </c>
    </row>
    <row r="23" spans="1:16" s="115" customFormat="1" ht="12" hidden="1" outlineLevel="1" thickBot="1">
      <c r="A23" s="115" t="s">
        <v>7582</v>
      </c>
      <c r="B23" s="115" t="s">
        <v>1772</v>
      </c>
      <c r="C23" s="135" t="s">
        <v>7583</v>
      </c>
      <c r="D23" s="135"/>
      <c r="E23" s="135" t="s">
        <v>7584</v>
      </c>
      <c r="F23" s="135" t="s">
        <v>1844</v>
      </c>
      <c r="G23" s="131" t="s">
        <v>1845</v>
      </c>
      <c r="H23" s="135">
        <v>1</v>
      </c>
      <c r="I23" s="132"/>
      <c r="J23" s="173">
        <f>_xll.GetCtData("COAMOUNT","CONSAMOUNT",$A$1:$A$8,$A23:$B23,,"#")/10^3*$H23</f>
        <v>0</v>
      </c>
      <c r="K23" s="173"/>
      <c r="L23" s="173">
        <f>_xll.GetCtData("COAMOUNT","CONSAMOUNT",$A$1:$A$8,$A23:$B23,,"#")/10^3*$H23</f>
        <v>0</v>
      </c>
      <c r="N23" s="173">
        <f>_xll.GetCtData("COAMOUNT","CONSAMOUNT",$A$1:$A$8,$A23:$B23,,"#")/10^3*$H23</f>
        <v>0</v>
      </c>
      <c r="P23" s="173">
        <f>_xll.GetCtData("COAMOUNT","CONSAMOUNT",$A$1:$A$8,$A23:$B23,,"#")/10^3*$H23</f>
        <v>0</v>
      </c>
    </row>
    <row r="24" spans="1:16" s="115" customFormat="1" ht="12" hidden="1" outlineLevel="1" thickBot="1">
      <c r="A24" s="115" t="s">
        <v>7585</v>
      </c>
      <c r="B24" s="115" t="s">
        <v>1772</v>
      </c>
      <c r="C24" s="135" t="s">
        <v>7586</v>
      </c>
      <c r="D24" s="135"/>
      <c r="E24" s="135" t="s">
        <v>7587</v>
      </c>
      <c r="F24" s="135" t="s">
        <v>1844</v>
      </c>
      <c r="G24" s="131" t="s">
        <v>1845</v>
      </c>
      <c r="H24" s="135">
        <v>1</v>
      </c>
      <c r="I24" s="173">
        <f>_xll.GetCtData("COAMOUNT","CONSAMOUNT",$A$1:$A$8,$A24:$B24,,"#410")/10^3*$H24</f>
        <v>0.41</v>
      </c>
      <c r="J24" s="173"/>
      <c r="K24" s="173"/>
      <c r="L24" s="173">
        <f>_xll.GetCtData("COAMOUNT","CONSAMOUNT",$A$1:$A$8,$A24:$B24,,"#410")/10^3*$H24</f>
        <v>0.41</v>
      </c>
      <c r="N24" s="173">
        <f>_xll.GetCtData("COAMOUNT","CONSAMOUNT",$A$1:$A$8,$A24:$B24,,"#410")/10^3*$H24</f>
        <v>0.41</v>
      </c>
      <c r="P24" s="173">
        <f>_xll.GetCtData("COAMOUNT","CONSAMOUNT",$A$1:$A$8,$A24:$B24,,"#410")/10^3*$H24</f>
        <v>0.41</v>
      </c>
    </row>
    <row r="25" spans="1:16" s="115" customFormat="1" ht="12" hidden="1" outlineLevel="1" thickBot="1">
      <c r="A25" s="115" t="s">
        <v>7588</v>
      </c>
      <c r="B25" s="115" t="s">
        <v>1772</v>
      </c>
      <c r="C25" s="135" t="s">
        <v>7589</v>
      </c>
      <c r="D25" s="135"/>
      <c r="E25" s="135" t="s">
        <v>7590</v>
      </c>
      <c r="F25" s="135" t="s">
        <v>1844</v>
      </c>
      <c r="G25" s="131" t="s">
        <v>1845</v>
      </c>
      <c r="H25" s="135">
        <v>1</v>
      </c>
      <c r="I25" s="173">
        <f>_xll.GetCtData("COAMOUNT","CONSAMOUNT",$A$1:$A$8,$A25:$B25,,"#179497")/10^3*$H25</f>
        <v>179.49700000000001</v>
      </c>
      <c r="J25" s="173"/>
      <c r="K25" s="173"/>
      <c r="L25" s="173">
        <f>_xll.GetCtData("COAMOUNT","CONSAMOUNT",$A$1:$A$8,$A25:$B25,,"#179497")/10^3*$H25</f>
        <v>179.49700000000001</v>
      </c>
      <c r="N25" s="173">
        <f>_xll.GetCtData("COAMOUNT","CONSAMOUNT",$A$1:$A$8,$A25:$B25,,"#179497")/10^3*$H25</f>
        <v>179.49700000000001</v>
      </c>
      <c r="P25" s="173">
        <f>_xll.GetCtData("COAMOUNT","CONSAMOUNT",$A$1:$A$8,$A25:$B25,,"#179497")/10^3*$H25</f>
        <v>179.49700000000001</v>
      </c>
    </row>
    <row r="26" spans="1:16" s="115" customFormat="1" ht="12" hidden="1" outlineLevel="1" thickBot="1">
      <c r="C26" s="146"/>
      <c r="D26" s="146"/>
      <c r="E26" s="174" t="s">
        <v>1897</v>
      </c>
      <c r="F26" s="174"/>
      <c r="G26" s="174"/>
      <c r="H26" s="174"/>
      <c r="I26" s="175">
        <f>SUM(I12:I25)/10^3-I11</f>
        <v>-10170.025343368783</v>
      </c>
      <c r="J26" s="175">
        <f>SUM(J12:J25)/10^3-J11</f>
        <v>-74.912013000000002</v>
      </c>
      <c r="K26" s="175">
        <f>SUM(K12:K25)/10^3-K11</f>
        <v>-784.72249199999999</v>
      </c>
      <c r="L26" s="175">
        <f>SUM(L12:L25)/10^3-L11</f>
        <v>-11029.659848368781</v>
      </c>
      <c r="N26" s="175">
        <f>SUM(N12:N25)/10^3-N11</f>
        <v>-96788.580495568283</v>
      </c>
      <c r="P26" s="175">
        <f>SUM(P12:P25)/10^3-P11</f>
        <v>-107829.28104448598</v>
      </c>
    </row>
    <row r="27" spans="1:16" s="115" customFormat="1" ht="12" collapsed="1" thickBot="1">
      <c r="A27" s="123" t="s">
        <v>1770</v>
      </c>
      <c r="C27" s="123" t="s">
        <v>1898</v>
      </c>
      <c r="D27" s="123"/>
      <c r="E27" s="125" t="s">
        <v>1771</v>
      </c>
      <c r="F27" s="126"/>
      <c r="G27" s="126"/>
      <c r="H27" s="126"/>
      <c r="I27" s="126">
        <f>_xll.GetCtData("COAMOUNT","CONSAMOUNT",$A$1:$A$8,$A27,H$6,"#-15308")/10^3</f>
        <v>-15.308</v>
      </c>
      <c r="J27" s="126">
        <f>_xll.GetCtData("COAMOUNT","CONSAMOUNT",$A$1:$A$8,$A27,I$6,"#3170")/10^3</f>
        <v>3.17</v>
      </c>
      <c r="K27" s="126">
        <f>_xll.GetCtData("COAMOUNT","CONSAMOUNT",$A$1:$A$8,$A27,J$6,"#725")/10^3</f>
        <v>0.72499999999999998</v>
      </c>
      <c r="L27" s="126">
        <f>_xll.GetCtData("COAMOUNT","CONSAMOUNT",$A$1:$A$8,$A27,K$6,"#-11413")/10^3</f>
        <v>-11.413</v>
      </c>
      <c r="N27" s="126">
        <v>-6110</v>
      </c>
      <c r="P27" s="126">
        <f t="shared" ref="P27:P90" si="0">L27+N27</f>
        <v>-6121.4129999999996</v>
      </c>
    </row>
    <row r="28" spans="1:16" s="115" customFormat="1" ht="11.25" hidden="1" outlineLevel="1">
      <c r="A28" s="115" t="s">
        <v>7591</v>
      </c>
      <c r="B28" s="115" t="s">
        <v>1772</v>
      </c>
      <c r="C28" s="135" t="s">
        <v>7592</v>
      </c>
      <c r="D28" s="135"/>
      <c r="E28" s="135" t="s">
        <v>7593</v>
      </c>
      <c r="F28" s="135" t="s">
        <v>1844</v>
      </c>
      <c r="G28" s="131" t="s">
        <v>1845</v>
      </c>
      <c r="H28" s="135">
        <v>-1</v>
      </c>
      <c r="I28" s="132"/>
      <c r="J28" s="173">
        <f>_xll.GetCtData("COAMOUNT","CONSAMOUNT",$A$1:$A$8,$A28:$B28,,"#-3058")/10^3*$H28</f>
        <v>3.0579999999999998</v>
      </c>
      <c r="K28" s="173"/>
      <c r="L28" s="173">
        <f>_xll.GetCtData("COAMOUNT","CONSAMOUNT",$A$1:$A$8,$A28:$B28,,"#-3058")/10^3*$H28</f>
        <v>3.0579999999999998</v>
      </c>
      <c r="N28" s="173">
        <f>_xll.GetCtData("COAMOUNT","CONSAMOUNT",$A$1:$A$8,$A28:$B28,,"#-3058")/10^3*$H28</f>
        <v>3.0579999999999998</v>
      </c>
      <c r="P28" s="173">
        <f t="shared" si="0"/>
        <v>6.1159999999999997</v>
      </c>
    </row>
    <row r="29" spans="1:16" s="115" customFormat="1" ht="11.25" hidden="1" outlineLevel="1">
      <c r="A29" s="115" t="s">
        <v>7594</v>
      </c>
      <c r="B29" s="115" t="s">
        <v>1772</v>
      </c>
      <c r="C29" s="135" t="s">
        <v>7595</v>
      </c>
      <c r="D29" s="135"/>
      <c r="E29" s="135" t="s">
        <v>7596</v>
      </c>
      <c r="F29" s="135" t="s">
        <v>1844</v>
      </c>
      <c r="G29" s="131" t="s">
        <v>1845</v>
      </c>
      <c r="H29" s="135">
        <v>-1</v>
      </c>
      <c r="I29" s="132"/>
      <c r="J29" s="173">
        <f>_xll.GetCtData("COAMOUNT","CONSAMOUNT",$A$1:$A$8,$A29:$B29,,"#")/10^3*$H29</f>
        <v>0</v>
      </c>
      <c r="K29" s="173"/>
      <c r="L29" s="173">
        <f>_xll.GetCtData("COAMOUNT","CONSAMOUNT",$A$1:$A$8,$A29:$B29,,"#")/10^3*$H29</f>
        <v>0</v>
      </c>
      <c r="N29" s="173">
        <f>_xll.GetCtData("COAMOUNT","CONSAMOUNT",$A$1:$A$8,$A29:$B29,,"#")/10^3*$H29</f>
        <v>0</v>
      </c>
      <c r="P29" s="173">
        <f t="shared" si="0"/>
        <v>0</v>
      </c>
    </row>
    <row r="30" spans="1:16" s="115" customFormat="1" ht="11.25" hidden="1" outlineLevel="1">
      <c r="A30" s="115" t="s">
        <v>7597</v>
      </c>
      <c r="B30" s="115" t="s">
        <v>1772</v>
      </c>
      <c r="C30" s="135" t="s">
        <v>7598</v>
      </c>
      <c r="D30" s="135"/>
      <c r="E30" s="135" t="s">
        <v>7599</v>
      </c>
      <c r="F30" s="135" t="s">
        <v>1844</v>
      </c>
      <c r="G30" s="131" t="s">
        <v>1845</v>
      </c>
      <c r="H30" s="135">
        <v>-1</v>
      </c>
      <c r="I30" s="173">
        <f>_xll.GetCtData("COAMOUNT","CONSAMOUNT",$A$1:$A$8,$A30:$B30,,"#17396")/10^3*$H30</f>
        <v>-17.396000000000001</v>
      </c>
      <c r="J30" s="173"/>
      <c r="K30" s="173"/>
      <c r="L30" s="173">
        <f>_xll.GetCtData("COAMOUNT","CONSAMOUNT",$A$1:$A$8,$A30:$B30,,"#17396")/10^3*$H30</f>
        <v>-17.396000000000001</v>
      </c>
      <c r="N30" s="173">
        <f>_xll.GetCtData("COAMOUNT","CONSAMOUNT",$A$1:$A$8,$A30:$B30,,"#17396")/10^3*$H30</f>
        <v>-17.396000000000001</v>
      </c>
      <c r="P30" s="173">
        <f t="shared" si="0"/>
        <v>-34.792000000000002</v>
      </c>
    </row>
    <row r="31" spans="1:16" s="115" customFormat="1" ht="11.25" hidden="1" outlineLevel="1">
      <c r="A31" s="115" t="s">
        <v>7600</v>
      </c>
      <c r="B31" s="115" t="s">
        <v>1772</v>
      </c>
      <c r="C31" s="135" t="s">
        <v>7601</v>
      </c>
      <c r="D31" s="135"/>
      <c r="E31" s="135" t="s">
        <v>7602</v>
      </c>
      <c r="F31" s="135" t="s">
        <v>1844</v>
      </c>
      <c r="G31" s="131" t="s">
        <v>1845</v>
      </c>
      <c r="H31" s="135">
        <v>-1</v>
      </c>
      <c r="I31" s="132"/>
      <c r="J31" s="173"/>
      <c r="K31" s="173">
        <f>_xll.GetCtData("COAMOUNT","CONSAMOUNT",$A$1:$A$8,$A31:$B31,,"#-725")/10^3*$H31</f>
        <v>0.72499999999999998</v>
      </c>
      <c r="L31" s="173">
        <f>_xll.GetCtData("COAMOUNT","CONSAMOUNT",$A$1:$A$8,$A31:$B31,,"#-725")/10^3*$H31</f>
        <v>0.72499999999999998</v>
      </c>
      <c r="N31" s="173">
        <f>_xll.GetCtData("COAMOUNT","CONSAMOUNT",$A$1:$A$8,$A31:$B31,,"#-725")/10^3*$H31</f>
        <v>0.72499999999999998</v>
      </c>
      <c r="P31" s="173">
        <f t="shared" si="0"/>
        <v>1.45</v>
      </c>
    </row>
    <row r="32" spans="1:16" s="115" customFormat="1" ht="11.25" hidden="1" outlineLevel="1">
      <c r="A32" s="115" t="s">
        <v>7603</v>
      </c>
      <c r="B32" s="115" t="s">
        <v>1772</v>
      </c>
      <c r="C32" s="135" t="s">
        <v>7604</v>
      </c>
      <c r="D32" s="135"/>
      <c r="E32" s="135" t="s">
        <v>7605</v>
      </c>
      <c r="F32" s="135" t="s">
        <v>1844</v>
      </c>
      <c r="G32" s="131" t="s">
        <v>1845</v>
      </c>
      <c r="H32" s="135">
        <v>-1</v>
      </c>
      <c r="I32" s="173">
        <f>_xll.GetCtData("COAMOUNT","CONSAMOUNT",$A$1:$A$8,$A32:$B32,,"#6617")/10^3*$H32</f>
        <v>-6.617</v>
      </c>
      <c r="J32" s="173"/>
      <c r="K32" s="173"/>
      <c r="L32" s="173">
        <f>_xll.GetCtData("COAMOUNT","CONSAMOUNT",$A$1:$A$8,$A32:$B32,,"#6617")/10^3*$H32</f>
        <v>-6.617</v>
      </c>
      <c r="N32" s="173">
        <f>_xll.GetCtData("COAMOUNT","CONSAMOUNT",$A$1:$A$8,$A32:$B32,,"#6617")/10^3*$H32</f>
        <v>-6.617</v>
      </c>
      <c r="P32" s="173">
        <f t="shared" si="0"/>
        <v>-13.234</v>
      </c>
    </row>
    <row r="33" spans="1:16" s="115" customFormat="1" ht="11.25" hidden="1" outlineLevel="1">
      <c r="A33" s="115" t="s">
        <v>7606</v>
      </c>
      <c r="B33" s="115" t="s">
        <v>1772</v>
      </c>
      <c r="C33" s="135" t="s">
        <v>7607</v>
      </c>
      <c r="D33" s="135"/>
      <c r="E33" s="135" t="s">
        <v>7608</v>
      </c>
      <c r="F33" s="135" t="s">
        <v>1844</v>
      </c>
      <c r="G33" s="131" t="s">
        <v>1845</v>
      </c>
      <c r="H33" s="135">
        <v>-1</v>
      </c>
      <c r="I33" s="173">
        <f>_xll.GetCtData("COAMOUNT","CONSAMOUNT",$A$1:$A$8,$A33:$B33,,"#")/10^3*$H33</f>
        <v>0</v>
      </c>
      <c r="J33" s="173"/>
      <c r="K33" s="173"/>
      <c r="L33" s="173">
        <f>_xll.GetCtData("COAMOUNT","CONSAMOUNT",$A$1:$A$8,$A33:$B33,,"#")/10^3*$H33</f>
        <v>0</v>
      </c>
      <c r="N33" s="173">
        <f>_xll.GetCtData("COAMOUNT","CONSAMOUNT",$A$1:$A$8,$A33:$B33,,"#")/10^3*$H33</f>
        <v>0</v>
      </c>
      <c r="P33" s="173">
        <f t="shared" si="0"/>
        <v>0</v>
      </c>
    </row>
    <row r="34" spans="1:16" s="115" customFormat="1" ht="11.25" hidden="1" outlineLevel="1">
      <c r="A34" s="115" t="s">
        <v>7609</v>
      </c>
      <c r="B34" s="115" t="s">
        <v>1772</v>
      </c>
      <c r="C34" s="135" t="s">
        <v>7610</v>
      </c>
      <c r="D34" s="135"/>
      <c r="E34" s="135" t="s">
        <v>7611</v>
      </c>
      <c r="F34" s="135" t="s">
        <v>1844</v>
      </c>
      <c r="G34" s="131" t="s">
        <v>1845</v>
      </c>
      <c r="H34" s="135">
        <v>-1</v>
      </c>
      <c r="I34" s="132"/>
      <c r="J34" s="173"/>
      <c r="K34" s="173">
        <f>_xll.GetCtData("COAMOUNT","CONSAMOUNT",$A$1:$A$8,$A34:$B34,,"#")/10^3*$H34</f>
        <v>0</v>
      </c>
      <c r="L34" s="173">
        <f>_xll.GetCtData("COAMOUNT","CONSAMOUNT",$A$1:$A$8,$A34:$B34,,"#")/10^3*$H34</f>
        <v>0</v>
      </c>
      <c r="N34" s="173">
        <f>_xll.GetCtData("COAMOUNT","CONSAMOUNT",$A$1:$A$8,$A34:$B34,,"#")/10^3*$H34</f>
        <v>0</v>
      </c>
      <c r="P34" s="173">
        <f t="shared" si="0"/>
        <v>0</v>
      </c>
    </row>
    <row r="35" spans="1:16" s="115" customFormat="1" ht="11.25" hidden="1" outlineLevel="1">
      <c r="A35" s="115" t="s">
        <v>7612</v>
      </c>
      <c r="B35" s="115" t="s">
        <v>1772</v>
      </c>
      <c r="C35" s="135" t="s">
        <v>7613</v>
      </c>
      <c r="D35" s="135"/>
      <c r="E35" s="135" t="s">
        <v>7614</v>
      </c>
      <c r="F35" s="135" t="s">
        <v>1844</v>
      </c>
      <c r="G35" s="131" t="s">
        <v>1845</v>
      </c>
      <c r="H35" s="135">
        <v>-1</v>
      </c>
      <c r="I35" s="173">
        <f>_xll.GetCtData("COAMOUNT","CONSAMOUNT",$A$1:$A$8,$A35:$B35,,"#")/10^3*$H35</f>
        <v>0</v>
      </c>
      <c r="J35" s="173"/>
      <c r="K35" s="173"/>
      <c r="L35" s="173">
        <f>_xll.GetCtData("COAMOUNT","CONSAMOUNT",$A$1:$A$8,$A35:$B35,,"#")/10^3*$H35</f>
        <v>0</v>
      </c>
      <c r="N35" s="173">
        <f>_xll.GetCtData("COAMOUNT","CONSAMOUNT",$A$1:$A$8,$A35:$B35,,"#")/10^3*$H35</f>
        <v>0</v>
      </c>
      <c r="P35" s="173">
        <f t="shared" si="0"/>
        <v>0</v>
      </c>
    </row>
    <row r="36" spans="1:16" s="115" customFormat="1" ht="11.25" hidden="1" outlineLevel="1">
      <c r="A36" s="115" t="s">
        <v>7615</v>
      </c>
      <c r="B36" s="115" t="s">
        <v>1772</v>
      </c>
      <c r="C36" s="135" t="s">
        <v>7616</v>
      </c>
      <c r="D36" s="135"/>
      <c r="E36" s="135" t="s">
        <v>7617</v>
      </c>
      <c r="F36" s="135" t="s">
        <v>1844</v>
      </c>
      <c r="G36" s="131" t="s">
        <v>1845</v>
      </c>
      <c r="H36" s="135">
        <v>-1</v>
      </c>
      <c r="I36" s="173">
        <f>_xll.GetCtData("COAMOUNT","CONSAMOUNT",$A$1:$A$8,$A36:$B36,,"#-8706")/10^3*$H36</f>
        <v>8.7059999999999995</v>
      </c>
      <c r="J36" s="173"/>
      <c r="K36" s="173"/>
      <c r="L36" s="173">
        <f>_xll.GetCtData("COAMOUNT","CONSAMOUNT",$A$1:$A$8,$A36:$B36,,"#-8706")/10^3*$H36</f>
        <v>8.7059999999999995</v>
      </c>
      <c r="N36" s="173">
        <f>_xll.GetCtData("COAMOUNT","CONSAMOUNT",$A$1:$A$8,$A36:$B36,,"#-8706")/10^3*$H36</f>
        <v>8.7059999999999995</v>
      </c>
      <c r="P36" s="173">
        <f t="shared" si="0"/>
        <v>17.411999999999999</v>
      </c>
    </row>
    <row r="37" spans="1:16" s="115" customFormat="1" ht="11.25" hidden="1" outlineLevel="1">
      <c r="A37" s="115" t="s">
        <v>7618</v>
      </c>
      <c r="B37" s="115" t="s">
        <v>1772</v>
      </c>
      <c r="C37" s="135" t="s">
        <v>7619</v>
      </c>
      <c r="D37" s="135"/>
      <c r="E37" s="135" t="s">
        <v>7620</v>
      </c>
      <c r="F37" s="135" t="s">
        <v>1844</v>
      </c>
      <c r="G37" s="131" t="s">
        <v>1845</v>
      </c>
      <c r="H37" s="135">
        <v>-1</v>
      </c>
      <c r="I37" s="173">
        <f>_xll.GetCtData("COAMOUNT","CONSAMOUNT",$A$1:$A$8,$A37:$B37,,"#")/10^3*$H37</f>
        <v>0</v>
      </c>
      <c r="J37" s="173"/>
      <c r="K37" s="173"/>
      <c r="L37" s="173">
        <f>_xll.GetCtData("COAMOUNT","CONSAMOUNT",$A$1:$A$8,$A37:$B37,,"#")/10^3*$H37</f>
        <v>0</v>
      </c>
      <c r="N37" s="173">
        <f>_xll.GetCtData("COAMOUNT","CONSAMOUNT",$A$1:$A$8,$A37:$B37,,"#")/10^3*$H37</f>
        <v>0</v>
      </c>
      <c r="P37" s="173">
        <f t="shared" si="0"/>
        <v>0</v>
      </c>
    </row>
    <row r="38" spans="1:16" s="115" customFormat="1" ht="11.25" hidden="1" outlineLevel="1">
      <c r="A38" s="115" t="s">
        <v>7621</v>
      </c>
      <c r="B38" s="115" t="s">
        <v>1772</v>
      </c>
      <c r="C38" s="135" t="s">
        <v>7622</v>
      </c>
      <c r="D38" s="135"/>
      <c r="E38" s="135" t="s">
        <v>7623</v>
      </c>
      <c r="F38" s="135" t="s">
        <v>1844</v>
      </c>
      <c r="G38" s="131" t="s">
        <v>1845</v>
      </c>
      <c r="H38" s="135">
        <v>-1</v>
      </c>
      <c r="I38" s="132"/>
      <c r="J38" s="173">
        <f>_xll.GetCtData("COAMOUNT","CONSAMOUNT",$A$1:$A$8,$A38:$B38,,"#")/10^3*$H38</f>
        <v>0</v>
      </c>
      <c r="K38" s="173"/>
      <c r="L38" s="173">
        <f>_xll.GetCtData("COAMOUNT","CONSAMOUNT",$A$1:$A$8,$A38:$B38,,"#")/10^3*$H38</f>
        <v>0</v>
      </c>
      <c r="N38" s="173">
        <f>_xll.GetCtData("COAMOUNT","CONSAMOUNT",$A$1:$A$8,$A38:$B38,,"#")/10^3*$H38</f>
        <v>0</v>
      </c>
      <c r="P38" s="173">
        <f t="shared" si="0"/>
        <v>0</v>
      </c>
    </row>
    <row r="39" spans="1:16" s="115" customFormat="1" ht="11.25" hidden="1" outlineLevel="1">
      <c r="A39" s="115" t="s">
        <v>7624</v>
      </c>
      <c r="B39" s="115" t="s">
        <v>1772</v>
      </c>
      <c r="C39" s="135" t="s">
        <v>7625</v>
      </c>
      <c r="D39" s="135"/>
      <c r="E39" s="135" t="s">
        <v>7626</v>
      </c>
      <c r="F39" s="135" t="s">
        <v>1844</v>
      </c>
      <c r="G39" s="131" t="s">
        <v>1845</v>
      </c>
      <c r="H39" s="135">
        <v>-1</v>
      </c>
      <c r="I39" s="132"/>
      <c r="J39" s="173">
        <f>_xll.GetCtData("COAMOUNT","CONSAMOUNT",$A$1:$A$8,$A39:$B39,,"#-112")/10^3*$H39</f>
        <v>0.112</v>
      </c>
      <c r="K39" s="173"/>
      <c r="L39" s="173">
        <f>_xll.GetCtData("COAMOUNT","CONSAMOUNT",$A$1:$A$8,$A39:$B39,,"#-112")/10^3*$H39</f>
        <v>0.112</v>
      </c>
      <c r="N39" s="173">
        <f>_xll.GetCtData("COAMOUNT","CONSAMOUNT",$A$1:$A$8,$A39:$B39,,"#-112")/10^3*$H39</f>
        <v>0.112</v>
      </c>
      <c r="P39" s="173">
        <f t="shared" si="0"/>
        <v>0.224</v>
      </c>
    </row>
    <row r="40" spans="1:16" s="115" customFormat="1" ht="11.25" hidden="1" outlineLevel="1">
      <c r="A40" s="115" t="s">
        <v>7627</v>
      </c>
      <c r="B40" s="115" t="s">
        <v>1772</v>
      </c>
      <c r="C40" s="135" t="s">
        <v>7628</v>
      </c>
      <c r="D40" s="135"/>
      <c r="E40" s="135" t="s">
        <v>7629</v>
      </c>
      <c r="F40" s="135" t="s">
        <v>1844</v>
      </c>
      <c r="G40" s="131" t="s">
        <v>1845</v>
      </c>
      <c r="H40" s="135">
        <v>-1</v>
      </c>
      <c r="I40" s="173">
        <f>_xll.GetCtData("COAMOUNT","CONSAMOUNT",$A$1:$A$8,$A40:$B40,,"#")/10^3*$H40</f>
        <v>0</v>
      </c>
      <c r="J40" s="173"/>
      <c r="K40" s="173"/>
      <c r="L40" s="173">
        <f>_xll.GetCtData("COAMOUNT","CONSAMOUNT",$A$1:$A$8,$A40:$B40,,"#")/10^3*$H40</f>
        <v>0</v>
      </c>
      <c r="N40" s="173">
        <f>_xll.GetCtData("COAMOUNT","CONSAMOUNT",$A$1:$A$8,$A40:$B40,,"#")/10^3*$H40</f>
        <v>0</v>
      </c>
      <c r="P40" s="173">
        <f t="shared" si="0"/>
        <v>0</v>
      </c>
    </row>
    <row r="41" spans="1:16" s="115" customFormat="1" ht="11.25" hidden="1" outlineLevel="1">
      <c r="A41" s="115" t="s">
        <v>7630</v>
      </c>
      <c r="B41" s="115" t="s">
        <v>1772</v>
      </c>
      <c r="C41" s="135" t="s">
        <v>7631</v>
      </c>
      <c r="D41" s="135"/>
      <c r="E41" s="135" t="s">
        <v>7632</v>
      </c>
      <c r="F41" s="135" t="s">
        <v>1844</v>
      </c>
      <c r="G41" s="131" t="s">
        <v>1845</v>
      </c>
      <c r="H41" s="135">
        <v>-1</v>
      </c>
      <c r="I41" s="173">
        <f>_xll.GetCtData("COAMOUNT","CONSAMOUNT",$A$1:$A$8,$A41:$B41,,"#")/10^3*$H41</f>
        <v>0</v>
      </c>
      <c r="J41" s="173"/>
      <c r="K41" s="173"/>
      <c r="L41" s="173">
        <f>_xll.GetCtData("COAMOUNT","CONSAMOUNT",$A$1:$A$8,$A41:$B41,,"#")/10^3*$H41</f>
        <v>0</v>
      </c>
      <c r="N41" s="173">
        <f>_xll.GetCtData("COAMOUNT","CONSAMOUNT",$A$1:$A$8,$A41:$B41,,"#")/10^3*$H41</f>
        <v>0</v>
      </c>
      <c r="P41" s="173">
        <f t="shared" si="0"/>
        <v>0</v>
      </c>
    </row>
    <row r="42" spans="1:16" ht="12" hidden="1" customHeight="1" outlineLevel="1">
      <c r="A42" s="115"/>
      <c r="E42" s="174" t="s">
        <v>1897</v>
      </c>
      <c r="F42" s="174"/>
      <c r="G42" s="174"/>
      <c r="H42" s="174"/>
      <c r="I42" s="175">
        <f>SUM(I28:I41)/10^3-I27</f>
        <v>15.292693</v>
      </c>
      <c r="J42" s="175">
        <f>SUM(J28:J41)/10^3-J27</f>
        <v>-3.16683</v>
      </c>
      <c r="K42" s="175">
        <f>SUM(K28:K41)/10^3-K27</f>
        <v>-0.724275</v>
      </c>
      <c r="L42" s="175">
        <f>SUM(L28:L41)/10^3-L27</f>
        <v>11.401588</v>
      </c>
      <c r="N42" s="175">
        <f>SUM(N28:N41)/10^3-N27</f>
        <v>6109.9885880000002</v>
      </c>
      <c r="P42" s="175">
        <f t="shared" si="0"/>
        <v>6121.3901759999999</v>
      </c>
    </row>
    <row r="43" spans="1:16" ht="12" customHeight="1" collapsed="1" thickBot="1">
      <c r="A43" s="115" t="s">
        <v>1772</v>
      </c>
      <c r="C43" s="176" t="s">
        <v>1844</v>
      </c>
      <c r="D43" s="176"/>
      <c r="E43" s="14" t="s">
        <v>1773</v>
      </c>
      <c r="F43" s="14"/>
      <c r="G43" s="20"/>
      <c r="H43" s="20"/>
      <c r="I43" s="177">
        <f>_xll.GetCtData("COAMOUNT","CONSAMOUNT",$A$1:$A$8,$A43,H$6,"#10164897,5489177")/10^3</f>
        <v>10164.897548917699</v>
      </c>
      <c r="J43" s="177">
        <f>_xll.GetCtData("COAMOUNT","CONSAMOUNT",$A$1:$A$8,$A43,I$6,"#78157")/10^3</f>
        <v>78.156999999999996</v>
      </c>
      <c r="K43" s="177">
        <f>_xll.GetCtData("COAMOUNT","CONSAMOUNT",$A$1:$A$8,$A43,J$6,"#786233")/10^3</f>
        <v>786.23299999999995</v>
      </c>
      <c r="L43" s="177">
        <f>_xll.GetCtData("COAMOUNT","CONSAMOUNT",$A$1:$A$8,$A43,K$6,"#11029287,5489177")/10^3</f>
        <v>11029.2875489177</v>
      </c>
      <c r="N43" s="177">
        <v>90689.621196117194</v>
      </c>
      <c r="P43" s="177">
        <f t="shared" si="0"/>
        <v>101718.90874503489</v>
      </c>
    </row>
    <row r="44" spans="1:16" s="115" customFormat="1" ht="12" hidden="1" thickBot="1">
      <c r="A44" s="123" t="s">
        <v>1953</v>
      </c>
      <c r="C44" s="123" t="str">
        <f>A44</f>
        <v>FL=XRF1016T</v>
      </c>
      <c r="D44" s="123"/>
      <c r="E44" s="15" t="s">
        <v>1955</v>
      </c>
      <c r="F44" s="15"/>
      <c r="G44" s="15"/>
      <c r="H44" s="15"/>
      <c r="I44" s="178">
        <f>_xll.GetCtData("COAMOUNT","CONSAMOUNT",$A$1:$A$8,$A44,H$6,"#-131250")/10^3</f>
        <v>-131.25</v>
      </c>
      <c r="J44" s="178">
        <f>_xll.GetCtData("COAMOUNT","CONSAMOUNT",$A$1:$A$8,$A44,I$6,"#-10295")/10^3</f>
        <v>-10.295</v>
      </c>
      <c r="K44" s="178">
        <f>_xll.GetCtData("COAMOUNT","CONSAMOUNT",$A$1:$A$8,$A44,J$6,"#141533")/10^3</f>
        <v>141.53299999999999</v>
      </c>
      <c r="L44" s="178">
        <f>_xll.GetCtData("COAMOUNT","CONSAMOUNT",$A$1:$A$8,$A44,K$6,"#-12")/10^3</f>
        <v>-1.2E-2</v>
      </c>
      <c r="N44" s="178">
        <f>_xll.GetCtData("COAMOUNT","CONSAMOUNT",$A$1:$A$8,$A44,N$6,"#-12")/10^3</f>
        <v>-1.2E-2</v>
      </c>
      <c r="P44" s="178">
        <f t="shared" si="0"/>
        <v>-2.4E-2</v>
      </c>
    </row>
    <row r="45" spans="1:16" s="115" customFormat="1" ht="12" hidden="1" thickBot="1">
      <c r="A45" s="123" t="s">
        <v>1956</v>
      </c>
      <c r="C45" s="123" t="str">
        <f>A45</f>
        <v>FL=XRF10161</v>
      </c>
      <c r="D45" s="123"/>
      <c r="E45" s="179" t="s">
        <v>1958</v>
      </c>
      <c r="F45" s="180"/>
      <c r="G45" s="180"/>
      <c r="H45" s="180"/>
      <c r="I45" s="180">
        <f>_xll.GetCtData("COAMOUNT","CONSAMOUNT",$A$1:$A$8,$A45,H$6,"#-129268")/10^3</f>
        <v>-129.268</v>
      </c>
      <c r="J45" s="180">
        <f>_xll.GetCtData("COAMOUNT","CONSAMOUNT",$A$1:$A$8,$A45,I$6,"#-11173")/10^3</f>
        <v>-11.173</v>
      </c>
      <c r="K45" s="180">
        <f>_xll.GetCtData("COAMOUNT","CONSAMOUNT",$A$1:$A$8,$A45,J$6,"#139662")/10^3</f>
        <v>139.66200000000001</v>
      </c>
      <c r="L45" s="180">
        <f>_xll.GetCtData("COAMOUNT","CONSAMOUNT",$A$1:$A$8,$A45,K$6,"#-779")/10^3</f>
        <v>-0.77900000000000003</v>
      </c>
      <c r="N45" s="180">
        <f>_xll.GetCtData("COAMOUNT","CONSAMOUNT",$A$1:$A$8,$A45,N$6,"#-779")/10^3</f>
        <v>-0.77900000000000003</v>
      </c>
      <c r="P45" s="180">
        <f t="shared" si="0"/>
        <v>-1.5580000000000001</v>
      </c>
    </row>
    <row r="46" spans="1:16" s="115" customFormat="1" ht="12" hidden="1" customHeight="1">
      <c r="A46" s="123" t="s">
        <v>7633</v>
      </c>
      <c r="C46" s="123" t="str">
        <f>A46</f>
        <v>FL=XRF10162R</v>
      </c>
      <c r="D46" s="123"/>
      <c r="E46" s="181" t="s">
        <v>7634</v>
      </c>
      <c r="F46" s="182"/>
      <c r="G46" s="182"/>
      <c r="H46" s="182"/>
      <c r="I46" s="182">
        <f>_xll.GetCtData("COAMOUNT","CONSAMOUNT",$A$1:$A$8,$A46,H$6,"#")/10^3</f>
        <v>0</v>
      </c>
      <c r="J46" s="182">
        <f>_xll.GetCtData("COAMOUNT","CONSAMOUNT",$A$1:$A$8,$A46,I$6,"#")/10^3</f>
        <v>0</v>
      </c>
      <c r="K46" s="182">
        <f>_xll.GetCtData("COAMOUNT","CONSAMOUNT",$A$1:$A$8,$A46,J$6,"#")/10^3</f>
        <v>0</v>
      </c>
      <c r="L46" s="182">
        <f>_xll.GetCtData("COAMOUNT","CONSAMOUNT",$A$1:$A$8,$A46,K$6,"#")/10^3</f>
        <v>0</v>
      </c>
      <c r="N46" s="182">
        <f>_xll.GetCtData("COAMOUNT","CONSAMOUNT",$A$1:$A$8,$A46,N$6,"#")/10^3</f>
        <v>0</v>
      </c>
      <c r="P46" s="182">
        <f t="shared" si="0"/>
        <v>0</v>
      </c>
    </row>
    <row r="47" spans="1:16" s="115" customFormat="1" ht="12" hidden="1" outlineLevel="1" thickBot="1">
      <c r="A47" s="115" t="str">
        <f t="shared" ref="A47:A58" si="1">$C$1&amp;C47</f>
        <v>A39700000B</v>
      </c>
      <c r="B47" s="115" t="str">
        <f t="shared" ref="B47:B58" si="2">$C$2&amp;F47</f>
        <v>F17G</v>
      </c>
      <c r="C47" s="135" t="s">
        <v>7550</v>
      </c>
      <c r="D47" s="131"/>
      <c r="E47" s="131" t="s">
        <v>7551</v>
      </c>
      <c r="F47" s="131" t="s">
        <v>1963</v>
      </c>
      <c r="G47" s="131" t="e">
        <v>#VALUE!</v>
      </c>
      <c r="H47" s="183">
        <v>1</v>
      </c>
      <c r="I47" s="183" t="e">
        <f>_xll.GetCtData("COAMOUNT","CONSAMOUNT",$A$1:$A$8,$A47:$B47,,"#Erreur de syntaxe : Expression incomplète")/10^3*$H47</f>
        <v>#VALUE!</v>
      </c>
      <c r="J47" s="183"/>
      <c r="K47" s="183"/>
      <c r="L47" s="183" t="e">
        <f>_xll.GetCtData("COAMOUNT","CONSAMOUNT",$A$1:$A$8,$A47:$B47,,"#Erreur de syntaxe : Expression incomplète")/10^3*$H47</f>
        <v>#VALUE!</v>
      </c>
      <c r="N47" s="183" t="e">
        <f>_xll.GetCtData("COAMOUNT","CONSAMOUNT",$A$1:$A$8,$A47:$B47,,"#Erreur de syntaxe : Expression incomplète")/10^3*$H47</f>
        <v>#VALUE!</v>
      </c>
      <c r="P47" s="183" t="e">
        <f t="shared" si="0"/>
        <v>#VALUE!</v>
      </c>
    </row>
    <row r="48" spans="1:16" s="115" customFormat="1" ht="12" hidden="1" outlineLevel="1" thickBot="1">
      <c r="A48" s="115" t="str">
        <f t="shared" si="1"/>
        <v>A39700000V</v>
      </c>
      <c r="B48" s="115" t="str">
        <f t="shared" si="2"/>
        <v>F17G</v>
      </c>
      <c r="C48" s="135" t="s">
        <v>7553</v>
      </c>
      <c r="D48" s="135"/>
      <c r="E48" s="135" t="s">
        <v>7554</v>
      </c>
      <c r="F48" s="135" t="s">
        <v>1963</v>
      </c>
      <c r="G48" s="131" t="e">
        <v>#VALUE!</v>
      </c>
      <c r="H48" s="173">
        <v>1</v>
      </c>
      <c r="I48" s="173" t="e">
        <f>_xll.GetCtData("COAMOUNT","CONSAMOUNT",$A$1:$A$8,$A48:$B48,,"#Erreur de syntaxe : Expression incomplète")/10^3*$H48</f>
        <v>#VALUE!</v>
      </c>
      <c r="J48" s="173"/>
      <c r="K48" s="173"/>
      <c r="L48" s="173" t="e">
        <f>_xll.GetCtData("COAMOUNT","CONSAMOUNT",$A$1:$A$8,$A48:$B48,,"#Erreur de syntaxe : Expression incomplète")/10^3*$H48</f>
        <v>#VALUE!</v>
      </c>
      <c r="N48" s="173" t="e">
        <f>_xll.GetCtData("COAMOUNT","CONSAMOUNT",$A$1:$A$8,$A48:$B48,,"#Erreur de syntaxe : Expression incomplète")/10^3*$H48</f>
        <v>#VALUE!</v>
      </c>
      <c r="P48" s="173" t="e">
        <f t="shared" si="0"/>
        <v>#VALUE!</v>
      </c>
    </row>
    <row r="49" spans="1:16" s="115" customFormat="1" ht="12" hidden="1" outlineLevel="1" thickBot="1">
      <c r="A49" s="115" t="str">
        <f t="shared" si="1"/>
        <v>P39700000B</v>
      </c>
      <c r="B49" s="115" t="str">
        <f t="shared" si="2"/>
        <v>F17G</v>
      </c>
      <c r="C49" s="135" t="s">
        <v>7598</v>
      </c>
      <c r="D49" s="135"/>
      <c r="E49" s="135" t="s">
        <v>7599</v>
      </c>
      <c r="F49" s="135" t="s">
        <v>1963</v>
      </c>
      <c r="G49" s="131" t="e">
        <v>#VALUE!</v>
      </c>
      <c r="H49" s="173">
        <v>-1</v>
      </c>
      <c r="I49" s="173" t="e">
        <f>_xll.GetCtData("COAMOUNT","CONSAMOUNT",$A$1:$A$8,$A49:$B49,,"#Erreur de syntaxe : Expression incomplète")/10^3*$H49</f>
        <v>#VALUE!</v>
      </c>
      <c r="J49" s="173"/>
      <c r="K49" s="173"/>
      <c r="L49" s="173" t="e">
        <f>_xll.GetCtData("COAMOUNT","CONSAMOUNT",$A$1:$A$8,$A49:$B49,,"#Erreur de syntaxe : Expression incomplète")/10^3*$H49</f>
        <v>#VALUE!</v>
      </c>
      <c r="N49" s="173" t="e">
        <f>_xll.GetCtData("COAMOUNT","CONSAMOUNT",$A$1:$A$8,$A49:$B49,,"#Erreur de syntaxe : Expression incomplète")/10^3*$H49</f>
        <v>#VALUE!</v>
      </c>
      <c r="P49" s="173" t="e">
        <f t="shared" si="0"/>
        <v>#VALUE!</v>
      </c>
    </row>
    <row r="50" spans="1:16" s="115" customFormat="1" ht="12" hidden="1" outlineLevel="1" thickBot="1">
      <c r="A50" s="115" t="str">
        <f t="shared" si="1"/>
        <v>P39700000V</v>
      </c>
      <c r="B50" s="115" t="str">
        <f t="shared" si="2"/>
        <v>F17G</v>
      </c>
      <c r="C50" s="135" t="s">
        <v>7607</v>
      </c>
      <c r="D50" s="135"/>
      <c r="E50" s="135" t="s">
        <v>7608</v>
      </c>
      <c r="F50" s="135" t="s">
        <v>1963</v>
      </c>
      <c r="G50" s="131" t="e">
        <v>#VALUE!</v>
      </c>
      <c r="H50" s="173">
        <v>-1</v>
      </c>
      <c r="I50" s="173" t="e">
        <f>_xll.GetCtData("COAMOUNT","CONSAMOUNT",$A$1:$A$8,$A50:$B50,,"#Erreur de syntaxe : Expression incomplète")/10^3*$H50</f>
        <v>#VALUE!</v>
      </c>
      <c r="J50" s="173"/>
      <c r="K50" s="173"/>
      <c r="L50" s="173" t="e">
        <f>_xll.GetCtData("COAMOUNT","CONSAMOUNT",$A$1:$A$8,$A50:$B50,,"#Erreur de syntaxe : Expression incomplète")/10^3*$H50</f>
        <v>#VALUE!</v>
      </c>
      <c r="N50" s="173" t="e">
        <f>_xll.GetCtData("COAMOUNT","CONSAMOUNT",$A$1:$A$8,$A50:$B50,,"#Erreur de syntaxe : Expression incomplète")/10^3*$H50</f>
        <v>#VALUE!</v>
      </c>
      <c r="P50" s="173" t="e">
        <f t="shared" si="0"/>
        <v>#VALUE!</v>
      </c>
    </row>
    <row r="51" spans="1:16" s="115" customFormat="1" ht="12" hidden="1" outlineLevel="1" thickBot="1">
      <c r="A51" s="115" t="str">
        <f t="shared" si="1"/>
        <v>A39701000B</v>
      </c>
      <c r="B51" s="115" t="str">
        <f t="shared" si="2"/>
        <v>F17G</v>
      </c>
      <c r="C51" s="135" t="s">
        <v>7556</v>
      </c>
      <c r="D51" s="135"/>
      <c r="E51" s="135" t="s">
        <v>7557</v>
      </c>
      <c r="F51" s="135" t="s">
        <v>1963</v>
      </c>
      <c r="G51" s="131" t="e">
        <v>#VALUE!</v>
      </c>
      <c r="H51" s="173">
        <v>1</v>
      </c>
      <c r="I51" s="173"/>
      <c r="J51" s="173" t="e">
        <f>_xll.GetCtData("COAMOUNT","CONSAMOUNT",$A$1:$A$8,$A51:$B51,,"#Erreur de syntaxe : Expression incomplète")/10^3*$H51</f>
        <v>#VALUE!</v>
      </c>
      <c r="K51" s="173"/>
      <c r="L51" s="173" t="e">
        <f>_xll.GetCtData("COAMOUNT","CONSAMOUNT",$A$1:$A$8,$A51:$B51,,"#Erreur de syntaxe : Expression incomplète")/10^3*$H51</f>
        <v>#VALUE!</v>
      </c>
      <c r="N51" s="173" t="e">
        <f>_xll.GetCtData("COAMOUNT","CONSAMOUNT",$A$1:$A$8,$A51:$B51,,"#Erreur de syntaxe : Expression incomplète")/10^3*$H51</f>
        <v>#VALUE!</v>
      </c>
      <c r="P51" s="173" t="e">
        <f t="shared" si="0"/>
        <v>#VALUE!</v>
      </c>
    </row>
    <row r="52" spans="1:16" s="115" customFormat="1" ht="12" hidden="1" outlineLevel="1" thickBot="1">
      <c r="A52" s="115" t="str">
        <f t="shared" si="1"/>
        <v>A39701000V</v>
      </c>
      <c r="B52" s="115" t="str">
        <f t="shared" si="2"/>
        <v>F17G</v>
      </c>
      <c r="C52" s="135" t="s">
        <v>7559</v>
      </c>
      <c r="D52" s="135"/>
      <c r="E52" s="135" t="s">
        <v>7560</v>
      </c>
      <c r="F52" s="135" t="s">
        <v>1963</v>
      </c>
      <c r="G52" s="131" t="e">
        <v>#VALUE!</v>
      </c>
      <c r="H52" s="173">
        <v>1</v>
      </c>
      <c r="I52" s="173"/>
      <c r="J52" s="173" t="e">
        <f>_xll.GetCtData("COAMOUNT","CONSAMOUNT",$A$1:$A$8,$A52:$B52,,"#Erreur de syntaxe : Expression incomplète")/10^3*$H52</f>
        <v>#VALUE!</v>
      </c>
      <c r="K52" s="173"/>
      <c r="L52" s="173" t="e">
        <f>_xll.GetCtData("COAMOUNT","CONSAMOUNT",$A$1:$A$8,$A52:$B52,,"#Erreur de syntaxe : Expression incomplète")/10^3*$H52</f>
        <v>#VALUE!</v>
      </c>
      <c r="N52" s="173" t="e">
        <f>_xll.GetCtData("COAMOUNT","CONSAMOUNT",$A$1:$A$8,$A52:$B52,,"#Erreur de syntaxe : Expression incomplète")/10^3*$H52</f>
        <v>#VALUE!</v>
      </c>
      <c r="P52" s="173" t="e">
        <f t="shared" si="0"/>
        <v>#VALUE!</v>
      </c>
    </row>
    <row r="53" spans="1:16" s="115" customFormat="1" ht="12" hidden="1" outlineLevel="1" thickBot="1">
      <c r="A53" s="115" t="str">
        <f t="shared" si="1"/>
        <v>P39701000B</v>
      </c>
      <c r="B53" s="115" t="str">
        <f t="shared" si="2"/>
        <v>F17G</v>
      </c>
      <c r="C53" s="135" t="s">
        <v>7592</v>
      </c>
      <c r="D53" s="135"/>
      <c r="E53" s="135" t="s">
        <v>7593</v>
      </c>
      <c r="F53" s="135" t="s">
        <v>1963</v>
      </c>
      <c r="G53" s="131" t="e">
        <v>#VALUE!</v>
      </c>
      <c r="H53" s="173">
        <v>-1</v>
      </c>
      <c r="I53" s="173"/>
      <c r="J53" s="173" t="e">
        <f>_xll.GetCtData("COAMOUNT","CONSAMOUNT",$A$1:$A$8,$A53:$B53,,"#Erreur de syntaxe : Expression incomplète")/10^3*$H53</f>
        <v>#VALUE!</v>
      </c>
      <c r="K53" s="173"/>
      <c r="L53" s="173" t="e">
        <f>_xll.GetCtData("COAMOUNT","CONSAMOUNT",$A$1:$A$8,$A53:$B53,,"#Erreur de syntaxe : Expression incomplète")/10^3*$H53</f>
        <v>#VALUE!</v>
      </c>
      <c r="N53" s="173" t="e">
        <f>_xll.GetCtData("COAMOUNT","CONSAMOUNT",$A$1:$A$8,$A53:$B53,,"#Erreur de syntaxe : Expression incomplète")/10^3*$H53</f>
        <v>#VALUE!</v>
      </c>
      <c r="P53" s="173" t="e">
        <f t="shared" si="0"/>
        <v>#VALUE!</v>
      </c>
    </row>
    <row r="54" spans="1:16" s="115" customFormat="1" ht="12" hidden="1" outlineLevel="1" thickBot="1">
      <c r="A54" s="115" t="str">
        <f t="shared" si="1"/>
        <v>P39701000V</v>
      </c>
      <c r="B54" s="115" t="str">
        <f t="shared" si="2"/>
        <v>F17G</v>
      </c>
      <c r="C54" s="135" t="s">
        <v>7595</v>
      </c>
      <c r="D54" s="135"/>
      <c r="E54" s="135" t="s">
        <v>7596</v>
      </c>
      <c r="F54" s="135" t="s">
        <v>1963</v>
      </c>
      <c r="G54" s="131" t="e">
        <v>#VALUE!</v>
      </c>
      <c r="H54" s="173">
        <v>-1</v>
      </c>
      <c r="I54" s="173"/>
      <c r="J54" s="173" t="e">
        <f>_xll.GetCtData("COAMOUNT","CONSAMOUNT",$A$1:$A$8,$A54:$B54,,"#Erreur de syntaxe : Expression incomplète")/10^3*$H54</f>
        <v>#VALUE!</v>
      </c>
      <c r="K54" s="173"/>
      <c r="L54" s="173" t="e">
        <f>_xll.GetCtData("COAMOUNT","CONSAMOUNT",$A$1:$A$8,$A54:$B54,,"#Erreur de syntaxe : Expression incomplète")/10^3*$H54</f>
        <v>#VALUE!</v>
      </c>
      <c r="N54" s="173" t="e">
        <f>_xll.GetCtData("COAMOUNT","CONSAMOUNT",$A$1:$A$8,$A54:$B54,,"#Erreur de syntaxe : Expression incomplète")/10^3*$H54</f>
        <v>#VALUE!</v>
      </c>
      <c r="P54" s="173" t="e">
        <f t="shared" si="0"/>
        <v>#VALUE!</v>
      </c>
    </row>
    <row r="55" spans="1:16" s="115" customFormat="1" ht="12" hidden="1" outlineLevel="1" thickBot="1">
      <c r="A55" s="115" t="str">
        <f t="shared" si="1"/>
        <v>A39702000B</v>
      </c>
      <c r="B55" s="115" t="str">
        <f t="shared" si="2"/>
        <v>F17G</v>
      </c>
      <c r="C55" s="135" t="s">
        <v>7562</v>
      </c>
      <c r="D55" s="135"/>
      <c r="E55" s="135" t="s">
        <v>7563</v>
      </c>
      <c r="F55" s="135" t="s">
        <v>1963</v>
      </c>
      <c r="G55" s="131" t="e">
        <v>#VALUE!</v>
      </c>
      <c r="H55" s="173">
        <v>1</v>
      </c>
      <c r="I55" s="173"/>
      <c r="J55" s="173"/>
      <c r="K55" s="173" t="e">
        <f>_xll.GetCtData("COAMOUNT","CONSAMOUNT",$A$1:$A$8,$A55:$B55,,"#Erreur de syntaxe : Expression incomplète")/10^3*$H55</f>
        <v>#VALUE!</v>
      </c>
      <c r="L55" s="173" t="e">
        <f>_xll.GetCtData("COAMOUNT","CONSAMOUNT",$A$1:$A$8,$A55:$B55,,"#Erreur de syntaxe : Expression incomplète")/10^3*$H55</f>
        <v>#VALUE!</v>
      </c>
      <c r="N55" s="173" t="e">
        <f>_xll.GetCtData("COAMOUNT","CONSAMOUNT",$A$1:$A$8,$A55:$B55,,"#Erreur de syntaxe : Expression incomplète")/10^3*$H55</f>
        <v>#VALUE!</v>
      </c>
      <c r="P55" s="173" t="e">
        <f t="shared" si="0"/>
        <v>#VALUE!</v>
      </c>
    </row>
    <row r="56" spans="1:16" s="115" customFormat="1" ht="12" hidden="1" outlineLevel="1" thickBot="1">
      <c r="A56" s="115" t="str">
        <f t="shared" si="1"/>
        <v>A39702000V</v>
      </c>
      <c r="B56" s="115" t="str">
        <f t="shared" si="2"/>
        <v>F17G</v>
      </c>
      <c r="C56" s="135" t="s">
        <v>7565</v>
      </c>
      <c r="D56" s="135"/>
      <c r="E56" s="135" t="s">
        <v>7566</v>
      </c>
      <c r="F56" s="135" t="s">
        <v>1963</v>
      </c>
      <c r="G56" s="131" t="e">
        <v>#VALUE!</v>
      </c>
      <c r="H56" s="173">
        <v>1</v>
      </c>
      <c r="I56" s="173"/>
      <c r="J56" s="173"/>
      <c r="K56" s="173" t="e">
        <f>_xll.GetCtData("COAMOUNT","CONSAMOUNT",$A$1:$A$8,$A56:$B56,,"#Erreur de syntaxe : Expression incomplète")/10^3*$H56</f>
        <v>#VALUE!</v>
      </c>
      <c r="L56" s="173" t="e">
        <f>_xll.GetCtData("COAMOUNT","CONSAMOUNT",$A$1:$A$8,$A56:$B56,,"#Erreur de syntaxe : Expression incomplète")/10^3*$H56</f>
        <v>#VALUE!</v>
      </c>
      <c r="N56" s="173" t="e">
        <f>_xll.GetCtData("COAMOUNT","CONSAMOUNT",$A$1:$A$8,$A56:$B56,,"#Erreur de syntaxe : Expression incomplète")/10^3*$H56</f>
        <v>#VALUE!</v>
      </c>
      <c r="P56" s="173" t="e">
        <f t="shared" si="0"/>
        <v>#VALUE!</v>
      </c>
    </row>
    <row r="57" spans="1:16" s="115" customFormat="1" ht="12" hidden="1" outlineLevel="1" thickBot="1">
      <c r="A57" s="115" t="str">
        <f t="shared" si="1"/>
        <v>P39702000B</v>
      </c>
      <c r="B57" s="115" t="str">
        <f t="shared" si="2"/>
        <v>F17G</v>
      </c>
      <c r="C57" s="135" t="s">
        <v>7601</v>
      </c>
      <c r="D57" s="135"/>
      <c r="E57" s="135" t="s">
        <v>7602</v>
      </c>
      <c r="F57" s="135" t="s">
        <v>1963</v>
      </c>
      <c r="G57" s="131" t="e">
        <v>#VALUE!</v>
      </c>
      <c r="H57" s="173">
        <v>-1</v>
      </c>
      <c r="I57" s="173"/>
      <c r="J57" s="173"/>
      <c r="K57" s="173" t="e">
        <f>_xll.GetCtData("COAMOUNT","CONSAMOUNT",$A$1:$A$8,$A57:$B57,,"#Erreur de syntaxe : Expression incomplète")/10^3*$H57</f>
        <v>#VALUE!</v>
      </c>
      <c r="L57" s="173" t="e">
        <f>_xll.GetCtData("COAMOUNT","CONSAMOUNT",$A$1:$A$8,$A57:$B57,,"#Erreur de syntaxe : Expression incomplète")/10^3*$H57</f>
        <v>#VALUE!</v>
      </c>
      <c r="N57" s="173" t="e">
        <f>_xll.GetCtData("COAMOUNT","CONSAMOUNT",$A$1:$A$8,$A57:$B57,,"#Erreur de syntaxe : Expression incomplète")/10^3*$H57</f>
        <v>#VALUE!</v>
      </c>
      <c r="P57" s="173" t="e">
        <f t="shared" si="0"/>
        <v>#VALUE!</v>
      </c>
    </row>
    <row r="58" spans="1:16" s="115" customFormat="1" ht="12" hidden="1" outlineLevel="1" thickBot="1">
      <c r="A58" s="115" t="str">
        <f t="shared" si="1"/>
        <v>P39702000V</v>
      </c>
      <c r="B58" s="115" t="str">
        <f t="shared" si="2"/>
        <v>F17G</v>
      </c>
      <c r="C58" s="135" t="s">
        <v>7610</v>
      </c>
      <c r="D58" s="135"/>
      <c r="E58" s="135" t="s">
        <v>7611</v>
      </c>
      <c r="F58" s="135" t="s">
        <v>1963</v>
      </c>
      <c r="G58" s="131" t="e">
        <v>#VALUE!</v>
      </c>
      <c r="H58" s="173">
        <v>-1</v>
      </c>
      <c r="I58" s="173"/>
      <c r="J58" s="173"/>
      <c r="K58" s="173" t="e">
        <f>_xll.GetCtData("COAMOUNT","CONSAMOUNT",$A$1:$A$8,$A58:$B58,,"#Erreur de syntaxe : Expression incomplète")/10^3*$H58</f>
        <v>#VALUE!</v>
      </c>
      <c r="L58" s="173" t="e">
        <f>_xll.GetCtData("COAMOUNT","CONSAMOUNT",$A$1:$A$8,$A58:$B58,,"#Erreur de syntaxe : Expression incomplète")/10^3*$H58</f>
        <v>#VALUE!</v>
      </c>
      <c r="N58" s="173" t="e">
        <f>_xll.GetCtData("COAMOUNT","CONSAMOUNT",$A$1:$A$8,$A58:$B58,,"#Erreur de syntaxe : Expression incomplète")/10^3*$H58</f>
        <v>#VALUE!</v>
      </c>
      <c r="P58" s="173" t="e">
        <f t="shared" si="0"/>
        <v>#VALUE!</v>
      </c>
    </row>
    <row r="59" spans="1:16" ht="12" hidden="1" customHeight="1" outlineLevel="1">
      <c r="A59" s="115"/>
      <c r="E59" s="158" t="s">
        <v>1897</v>
      </c>
      <c r="F59" s="158"/>
      <c r="G59" s="158"/>
      <c r="H59" s="158"/>
      <c r="I59" s="184" t="e">
        <f>SUM(I47:I58)/10^3-I45-I46</f>
        <v>#VALUE!</v>
      </c>
      <c r="J59" s="184" t="e">
        <f>SUM(J47:J58)/10^3-J45-J46</f>
        <v>#VALUE!</v>
      </c>
      <c r="K59" s="184" t="e">
        <f>SUM(K47:K58)/10^3-K45-K46</f>
        <v>#VALUE!</v>
      </c>
      <c r="L59" s="184" t="e">
        <f>SUM(L47:L58)/10^3-L45-L46</f>
        <v>#VALUE!</v>
      </c>
      <c r="N59" s="184" t="e">
        <f>SUM(N47:N58)/10^3-N45-N46</f>
        <v>#VALUE!</v>
      </c>
      <c r="P59" s="184" t="e">
        <f t="shared" si="0"/>
        <v>#VALUE!</v>
      </c>
    </row>
    <row r="60" spans="1:16" s="115" customFormat="1" ht="12" hidden="1" collapsed="1" thickBot="1">
      <c r="A60" s="123" t="s">
        <v>1989</v>
      </c>
      <c r="C60" s="123" t="str">
        <f>A60</f>
        <v>FL=XRF10163</v>
      </c>
      <c r="D60" s="123"/>
      <c r="E60" s="181" t="s">
        <v>1991</v>
      </c>
      <c r="F60" s="182"/>
      <c r="G60" s="182"/>
      <c r="H60" s="182"/>
      <c r="I60" s="182">
        <f>_xll.GetCtData("COAMOUNT","CONSAMOUNT",$A$1:$A$8,$A60,H$6,"#-1982")/10^3</f>
        <v>-1.982</v>
      </c>
      <c r="J60" s="182">
        <f>_xll.GetCtData("COAMOUNT","CONSAMOUNT",$A$1:$A$8,$A60,I$6,"#878")/10^3</f>
        <v>0.878</v>
      </c>
      <c r="K60" s="182">
        <f>_xll.GetCtData("COAMOUNT","CONSAMOUNT",$A$1:$A$8,$A60,J$6,"#1871")/10^3</f>
        <v>1.871</v>
      </c>
      <c r="L60" s="182">
        <f>_xll.GetCtData("COAMOUNT","CONSAMOUNT",$A$1:$A$8,$A60,K$6,"#767")/10^3</f>
        <v>0.76700000000000002</v>
      </c>
      <c r="N60" s="182">
        <f>_xll.GetCtData("COAMOUNT","CONSAMOUNT",$A$1:$A$8,$A60,N$6,"#767")/10^3</f>
        <v>0.76700000000000002</v>
      </c>
      <c r="P60" s="182">
        <f t="shared" si="0"/>
        <v>1.534</v>
      </c>
    </row>
    <row r="61" spans="1:16" s="115" customFormat="1" ht="12" hidden="1" outlineLevel="1" thickBot="1">
      <c r="A61" s="115" t="str">
        <f>$C$1&amp;C61</f>
        <v>A39700000B</v>
      </c>
      <c r="B61" s="115" t="str">
        <f>$C$2&amp;F61</f>
        <v>F17B</v>
      </c>
      <c r="C61" s="135" t="s">
        <v>7550</v>
      </c>
      <c r="D61" s="135"/>
      <c r="E61" s="135" t="s">
        <v>7551</v>
      </c>
      <c r="F61" s="135" t="s">
        <v>1993</v>
      </c>
      <c r="G61" s="131" t="e">
        <v>#VALUE!</v>
      </c>
      <c r="H61" s="173">
        <v>1</v>
      </c>
      <c r="I61" s="173" t="e">
        <f>_xll.GetCtData("COAMOUNT","CONSAMOUNT",$A$1:$A$8,$A61:$B61,,"#Erreur de syntaxe : Expression incomplète")/10^3*$H61</f>
        <v>#VALUE!</v>
      </c>
      <c r="J61" s="173"/>
      <c r="K61" s="173"/>
      <c r="L61" s="173" t="e">
        <f>_xll.GetCtData("COAMOUNT","CONSAMOUNT",$A$1:$A$8,$A61:$B61,,"#Erreur de syntaxe : Expression incomplète")/10^3*$H61</f>
        <v>#VALUE!</v>
      </c>
      <c r="N61" s="173" t="e">
        <f>_xll.GetCtData("COAMOUNT","CONSAMOUNT",$A$1:$A$8,$A61:$B61,,"#Erreur de syntaxe : Expression incomplète")/10^3*$H61</f>
        <v>#VALUE!</v>
      </c>
      <c r="P61" s="173" t="e">
        <f t="shared" si="0"/>
        <v>#VALUE!</v>
      </c>
    </row>
    <row r="62" spans="1:16" s="115" customFormat="1" ht="12" hidden="1" outlineLevel="1" thickBot="1">
      <c r="A62" s="115" t="str">
        <f t="shared" ref="A62:A76" si="3">$C$1&amp;C62</f>
        <v>A39700000V</v>
      </c>
      <c r="B62" s="115" t="str">
        <f t="shared" ref="B62:B76" si="4">$C$2&amp;F62</f>
        <v>F17B</v>
      </c>
      <c r="C62" s="135" t="s">
        <v>7553</v>
      </c>
      <c r="D62" s="135"/>
      <c r="E62" s="135" t="s">
        <v>7554</v>
      </c>
      <c r="F62" s="135" t="s">
        <v>1993</v>
      </c>
      <c r="G62" s="131" t="e">
        <v>#VALUE!</v>
      </c>
      <c r="H62" s="173">
        <v>1</v>
      </c>
      <c r="I62" s="173" t="e">
        <f>_xll.GetCtData("COAMOUNT","CONSAMOUNT",$A$1:$A$8,$A62:$B62,,"#Erreur de syntaxe : Expression incomplète")/10^3*$H62</f>
        <v>#VALUE!</v>
      </c>
      <c r="J62" s="173"/>
      <c r="K62" s="173"/>
      <c r="L62" s="173" t="e">
        <f>_xll.GetCtData("COAMOUNT","CONSAMOUNT",$A$1:$A$8,$A62:$B62,,"#Erreur de syntaxe : Expression incomplète")/10^3*$H62</f>
        <v>#VALUE!</v>
      </c>
      <c r="N62" s="173" t="e">
        <f>_xll.GetCtData("COAMOUNT","CONSAMOUNT",$A$1:$A$8,$A62:$B62,,"#Erreur de syntaxe : Expression incomplète")/10^3*$H62</f>
        <v>#VALUE!</v>
      </c>
      <c r="P62" s="173" t="e">
        <f t="shared" si="0"/>
        <v>#VALUE!</v>
      </c>
    </row>
    <row r="63" spans="1:16" s="115" customFormat="1" ht="12" hidden="1" outlineLevel="1" thickBot="1">
      <c r="A63" s="115" t="str">
        <f t="shared" si="3"/>
        <v>P39700000B</v>
      </c>
      <c r="B63" s="115" t="str">
        <f t="shared" si="4"/>
        <v>F17B</v>
      </c>
      <c r="C63" s="135" t="s">
        <v>7598</v>
      </c>
      <c r="D63" s="135"/>
      <c r="E63" s="135" t="s">
        <v>7599</v>
      </c>
      <c r="F63" s="135" t="s">
        <v>1993</v>
      </c>
      <c r="G63" s="131" t="e">
        <v>#VALUE!</v>
      </c>
      <c r="H63" s="173">
        <v>-1</v>
      </c>
      <c r="I63" s="173" t="e">
        <f>_xll.GetCtData("COAMOUNT","CONSAMOUNT",$A$1:$A$8,$A63:$B63,,"#Erreur de syntaxe : Expression incomplète")/10^3*$H63</f>
        <v>#VALUE!</v>
      </c>
      <c r="J63" s="173"/>
      <c r="K63" s="173"/>
      <c r="L63" s="173" t="e">
        <f>_xll.GetCtData("COAMOUNT","CONSAMOUNT",$A$1:$A$8,$A63:$B63,,"#Erreur de syntaxe : Expression incomplète")/10^3*$H63</f>
        <v>#VALUE!</v>
      </c>
      <c r="N63" s="173" t="e">
        <f>_xll.GetCtData("COAMOUNT","CONSAMOUNT",$A$1:$A$8,$A63:$B63,,"#Erreur de syntaxe : Expression incomplète")/10^3*$H63</f>
        <v>#VALUE!</v>
      </c>
      <c r="P63" s="173" t="e">
        <f t="shared" si="0"/>
        <v>#VALUE!</v>
      </c>
    </row>
    <row r="64" spans="1:16" s="115" customFormat="1" ht="12" hidden="1" outlineLevel="1" thickBot="1">
      <c r="A64" s="115" t="str">
        <f t="shared" si="3"/>
        <v>P39700000V</v>
      </c>
      <c r="B64" s="115" t="str">
        <f t="shared" si="4"/>
        <v>F17B</v>
      </c>
      <c r="C64" s="135" t="s">
        <v>7607</v>
      </c>
      <c r="D64" s="135"/>
      <c r="E64" s="135" t="s">
        <v>7608</v>
      </c>
      <c r="F64" s="135" t="s">
        <v>1993</v>
      </c>
      <c r="G64" s="131" t="e">
        <v>#VALUE!</v>
      </c>
      <c r="H64" s="173">
        <v>-1</v>
      </c>
      <c r="I64" s="173" t="e">
        <f>_xll.GetCtData("COAMOUNT","CONSAMOUNT",$A$1:$A$8,$A64:$B64,,"#Erreur de syntaxe : Expression incomplète")/10^3*$H64</f>
        <v>#VALUE!</v>
      </c>
      <c r="J64" s="173"/>
      <c r="K64" s="173"/>
      <c r="L64" s="173" t="e">
        <f>_xll.GetCtData("COAMOUNT","CONSAMOUNT",$A$1:$A$8,$A64:$B64,,"#Erreur de syntaxe : Expression incomplète")/10^3*$H64</f>
        <v>#VALUE!</v>
      </c>
      <c r="N64" s="173" t="e">
        <f>_xll.GetCtData("COAMOUNT","CONSAMOUNT",$A$1:$A$8,$A64:$B64,,"#Erreur de syntaxe : Expression incomplète")/10^3*$H64</f>
        <v>#VALUE!</v>
      </c>
      <c r="P64" s="173" t="e">
        <f t="shared" si="0"/>
        <v>#VALUE!</v>
      </c>
    </row>
    <row r="65" spans="1:16" s="115" customFormat="1" ht="12" hidden="1" outlineLevel="1" thickBot="1">
      <c r="A65" s="115" t="str">
        <f t="shared" si="3"/>
        <v>A39701000B</v>
      </c>
      <c r="B65" s="115" t="str">
        <f t="shared" si="4"/>
        <v>F17B</v>
      </c>
      <c r="C65" s="135" t="s">
        <v>7556</v>
      </c>
      <c r="D65" s="135"/>
      <c r="E65" s="135" t="s">
        <v>7557</v>
      </c>
      <c r="F65" s="135" t="s">
        <v>1993</v>
      </c>
      <c r="G65" s="131" t="e">
        <v>#VALUE!</v>
      </c>
      <c r="H65" s="173">
        <v>1</v>
      </c>
      <c r="I65" s="173"/>
      <c r="J65" s="173" t="e">
        <f>_xll.GetCtData("COAMOUNT","CONSAMOUNT",$A$1:$A$8,$A65:$B65,,"#Erreur de syntaxe : Expression incomplète")/10^3*$H65</f>
        <v>#VALUE!</v>
      </c>
      <c r="K65" s="173"/>
      <c r="L65" s="173" t="e">
        <f>_xll.GetCtData("COAMOUNT","CONSAMOUNT",$A$1:$A$8,$A65:$B65,,"#Erreur de syntaxe : Expression incomplète")/10^3*$H65</f>
        <v>#VALUE!</v>
      </c>
      <c r="N65" s="173" t="e">
        <f>_xll.GetCtData("COAMOUNT","CONSAMOUNT",$A$1:$A$8,$A65:$B65,,"#Erreur de syntaxe : Expression incomplète")/10^3*$H65</f>
        <v>#VALUE!</v>
      </c>
      <c r="P65" s="173" t="e">
        <f t="shared" si="0"/>
        <v>#VALUE!</v>
      </c>
    </row>
    <row r="66" spans="1:16" s="115" customFormat="1" ht="12" hidden="1" outlineLevel="1" thickBot="1">
      <c r="A66" s="115" t="str">
        <f t="shared" si="3"/>
        <v>A39701100B</v>
      </c>
      <c r="B66" s="115" t="str">
        <f t="shared" si="4"/>
        <v>F17B</v>
      </c>
      <c r="C66" s="135" t="s">
        <v>7580</v>
      </c>
      <c r="D66" s="135"/>
      <c r="E66" s="135" t="s">
        <v>7581</v>
      </c>
      <c r="F66" s="135" t="s">
        <v>1993</v>
      </c>
      <c r="G66" s="131" t="e">
        <v>#VALUE!</v>
      </c>
      <c r="H66" s="173">
        <v>1</v>
      </c>
      <c r="I66" s="173"/>
      <c r="J66" s="173" t="e">
        <f>_xll.GetCtData("COAMOUNT","CONSAMOUNT",$A$1:$A$8,$A66:$B66,,"#Erreur de syntaxe : Expression incomplète")/10^3*$H66</f>
        <v>#VALUE!</v>
      </c>
      <c r="K66" s="173"/>
      <c r="L66" s="173" t="e">
        <f>_xll.GetCtData("COAMOUNT","CONSAMOUNT",$A$1:$A$8,$A66:$B66,,"#Erreur de syntaxe : Expression incomplète")/10^3*$H66</f>
        <v>#VALUE!</v>
      </c>
      <c r="N66" s="173" t="e">
        <f>_xll.GetCtData("COAMOUNT","CONSAMOUNT",$A$1:$A$8,$A66:$B66,,"#Erreur de syntaxe : Expression incomplète")/10^3*$H66</f>
        <v>#VALUE!</v>
      </c>
      <c r="P66" s="173" t="e">
        <f t="shared" si="0"/>
        <v>#VALUE!</v>
      </c>
    </row>
    <row r="67" spans="1:16" s="115" customFormat="1" ht="12" hidden="1" outlineLevel="1" thickBot="1">
      <c r="A67" s="115" t="str">
        <f t="shared" si="3"/>
        <v>A39701000V</v>
      </c>
      <c r="B67" s="115" t="str">
        <f t="shared" si="4"/>
        <v>F17B</v>
      </c>
      <c r="C67" s="135" t="s">
        <v>7559</v>
      </c>
      <c r="D67" s="135"/>
      <c r="E67" s="135" t="s">
        <v>7560</v>
      </c>
      <c r="F67" s="135" t="s">
        <v>1993</v>
      </c>
      <c r="G67" s="131" t="e">
        <v>#VALUE!</v>
      </c>
      <c r="H67" s="173">
        <v>1</v>
      </c>
      <c r="I67" s="173"/>
      <c r="J67" s="173" t="e">
        <f>_xll.GetCtData("COAMOUNT","CONSAMOUNT",$A$1:$A$8,$A67:$B67,,"#Erreur de syntaxe : Expression incomplète")/10^3*$H67</f>
        <v>#VALUE!</v>
      </c>
      <c r="K67" s="173"/>
      <c r="L67" s="173" t="e">
        <f>_xll.GetCtData("COAMOUNT","CONSAMOUNT",$A$1:$A$8,$A67:$B67,,"#Erreur de syntaxe : Expression incomplète")/10^3*$H67</f>
        <v>#VALUE!</v>
      </c>
      <c r="N67" s="173" t="e">
        <f>_xll.GetCtData("COAMOUNT","CONSAMOUNT",$A$1:$A$8,$A67:$B67,,"#Erreur de syntaxe : Expression incomplète")/10^3*$H67</f>
        <v>#VALUE!</v>
      </c>
      <c r="P67" s="173" t="e">
        <f t="shared" si="0"/>
        <v>#VALUE!</v>
      </c>
    </row>
    <row r="68" spans="1:16" s="115" customFormat="1" ht="12" hidden="1" outlineLevel="1" thickBot="1">
      <c r="A68" s="115" t="str">
        <f t="shared" si="3"/>
        <v>A39701100V</v>
      </c>
      <c r="B68" s="115" t="str">
        <f t="shared" si="4"/>
        <v>F17B</v>
      </c>
      <c r="C68" s="135" t="s">
        <v>7583</v>
      </c>
      <c r="D68" s="135"/>
      <c r="E68" s="135" t="s">
        <v>7584</v>
      </c>
      <c r="F68" s="135" t="s">
        <v>1993</v>
      </c>
      <c r="G68" s="131" t="e">
        <v>#VALUE!</v>
      </c>
      <c r="H68" s="173">
        <v>1</v>
      </c>
      <c r="I68" s="173"/>
      <c r="J68" s="173" t="e">
        <f>_xll.GetCtData("COAMOUNT","CONSAMOUNT",$A$1:$A$8,$A68:$B68,,"#Erreur de syntaxe : Expression incomplète")/10^3*$H68</f>
        <v>#VALUE!</v>
      </c>
      <c r="K68" s="173"/>
      <c r="L68" s="173" t="e">
        <f>_xll.GetCtData("COAMOUNT","CONSAMOUNT",$A$1:$A$8,$A68:$B68,,"#Erreur de syntaxe : Expression incomplète")/10^3*$H68</f>
        <v>#VALUE!</v>
      </c>
      <c r="N68" s="173" t="e">
        <f>_xll.GetCtData("COAMOUNT","CONSAMOUNT",$A$1:$A$8,$A68:$B68,,"#Erreur de syntaxe : Expression incomplète")/10^3*$H68</f>
        <v>#VALUE!</v>
      </c>
      <c r="P68" s="173" t="e">
        <f t="shared" si="0"/>
        <v>#VALUE!</v>
      </c>
    </row>
    <row r="69" spans="1:16" s="115" customFormat="1" ht="12" hidden="1" outlineLevel="1" thickBot="1">
      <c r="A69" s="115" t="str">
        <f t="shared" si="3"/>
        <v>P39701000B</v>
      </c>
      <c r="B69" s="115" t="str">
        <f t="shared" si="4"/>
        <v>F17B</v>
      </c>
      <c r="C69" s="135" t="s">
        <v>7592</v>
      </c>
      <c r="D69" s="135"/>
      <c r="E69" s="135" t="s">
        <v>7593</v>
      </c>
      <c r="F69" s="135" t="s">
        <v>1993</v>
      </c>
      <c r="G69" s="131" t="e">
        <v>#VALUE!</v>
      </c>
      <c r="H69" s="173">
        <v>-1</v>
      </c>
      <c r="I69" s="173"/>
      <c r="J69" s="173" t="e">
        <f>_xll.GetCtData("COAMOUNT","CONSAMOUNT",$A$1:$A$8,$A69:$B69,,"#Erreur de syntaxe : Expression incomplète")/10^3*$H69</f>
        <v>#VALUE!</v>
      </c>
      <c r="K69" s="173"/>
      <c r="L69" s="173" t="e">
        <f>_xll.GetCtData("COAMOUNT","CONSAMOUNT",$A$1:$A$8,$A69:$B69,,"#Erreur de syntaxe : Expression incomplète")/10^3*$H69</f>
        <v>#VALUE!</v>
      </c>
      <c r="N69" s="173" t="e">
        <f>_xll.GetCtData("COAMOUNT","CONSAMOUNT",$A$1:$A$8,$A69:$B69,,"#Erreur de syntaxe : Expression incomplète")/10^3*$H69</f>
        <v>#VALUE!</v>
      </c>
      <c r="P69" s="173" t="e">
        <f t="shared" si="0"/>
        <v>#VALUE!</v>
      </c>
    </row>
    <row r="70" spans="1:16" s="115" customFormat="1" ht="12" hidden="1" outlineLevel="1" thickBot="1">
      <c r="A70" s="115" t="str">
        <f t="shared" si="3"/>
        <v>P39701100B</v>
      </c>
      <c r="B70" s="115" t="str">
        <f t="shared" si="4"/>
        <v>F17B</v>
      </c>
      <c r="C70" s="135" t="s">
        <v>7625</v>
      </c>
      <c r="D70" s="135"/>
      <c r="E70" s="135" t="s">
        <v>7626</v>
      </c>
      <c r="F70" s="135" t="s">
        <v>1993</v>
      </c>
      <c r="G70" s="131" t="e">
        <v>#VALUE!</v>
      </c>
      <c r="H70" s="173">
        <v>-1</v>
      </c>
      <c r="I70" s="173"/>
      <c r="J70" s="173" t="e">
        <f>_xll.GetCtData("COAMOUNT","CONSAMOUNT",$A$1:$A$8,$A70:$B70,,"#Erreur de syntaxe : Expression incomplète")/10^3*$H70</f>
        <v>#VALUE!</v>
      </c>
      <c r="K70" s="173"/>
      <c r="L70" s="173" t="e">
        <f>_xll.GetCtData("COAMOUNT","CONSAMOUNT",$A$1:$A$8,$A70:$B70,,"#Erreur de syntaxe : Expression incomplète")/10^3*$H70</f>
        <v>#VALUE!</v>
      </c>
      <c r="N70" s="173" t="e">
        <f>_xll.GetCtData("COAMOUNT","CONSAMOUNT",$A$1:$A$8,$A70:$B70,,"#Erreur de syntaxe : Expression incomplète")/10^3*$H70</f>
        <v>#VALUE!</v>
      </c>
      <c r="P70" s="173" t="e">
        <f t="shared" si="0"/>
        <v>#VALUE!</v>
      </c>
    </row>
    <row r="71" spans="1:16" s="115" customFormat="1" ht="12" hidden="1" outlineLevel="1" thickBot="1">
      <c r="A71" s="115" t="str">
        <f t="shared" si="3"/>
        <v>P39701000V</v>
      </c>
      <c r="B71" s="115" t="str">
        <f t="shared" si="4"/>
        <v>F17B</v>
      </c>
      <c r="C71" s="135" t="s">
        <v>7595</v>
      </c>
      <c r="D71" s="135"/>
      <c r="E71" s="135" t="s">
        <v>7596</v>
      </c>
      <c r="F71" s="135" t="s">
        <v>1993</v>
      </c>
      <c r="G71" s="131" t="e">
        <v>#VALUE!</v>
      </c>
      <c r="H71" s="173">
        <v>-1</v>
      </c>
      <c r="I71" s="173"/>
      <c r="J71" s="173" t="e">
        <f>_xll.GetCtData("COAMOUNT","CONSAMOUNT",$A$1:$A$8,$A71:$B71,,"#Erreur de syntaxe : Expression incomplète")/10^3*$H71</f>
        <v>#VALUE!</v>
      </c>
      <c r="K71" s="173"/>
      <c r="L71" s="173" t="e">
        <f>_xll.GetCtData("COAMOUNT","CONSAMOUNT",$A$1:$A$8,$A71:$B71,,"#Erreur de syntaxe : Expression incomplète")/10^3*$H71</f>
        <v>#VALUE!</v>
      </c>
      <c r="N71" s="173" t="e">
        <f>_xll.GetCtData("COAMOUNT","CONSAMOUNT",$A$1:$A$8,$A71:$B71,,"#Erreur de syntaxe : Expression incomplète")/10^3*$H71</f>
        <v>#VALUE!</v>
      </c>
      <c r="P71" s="173" t="e">
        <f t="shared" si="0"/>
        <v>#VALUE!</v>
      </c>
    </row>
    <row r="72" spans="1:16" s="115" customFormat="1" ht="12" hidden="1" outlineLevel="1" thickBot="1">
      <c r="A72" s="115" t="str">
        <f t="shared" si="3"/>
        <v>P39701100V</v>
      </c>
      <c r="B72" s="115" t="str">
        <f t="shared" si="4"/>
        <v>F17B</v>
      </c>
      <c r="C72" s="135" t="s">
        <v>7622</v>
      </c>
      <c r="D72" s="135"/>
      <c r="E72" s="135" t="s">
        <v>7623</v>
      </c>
      <c r="F72" s="135" t="s">
        <v>1993</v>
      </c>
      <c r="G72" s="131" t="e">
        <v>#VALUE!</v>
      </c>
      <c r="H72" s="173">
        <v>-1</v>
      </c>
      <c r="I72" s="173"/>
      <c r="J72" s="173" t="e">
        <f>_xll.GetCtData("COAMOUNT","CONSAMOUNT",$A$1:$A$8,$A72:$B72,,"#Erreur de syntaxe : Expression incomplète")/10^3*$H72</f>
        <v>#VALUE!</v>
      </c>
      <c r="K72" s="173"/>
      <c r="L72" s="173" t="e">
        <f>_xll.GetCtData("COAMOUNT","CONSAMOUNT",$A$1:$A$8,$A72:$B72,,"#Erreur de syntaxe : Expression incomplète")/10^3*$H72</f>
        <v>#VALUE!</v>
      </c>
      <c r="N72" s="173" t="e">
        <f>_xll.GetCtData("COAMOUNT","CONSAMOUNT",$A$1:$A$8,$A72:$B72,,"#Erreur de syntaxe : Expression incomplète")/10^3*$H72</f>
        <v>#VALUE!</v>
      </c>
      <c r="P72" s="173" t="e">
        <f t="shared" si="0"/>
        <v>#VALUE!</v>
      </c>
    </row>
    <row r="73" spans="1:16" s="115" customFormat="1" ht="12" hidden="1" outlineLevel="1" thickBot="1">
      <c r="A73" s="115" t="str">
        <f t="shared" si="3"/>
        <v>A39702000B</v>
      </c>
      <c r="B73" s="115" t="str">
        <f t="shared" si="4"/>
        <v>F17B</v>
      </c>
      <c r="C73" s="135" t="s">
        <v>7562</v>
      </c>
      <c r="D73" s="135"/>
      <c r="E73" s="135" t="s">
        <v>7563</v>
      </c>
      <c r="F73" s="135" t="s">
        <v>1993</v>
      </c>
      <c r="G73" s="131" t="e">
        <v>#VALUE!</v>
      </c>
      <c r="H73" s="173">
        <v>1</v>
      </c>
      <c r="I73" s="173"/>
      <c r="J73" s="173"/>
      <c r="K73" s="173" t="e">
        <f>_xll.GetCtData("COAMOUNT","CONSAMOUNT",$A$1:$A$8,$A73:$B73,,"#Erreur de syntaxe : Expression incomplète")/10^3*$H73</f>
        <v>#VALUE!</v>
      </c>
      <c r="L73" s="173" t="e">
        <f>_xll.GetCtData("COAMOUNT","CONSAMOUNT",$A$1:$A$8,$A73:$B73,,"#Erreur de syntaxe : Expression incomplète")/10^3*$H73</f>
        <v>#VALUE!</v>
      </c>
      <c r="N73" s="173" t="e">
        <f>_xll.GetCtData("COAMOUNT","CONSAMOUNT",$A$1:$A$8,$A73:$B73,,"#Erreur de syntaxe : Expression incomplète")/10^3*$H73</f>
        <v>#VALUE!</v>
      </c>
      <c r="P73" s="173" t="e">
        <f t="shared" si="0"/>
        <v>#VALUE!</v>
      </c>
    </row>
    <row r="74" spans="1:16" s="115" customFormat="1" ht="12" hidden="1" outlineLevel="1" thickBot="1">
      <c r="A74" s="115" t="str">
        <f t="shared" si="3"/>
        <v>A39702000V</v>
      </c>
      <c r="B74" s="115" t="str">
        <f t="shared" si="4"/>
        <v>F17B</v>
      </c>
      <c r="C74" s="135" t="s">
        <v>7565</v>
      </c>
      <c r="D74" s="135"/>
      <c r="E74" s="135" t="s">
        <v>7566</v>
      </c>
      <c r="F74" s="135" t="s">
        <v>1993</v>
      </c>
      <c r="G74" s="131" t="e">
        <v>#VALUE!</v>
      </c>
      <c r="H74" s="173">
        <v>1</v>
      </c>
      <c r="I74" s="173"/>
      <c r="J74" s="173"/>
      <c r="K74" s="173" t="e">
        <f>_xll.GetCtData("COAMOUNT","CONSAMOUNT",$A$1:$A$8,$A74:$B74,,"#Erreur de syntaxe : Expression incomplète")/10^3*$H74</f>
        <v>#VALUE!</v>
      </c>
      <c r="L74" s="173" t="e">
        <f>_xll.GetCtData("COAMOUNT","CONSAMOUNT",$A$1:$A$8,$A74:$B74,,"#Erreur de syntaxe : Expression incomplète")/10^3*$H74</f>
        <v>#VALUE!</v>
      </c>
      <c r="N74" s="173" t="e">
        <f>_xll.GetCtData("COAMOUNT","CONSAMOUNT",$A$1:$A$8,$A74:$B74,,"#Erreur de syntaxe : Expression incomplète")/10^3*$H74</f>
        <v>#VALUE!</v>
      </c>
      <c r="P74" s="173" t="e">
        <f t="shared" si="0"/>
        <v>#VALUE!</v>
      </c>
    </row>
    <row r="75" spans="1:16" s="115" customFormat="1" ht="12" hidden="1" outlineLevel="1" thickBot="1">
      <c r="A75" s="115" t="str">
        <f t="shared" si="3"/>
        <v>P39702000B</v>
      </c>
      <c r="B75" s="115" t="str">
        <f t="shared" si="4"/>
        <v>F17B</v>
      </c>
      <c r="C75" s="135" t="s">
        <v>7601</v>
      </c>
      <c r="D75" s="135"/>
      <c r="E75" s="135" t="s">
        <v>7602</v>
      </c>
      <c r="F75" s="135" t="s">
        <v>1993</v>
      </c>
      <c r="G75" s="131" t="e">
        <v>#VALUE!</v>
      </c>
      <c r="H75" s="173">
        <v>-1</v>
      </c>
      <c r="I75" s="173"/>
      <c r="J75" s="173"/>
      <c r="K75" s="173" t="e">
        <f>_xll.GetCtData("COAMOUNT","CONSAMOUNT",$A$1:$A$8,$A75:$B75,,"#Erreur de syntaxe : Expression incomplète")/10^3*$H75</f>
        <v>#VALUE!</v>
      </c>
      <c r="L75" s="173" t="e">
        <f>_xll.GetCtData("COAMOUNT","CONSAMOUNT",$A$1:$A$8,$A75:$B75,,"#Erreur de syntaxe : Expression incomplète")/10^3*$H75</f>
        <v>#VALUE!</v>
      </c>
      <c r="N75" s="173" t="e">
        <f>_xll.GetCtData("COAMOUNT","CONSAMOUNT",$A$1:$A$8,$A75:$B75,,"#Erreur de syntaxe : Expression incomplète")/10^3*$H75</f>
        <v>#VALUE!</v>
      </c>
      <c r="P75" s="173" t="e">
        <f t="shared" si="0"/>
        <v>#VALUE!</v>
      </c>
    </row>
    <row r="76" spans="1:16" s="115" customFormat="1" ht="12" hidden="1" outlineLevel="1" thickBot="1">
      <c r="A76" s="115" t="str">
        <f t="shared" si="3"/>
        <v>P39702000V</v>
      </c>
      <c r="B76" s="115" t="str">
        <f t="shared" si="4"/>
        <v>F17B</v>
      </c>
      <c r="C76" s="135" t="s">
        <v>7610</v>
      </c>
      <c r="D76" s="135"/>
      <c r="E76" s="135" t="s">
        <v>7611</v>
      </c>
      <c r="F76" s="135" t="s">
        <v>1993</v>
      </c>
      <c r="G76" s="131" t="e">
        <v>#VALUE!</v>
      </c>
      <c r="H76" s="173">
        <v>-1</v>
      </c>
      <c r="I76" s="173"/>
      <c r="J76" s="173"/>
      <c r="K76" s="173" t="e">
        <f>_xll.GetCtData("COAMOUNT","CONSAMOUNT",$A$1:$A$8,$A76:$B76,,"#Erreur de syntaxe : Expression incomplète")/10^3*$H76</f>
        <v>#VALUE!</v>
      </c>
      <c r="L76" s="173" t="e">
        <f>_xll.GetCtData("COAMOUNT","CONSAMOUNT",$A$1:$A$8,$A76:$B76,,"#Erreur de syntaxe : Expression incomplète")/10^3*$H76</f>
        <v>#VALUE!</v>
      </c>
      <c r="N76" s="173" t="e">
        <f>_xll.GetCtData("COAMOUNT","CONSAMOUNT",$A$1:$A$8,$A76:$B76,,"#Erreur de syntaxe : Expression incomplète")/10^3*$H76</f>
        <v>#VALUE!</v>
      </c>
      <c r="P76" s="173" t="e">
        <f t="shared" si="0"/>
        <v>#VALUE!</v>
      </c>
    </row>
    <row r="77" spans="1:16" ht="12" hidden="1" customHeight="1" outlineLevel="1">
      <c r="A77" s="115"/>
      <c r="E77" s="174" t="s">
        <v>1897</v>
      </c>
      <c r="F77" s="174"/>
      <c r="G77" s="174"/>
      <c r="H77" s="174"/>
      <c r="I77" s="175" t="e">
        <f>SUM(I61:I76)/10^3-I60</f>
        <v>#VALUE!</v>
      </c>
      <c r="J77" s="175" t="e">
        <f>SUM(J61:J76)/10^3-J60</f>
        <v>#VALUE!</v>
      </c>
      <c r="K77" s="175" t="e">
        <f>SUM(K61:K76)/10^3-K60</f>
        <v>#VALUE!</v>
      </c>
      <c r="L77" s="175" t="e">
        <f>SUM(L61:L76)/10^3-L60</f>
        <v>#VALUE!</v>
      </c>
      <c r="N77" s="175" t="e">
        <f>SUM(N61:N76)/10^3-N60</f>
        <v>#VALUE!</v>
      </c>
      <c r="P77" s="175" t="e">
        <f t="shared" si="0"/>
        <v>#VALUE!</v>
      </c>
    </row>
    <row r="78" spans="1:16" s="115" customFormat="1" ht="12" hidden="1" collapsed="1" thickBot="1">
      <c r="A78" s="123" t="s">
        <v>7635</v>
      </c>
      <c r="C78" s="123" t="str">
        <f>A78</f>
        <v>FL=XRF1017RT</v>
      </c>
      <c r="D78" s="123"/>
      <c r="E78" s="125" t="s">
        <v>1997</v>
      </c>
      <c r="F78" s="126"/>
      <c r="G78" s="126"/>
      <c r="H78" s="126"/>
      <c r="I78" s="178">
        <f>_xll.GetCtData("COAMOUNT","CONSAMOUNT",$A$1:$A$8,$A78,H$6,"#-92279")/10^3</f>
        <v>-92.278999999999996</v>
      </c>
      <c r="J78" s="178">
        <f>_xll.GetCtData("COAMOUNT","CONSAMOUNT",$A$1:$A$8,$A78,I$6,"#8233")/10^3</f>
        <v>8.2330000000000005</v>
      </c>
      <c r="K78" s="178">
        <f>_xll.GetCtData("COAMOUNT","CONSAMOUNT",$A$1:$A$8,$A78,J$6,"#-32877")/10^3</f>
        <v>-32.877000000000002</v>
      </c>
      <c r="L78" s="178">
        <f>_xll.GetCtData("COAMOUNT","CONSAMOUNT",$A$1:$A$8,$A78,K$6,"#-116923")/10^3</f>
        <v>-116.923</v>
      </c>
      <c r="N78" s="178">
        <f>_xll.GetCtData("COAMOUNT","CONSAMOUNT",$A$1:$A$8,$A78,N$6,"#-116923")/10^3</f>
        <v>-116.923</v>
      </c>
      <c r="P78" s="178">
        <f t="shared" si="0"/>
        <v>-233.846</v>
      </c>
    </row>
    <row r="79" spans="1:16" s="115" customFormat="1" ht="18.75" hidden="1" thickBot="1">
      <c r="A79" s="123" t="s">
        <v>1998</v>
      </c>
      <c r="C79" s="123" t="str">
        <f>A79</f>
        <v>FL=XRF10171</v>
      </c>
      <c r="D79" s="123"/>
      <c r="E79" s="179" t="s">
        <v>7636</v>
      </c>
      <c r="F79" s="180"/>
      <c r="G79" s="180"/>
      <c r="H79" s="180"/>
      <c r="I79" s="180">
        <f>_xll.GetCtData("COAMOUNT","CONSAMOUNT",$A$1:$A$8,$A79,H$6,"#")/10^3</f>
        <v>0</v>
      </c>
      <c r="J79" s="180">
        <f>_xll.GetCtData("COAMOUNT","CONSAMOUNT",$A$1:$A$8,$A79,I$6,"#")/10^3</f>
        <v>0</v>
      </c>
      <c r="K79" s="180">
        <f>_xll.GetCtData("COAMOUNT","CONSAMOUNT",$A$1:$A$8,$A79,J$6,"#-32877")/10^3</f>
        <v>-32.877000000000002</v>
      </c>
      <c r="L79" s="180">
        <f>_xll.GetCtData("COAMOUNT","CONSAMOUNT",$A$1:$A$8,$A79,K$6,"#-32877")/10^3</f>
        <v>-32.877000000000002</v>
      </c>
      <c r="N79" s="180">
        <f>_xll.GetCtData("COAMOUNT","CONSAMOUNT",$A$1:$A$8,$A79,N$6,"#-32877")/10^3</f>
        <v>-32.877000000000002</v>
      </c>
      <c r="P79" s="180">
        <f t="shared" si="0"/>
        <v>-65.754000000000005</v>
      </c>
    </row>
    <row r="80" spans="1:16" s="115" customFormat="1" ht="12" hidden="1" outlineLevel="1" thickBot="1">
      <c r="A80" s="115" t="str">
        <f>$C$1&amp;C80</f>
        <v>R60782000B</v>
      </c>
      <c r="B80" s="115" t="str">
        <f>$C$2&amp;F80</f>
        <v>F99</v>
      </c>
      <c r="C80" s="135" t="s">
        <v>4454</v>
      </c>
      <c r="D80" s="131"/>
      <c r="E80" s="131" t="s">
        <v>4455</v>
      </c>
      <c r="F80" s="131" t="s">
        <v>2004</v>
      </c>
      <c r="G80" s="131" t="e">
        <v>#VALUE!</v>
      </c>
      <c r="H80" s="183">
        <v>1</v>
      </c>
      <c r="I80" s="183"/>
      <c r="J80" s="183"/>
      <c r="K80" s="183" t="e">
        <f>_xll.GetCtData("COAMOUNT","CONSAMOUNT",$A$1:$A$8,$A80:$B80,,"#Erreur de syntaxe : Expression incomplète")/10^3*$H80</f>
        <v>#VALUE!</v>
      </c>
      <c r="L80" s="183" t="e">
        <f>_xll.GetCtData("COAMOUNT","CONSAMOUNT",$A$1:$A$8,$A80:$B80,,"#Erreur de syntaxe : Expression incomplète")/10^3*$H80</f>
        <v>#VALUE!</v>
      </c>
      <c r="N80" s="183" t="e">
        <f>_xll.GetCtData("COAMOUNT","CONSAMOUNT",$A$1:$A$8,$A80:$B80,,"#Erreur de syntaxe : Expression incomplète")/10^3*$H80</f>
        <v>#VALUE!</v>
      </c>
      <c r="P80" s="183" t="e">
        <f t="shared" si="0"/>
        <v>#VALUE!</v>
      </c>
    </row>
    <row r="81" spans="1:16" s="115" customFormat="1" ht="12" hidden="1" outlineLevel="1" thickBot="1">
      <c r="A81" s="115" t="str">
        <f>$C$1&amp;C81</f>
        <v>R60782000V</v>
      </c>
      <c r="B81" s="115" t="str">
        <f>$C$2&amp;F81</f>
        <v>F99</v>
      </c>
      <c r="C81" s="135" t="s">
        <v>4560</v>
      </c>
      <c r="D81" s="135"/>
      <c r="E81" s="135" t="s">
        <v>4554</v>
      </c>
      <c r="F81" s="135" t="s">
        <v>2004</v>
      </c>
      <c r="G81" s="131" t="e">
        <v>#VALUE!</v>
      </c>
      <c r="H81" s="173">
        <v>1</v>
      </c>
      <c r="I81" s="173"/>
      <c r="J81" s="173"/>
      <c r="K81" s="173" t="e">
        <f>_xll.GetCtData("COAMOUNT","CONSAMOUNT",$A$1:$A$8,$A81:$B81,,"#Erreur de syntaxe : Expression incomplète")/10^3*$H81</f>
        <v>#VALUE!</v>
      </c>
      <c r="L81" s="173" t="e">
        <f>_xll.GetCtData("COAMOUNT","CONSAMOUNT",$A$1:$A$8,$A81:$B81,,"#Erreur de syntaxe : Expression incomplète")/10^3*$H81</f>
        <v>#VALUE!</v>
      </c>
      <c r="N81" s="173" t="e">
        <f>_xll.GetCtData("COAMOUNT","CONSAMOUNT",$A$1:$A$8,$A81:$B81,,"#Erreur de syntaxe : Expression incomplète")/10^3*$H81</f>
        <v>#VALUE!</v>
      </c>
      <c r="P81" s="173" t="e">
        <f t="shared" si="0"/>
        <v>#VALUE!</v>
      </c>
    </row>
    <row r="82" spans="1:16" ht="12" hidden="1" customHeight="1" outlineLevel="1">
      <c r="A82" s="115"/>
      <c r="E82" s="158" t="s">
        <v>1897</v>
      </c>
      <c r="F82" s="158"/>
      <c r="G82" s="158"/>
      <c r="H82" s="158"/>
      <c r="I82" s="184">
        <f>SUM(I80:I81)/10^3-I79</f>
        <v>0</v>
      </c>
      <c r="J82" s="184">
        <f>SUM(J80:J81)/10^3-J79</f>
        <v>0</v>
      </c>
      <c r="K82" s="184" t="e">
        <f>SUM(K80:K81)/10^3-K79</f>
        <v>#VALUE!</v>
      </c>
      <c r="L82" s="184" t="e">
        <f>SUM(L80:L81)/10^3-L79</f>
        <v>#VALUE!</v>
      </c>
      <c r="N82" s="184" t="e">
        <f>SUM(N80:N81)/10^3-N79</f>
        <v>#VALUE!</v>
      </c>
      <c r="P82" s="184" t="e">
        <f t="shared" si="0"/>
        <v>#VALUE!</v>
      </c>
    </row>
    <row r="83" spans="1:16" s="115" customFormat="1" ht="12" hidden="1" collapsed="1" thickBot="1">
      <c r="A83" s="123" t="s">
        <v>2009</v>
      </c>
      <c r="C83" s="123" t="str">
        <f>A83</f>
        <v>FL=XRF10172</v>
      </c>
      <c r="D83" s="123"/>
      <c r="E83" s="181" t="s">
        <v>2011</v>
      </c>
      <c r="F83" s="182"/>
      <c r="G83" s="182"/>
      <c r="H83" s="182"/>
      <c r="I83" s="182">
        <f>_xll.GetCtData("COAMOUNT","CONSAMOUNT",$A$1:$A$8,$A83,H$6,"#")/10^3</f>
        <v>0</v>
      </c>
      <c r="J83" s="182">
        <f>_xll.GetCtData("COAMOUNT","CONSAMOUNT",$A$1:$A$8,$A83,I$6,"#8233")/10^3</f>
        <v>8.2330000000000005</v>
      </c>
      <c r="K83" s="182">
        <f>_xll.GetCtData("COAMOUNT","CONSAMOUNT",$A$1:$A$8,$A83,J$6,"#")/10^3</f>
        <v>0</v>
      </c>
      <c r="L83" s="182">
        <f>_xll.GetCtData("COAMOUNT","CONSAMOUNT",$A$1:$A$8,$A83,K$6,"#8233")/10^3</f>
        <v>8.2330000000000005</v>
      </c>
      <c r="N83" s="182">
        <f>_xll.GetCtData("COAMOUNT","CONSAMOUNT",$A$1:$A$8,$A83,N$6,"#8233")/10^3</f>
        <v>8.2330000000000005</v>
      </c>
      <c r="P83" s="182">
        <f t="shared" si="0"/>
        <v>16.466000000000001</v>
      </c>
    </row>
    <row r="84" spans="1:16" s="115" customFormat="1" ht="12" hidden="1" collapsed="1" thickBot="1">
      <c r="A84" s="123" t="s">
        <v>2012</v>
      </c>
      <c r="C84" s="123" t="str">
        <f>A84</f>
        <v>FL=XRF10173</v>
      </c>
      <c r="D84" s="123"/>
      <c r="E84" s="181" t="s">
        <v>2014</v>
      </c>
      <c r="F84" s="182"/>
      <c r="G84" s="182"/>
      <c r="H84" s="182"/>
      <c r="I84" s="182">
        <f>_xll.GetCtData("COAMOUNT","CONSAMOUNT",$A$1:$A$8,$A84,H$6,"#-92279")/10^3</f>
        <v>-92.278999999999996</v>
      </c>
      <c r="J84" s="182">
        <f>_xll.GetCtData("COAMOUNT","CONSAMOUNT",$A$1:$A$8,$A84,I$6,"#")/10^3</f>
        <v>0</v>
      </c>
      <c r="K84" s="182">
        <f>_xll.GetCtData("COAMOUNT","CONSAMOUNT",$A$1:$A$8,$A84,J$6,"#")/10^3</f>
        <v>0</v>
      </c>
      <c r="L84" s="182">
        <f>_xll.GetCtData("COAMOUNT","CONSAMOUNT",$A$1:$A$8,$A84,K$6,"#-92279")/10^3</f>
        <v>-92.278999999999996</v>
      </c>
      <c r="N84" s="182">
        <f>_xll.GetCtData("COAMOUNT","CONSAMOUNT",$A$1:$A$8,$A84,N$6,"#-92279")/10^3</f>
        <v>-92.278999999999996</v>
      </c>
      <c r="P84" s="182">
        <f t="shared" si="0"/>
        <v>-184.55799999999999</v>
      </c>
    </row>
    <row r="85" spans="1:16" s="115" customFormat="1" ht="12" hidden="1" outlineLevel="1" thickBot="1">
      <c r="A85" s="115" t="str">
        <f t="shared" ref="A85:A106" si="5">$C$1&amp;C85</f>
        <v>R70900000B</v>
      </c>
      <c r="B85" s="115" t="str">
        <f t="shared" ref="B85:B106" si="6">$C$2&amp;F85</f>
        <v>F99</v>
      </c>
      <c r="C85" s="135" t="s">
        <v>4129</v>
      </c>
      <c r="D85" s="135"/>
      <c r="E85" s="135" t="s">
        <v>4130</v>
      </c>
      <c r="F85" s="135" t="s">
        <v>2004</v>
      </c>
      <c r="G85" s="131" t="e">
        <v>#VALUE!</v>
      </c>
      <c r="H85" s="173">
        <v>1</v>
      </c>
      <c r="I85" s="173" t="e">
        <f>_xll.GetCtData("COAMOUNT","CONSAMOUNT",$A$1:$A$8,$A85:$B85,,"#Erreur de syntaxe : Expression incomplète")/10^3*$H85</f>
        <v>#VALUE!</v>
      </c>
      <c r="J85" s="173"/>
      <c r="K85" s="173"/>
      <c r="L85" s="173" t="e">
        <f>_xll.GetCtData("COAMOUNT","CONSAMOUNT",$A$1:$A$8,$A85:$B85,,"#Erreur de syntaxe : Expression incomplète")/10^3*$H85</f>
        <v>#VALUE!</v>
      </c>
      <c r="N85" s="173" t="e">
        <f>_xll.GetCtData("COAMOUNT","CONSAMOUNT",$A$1:$A$8,$A85:$B85,,"#Erreur de syntaxe : Expression incomplète")/10^3*$H85</f>
        <v>#VALUE!</v>
      </c>
      <c r="P85" s="173" t="e">
        <f t="shared" si="0"/>
        <v>#VALUE!</v>
      </c>
    </row>
    <row r="86" spans="1:16" s="115" customFormat="1" ht="12" hidden="1" outlineLevel="1" thickBot="1">
      <c r="A86" s="115" t="str">
        <f t="shared" si="5"/>
        <v>R74905000B</v>
      </c>
      <c r="B86" s="115" t="str">
        <f t="shared" si="6"/>
        <v>F99</v>
      </c>
      <c r="C86" s="135" t="s">
        <v>4138</v>
      </c>
      <c r="D86" s="135"/>
      <c r="E86" s="135" t="s">
        <v>4139</v>
      </c>
      <c r="F86" s="135" t="s">
        <v>2004</v>
      </c>
      <c r="G86" s="131" t="e">
        <v>#VALUE!</v>
      </c>
      <c r="H86" s="173">
        <v>1</v>
      </c>
      <c r="I86" s="173" t="e">
        <f>_xll.GetCtData("COAMOUNT","CONSAMOUNT",$A$1:$A$8,$A86:$B86,,"#Erreur de syntaxe : Expression incomplète")/10^3*$H86</f>
        <v>#VALUE!</v>
      </c>
      <c r="J86" s="173"/>
      <c r="K86" s="173"/>
      <c r="L86" s="173" t="e">
        <f>_xll.GetCtData("COAMOUNT","CONSAMOUNT",$A$1:$A$8,$A86:$B86,,"#Erreur de syntaxe : Expression incomplète")/10^3*$H86</f>
        <v>#VALUE!</v>
      </c>
      <c r="N86" s="173" t="e">
        <f>_xll.GetCtData("COAMOUNT","CONSAMOUNT",$A$1:$A$8,$A86:$B86,,"#Erreur de syntaxe : Expression incomplète")/10^3*$H86</f>
        <v>#VALUE!</v>
      </c>
      <c r="P86" s="173" t="e">
        <f t="shared" si="0"/>
        <v>#VALUE!</v>
      </c>
    </row>
    <row r="87" spans="1:16" s="115" customFormat="1" ht="12" hidden="1" outlineLevel="1" thickBot="1">
      <c r="A87" s="115" t="str">
        <f t="shared" si="5"/>
        <v>R74920000B</v>
      </c>
      <c r="B87" s="115" t="str">
        <f t="shared" si="6"/>
        <v>F99</v>
      </c>
      <c r="C87" s="135" t="s">
        <v>4147</v>
      </c>
      <c r="D87" s="135"/>
      <c r="E87" s="135" t="s">
        <v>4148</v>
      </c>
      <c r="F87" s="135" t="s">
        <v>2004</v>
      </c>
      <c r="G87" s="131" t="e">
        <v>#VALUE!</v>
      </c>
      <c r="H87" s="173">
        <v>1</v>
      </c>
      <c r="I87" s="173" t="e">
        <f>_xll.GetCtData("COAMOUNT","CONSAMOUNT",$A$1:$A$8,$A87:$B87,,"#Erreur de syntaxe : Expression incomplète")/10^3*$H87</f>
        <v>#VALUE!</v>
      </c>
      <c r="J87" s="173"/>
      <c r="K87" s="173"/>
      <c r="L87" s="173" t="e">
        <f>_xll.GetCtData("COAMOUNT","CONSAMOUNT",$A$1:$A$8,$A87:$B87,,"#Erreur de syntaxe : Expression incomplète")/10^3*$H87</f>
        <v>#VALUE!</v>
      </c>
      <c r="N87" s="173" t="e">
        <f>_xll.GetCtData("COAMOUNT","CONSAMOUNT",$A$1:$A$8,$A87:$B87,,"#Erreur de syntaxe : Expression incomplète")/10^3*$H87</f>
        <v>#VALUE!</v>
      </c>
      <c r="P87" s="173" t="e">
        <f t="shared" si="0"/>
        <v>#VALUE!</v>
      </c>
    </row>
    <row r="88" spans="1:16" s="115" customFormat="1" ht="12" hidden="1" outlineLevel="1" thickBot="1">
      <c r="A88" s="115" t="str">
        <f t="shared" si="5"/>
        <v>R70900000V</v>
      </c>
      <c r="B88" s="115" t="str">
        <f t="shared" si="6"/>
        <v>F99</v>
      </c>
      <c r="C88" s="135" t="s">
        <v>4229</v>
      </c>
      <c r="D88" s="135"/>
      <c r="E88" s="135" t="s">
        <v>4230</v>
      </c>
      <c r="F88" s="135" t="s">
        <v>2004</v>
      </c>
      <c r="G88" s="131" t="e">
        <v>#VALUE!</v>
      </c>
      <c r="H88" s="173">
        <v>1</v>
      </c>
      <c r="I88" s="173" t="e">
        <f>_xll.GetCtData("COAMOUNT","CONSAMOUNT",$A$1:$A$8,$A88:$B88,,"#Erreur de syntaxe : Expression incomplète")/10^3*$H88</f>
        <v>#VALUE!</v>
      </c>
      <c r="J88" s="173"/>
      <c r="K88" s="173"/>
      <c r="L88" s="173" t="e">
        <f>_xll.GetCtData("COAMOUNT","CONSAMOUNT",$A$1:$A$8,$A88:$B88,,"#Erreur de syntaxe : Expression incomplète")/10^3*$H88</f>
        <v>#VALUE!</v>
      </c>
      <c r="N88" s="173" t="e">
        <f>_xll.GetCtData("COAMOUNT","CONSAMOUNT",$A$1:$A$8,$A88:$B88,,"#Erreur de syntaxe : Expression incomplète")/10^3*$H88</f>
        <v>#VALUE!</v>
      </c>
      <c r="P88" s="173" t="e">
        <f t="shared" si="0"/>
        <v>#VALUE!</v>
      </c>
    </row>
    <row r="89" spans="1:16" s="115" customFormat="1" ht="12" hidden="1" outlineLevel="1" thickBot="1">
      <c r="A89" s="115" t="str">
        <f t="shared" si="5"/>
        <v>R74905000V</v>
      </c>
      <c r="B89" s="115" t="str">
        <f t="shared" si="6"/>
        <v>F99</v>
      </c>
      <c r="C89" s="135" t="s">
        <v>4236</v>
      </c>
      <c r="D89" s="135"/>
      <c r="E89" s="135" t="s">
        <v>4237</v>
      </c>
      <c r="F89" s="135" t="s">
        <v>2004</v>
      </c>
      <c r="G89" s="131" t="e">
        <v>#VALUE!</v>
      </c>
      <c r="H89" s="173">
        <v>1</v>
      </c>
      <c r="I89" s="173" t="e">
        <f>_xll.GetCtData("COAMOUNT","CONSAMOUNT",$A$1:$A$8,$A89:$B89,,"#Erreur de syntaxe : Expression incomplète")/10^3*$H89</f>
        <v>#VALUE!</v>
      </c>
      <c r="J89" s="173"/>
      <c r="K89" s="173"/>
      <c r="L89" s="173" t="e">
        <f>_xll.GetCtData("COAMOUNT","CONSAMOUNT",$A$1:$A$8,$A89:$B89,,"#Erreur de syntaxe : Expression incomplète")/10^3*$H89</f>
        <v>#VALUE!</v>
      </c>
      <c r="N89" s="173" t="e">
        <f>_xll.GetCtData("COAMOUNT","CONSAMOUNT",$A$1:$A$8,$A89:$B89,,"#Erreur de syntaxe : Expression incomplète")/10^3*$H89</f>
        <v>#VALUE!</v>
      </c>
      <c r="P89" s="173" t="e">
        <f t="shared" si="0"/>
        <v>#VALUE!</v>
      </c>
    </row>
    <row r="90" spans="1:16" s="115" customFormat="1" ht="12" hidden="1" outlineLevel="1" thickBot="1">
      <c r="A90" s="115" t="str">
        <f t="shared" si="5"/>
        <v>R74920000V</v>
      </c>
      <c r="B90" s="115" t="str">
        <f t="shared" si="6"/>
        <v>F99</v>
      </c>
      <c r="C90" s="135" t="s">
        <v>4243</v>
      </c>
      <c r="D90" s="135"/>
      <c r="E90" s="135" t="s">
        <v>4244</v>
      </c>
      <c r="F90" s="135" t="s">
        <v>2004</v>
      </c>
      <c r="G90" s="131" t="e">
        <v>#VALUE!</v>
      </c>
      <c r="H90" s="173">
        <v>1</v>
      </c>
      <c r="I90" s="173" t="e">
        <f>_xll.GetCtData("COAMOUNT","CONSAMOUNT",$A$1:$A$8,$A90:$B90,,"#Erreur de syntaxe : Expression incomplète")/10^3*$H90</f>
        <v>#VALUE!</v>
      </c>
      <c r="J90" s="173"/>
      <c r="K90" s="173"/>
      <c r="L90" s="173" t="e">
        <f>_xll.GetCtData("COAMOUNT","CONSAMOUNT",$A$1:$A$8,$A90:$B90,,"#Erreur de syntaxe : Expression incomplète")/10^3*$H90</f>
        <v>#VALUE!</v>
      </c>
      <c r="N90" s="173" t="e">
        <f>_xll.GetCtData("COAMOUNT","CONSAMOUNT",$A$1:$A$8,$A90:$B90,,"#Erreur de syntaxe : Expression incomplète")/10^3*$H90</f>
        <v>#VALUE!</v>
      </c>
      <c r="P90" s="173" t="e">
        <f t="shared" si="0"/>
        <v>#VALUE!</v>
      </c>
    </row>
    <row r="91" spans="1:16" s="115" customFormat="1" ht="12" hidden="1" outlineLevel="1" thickBot="1">
      <c r="A91" s="115" t="str">
        <f t="shared" si="5"/>
        <v>R60780000B</v>
      </c>
      <c r="B91" s="115" t="str">
        <f t="shared" si="6"/>
        <v>F99</v>
      </c>
      <c r="C91" s="135" t="s">
        <v>4416</v>
      </c>
      <c r="D91" s="135"/>
      <c r="E91" s="135" t="s">
        <v>4417</v>
      </c>
      <c r="F91" s="135" t="s">
        <v>2004</v>
      </c>
      <c r="G91" s="131" t="e">
        <v>#VALUE!</v>
      </c>
      <c r="H91" s="173">
        <v>1</v>
      </c>
      <c r="I91" s="173" t="e">
        <f>_xll.GetCtData("COAMOUNT","CONSAMOUNT",$A$1:$A$8,$A91:$B91,,"#Erreur de syntaxe : Expression incomplète")/10^3*$H91</f>
        <v>#VALUE!</v>
      </c>
      <c r="J91" s="173"/>
      <c r="K91" s="173"/>
      <c r="L91" s="173" t="e">
        <f>_xll.GetCtData("COAMOUNT","CONSAMOUNT",$A$1:$A$8,$A91:$B91,,"#Erreur de syntaxe : Expression incomplète")/10^3*$H91</f>
        <v>#VALUE!</v>
      </c>
      <c r="N91" s="173" t="e">
        <f>_xll.GetCtData("COAMOUNT","CONSAMOUNT",$A$1:$A$8,$A91:$B91,,"#Erreur de syntaxe : Expression incomplète")/10^3*$H91</f>
        <v>#VALUE!</v>
      </c>
      <c r="P91" s="173" t="e">
        <f t="shared" ref="P91:P154" si="7">L91+N91</f>
        <v>#VALUE!</v>
      </c>
    </row>
    <row r="92" spans="1:16" s="115" customFormat="1" ht="12" hidden="1" outlineLevel="1" thickBot="1">
      <c r="A92" s="115" t="str">
        <f t="shared" si="5"/>
        <v>R60784000B</v>
      </c>
      <c r="B92" s="115" t="str">
        <f t="shared" si="6"/>
        <v>F99</v>
      </c>
      <c r="C92" s="135" t="s">
        <v>4425</v>
      </c>
      <c r="D92" s="135"/>
      <c r="E92" s="135" t="s">
        <v>4427</v>
      </c>
      <c r="F92" s="135" t="s">
        <v>2004</v>
      </c>
      <c r="G92" s="131" t="e">
        <v>#VALUE!</v>
      </c>
      <c r="H92" s="173">
        <v>1</v>
      </c>
      <c r="I92" s="173" t="e">
        <f>_xll.GetCtData("COAMOUNT","CONSAMOUNT",$A$1:$A$8,$A92:$B92,,"#Erreur de syntaxe : Expression incomplète")/10^3*$H92</f>
        <v>#VALUE!</v>
      </c>
      <c r="J92" s="173"/>
      <c r="K92" s="173"/>
      <c r="L92" s="173" t="e">
        <f>_xll.GetCtData("COAMOUNT","CONSAMOUNT",$A$1:$A$8,$A92:$B92,,"#Erreur de syntaxe : Expression incomplète")/10^3*$H92</f>
        <v>#VALUE!</v>
      </c>
      <c r="N92" s="173" t="e">
        <f>_xll.GetCtData("COAMOUNT","CONSAMOUNT",$A$1:$A$8,$A92:$B92,,"#Erreur de syntaxe : Expression incomplète")/10^3*$H92</f>
        <v>#VALUE!</v>
      </c>
      <c r="P92" s="173" t="e">
        <f t="shared" si="7"/>
        <v>#VALUE!</v>
      </c>
    </row>
    <row r="93" spans="1:16" s="115" customFormat="1" ht="12" hidden="1" outlineLevel="1" thickBot="1">
      <c r="A93" s="115" t="str">
        <f t="shared" si="5"/>
        <v>R60780000V</v>
      </c>
      <c r="B93" s="115" t="str">
        <f t="shared" si="6"/>
        <v>F99</v>
      </c>
      <c r="C93" s="135" t="s">
        <v>4528</v>
      </c>
      <c r="D93" s="135"/>
      <c r="E93" s="135" t="s">
        <v>4529</v>
      </c>
      <c r="F93" s="135" t="s">
        <v>2004</v>
      </c>
      <c r="G93" s="131" t="e">
        <v>#VALUE!</v>
      </c>
      <c r="H93" s="173">
        <v>1</v>
      </c>
      <c r="I93" s="173" t="e">
        <f>_xll.GetCtData("COAMOUNT","CONSAMOUNT",$A$1:$A$8,$A93:$B93,,"#Erreur de syntaxe : Expression incomplète")/10^3*$H93</f>
        <v>#VALUE!</v>
      </c>
      <c r="J93" s="173"/>
      <c r="K93" s="173"/>
      <c r="L93" s="173" t="e">
        <f>_xll.GetCtData("COAMOUNT","CONSAMOUNT",$A$1:$A$8,$A93:$B93,,"#Erreur de syntaxe : Expression incomplète")/10^3*$H93</f>
        <v>#VALUE!</v>
      </c>
      <c r="N93" s="173" t="e">
        <f>_xll.GetCtData("COAMOUNT","CONSAMOUNT",$A$1:$A$8,$A93:$B93,,"#Erreur de syntaxe : Expression incomplète")/10^3*$H93</f>
        <v>#VALUE!</v>
      </c>
      <c r="P93" s="173" t="e">
        <f t="shared" si="7"/>
        <v>#VALUE!</v>
      </c>
    </row>
    <row r="94" spans="1:16" s="115" customFormat="1" ht="12" hidden="1" outlineLevel="1" thickBot="1">
      <c r="A94" s="115" t="str">
        <f t="shared" si="5"/>
        <v>R60784000V</v>
      </c>
      <c r="B94" s="115" t="str">
        <f t="shared" si="6"/>
        <v>F99</v>
      </c>
      <c r="C94" s="135" t="s">
        <v>4535</v>
      </c>
      <c r="D94" s="135"/>
      <c r="E94" s="135" t="s">
        <v>4537</v>
      </c>
      <c r="F94" s="135" t="s">
        <v>2004</v>
      </c>
      <c r="G94" s="131" t="e">
        <v>#VALUE!</v>
      </c>
      <c r="H94" s="173">
        <v>1</v>
      </c>
      <c r="I94" s="173" t="e">
        <f>_xll.GetCtData("COAMOUNT","CONSAMOUNT",$A$1:$A$8,$A94:$B94,,"#Erreur de syntaxe : Expression incomplète")/10^3*$H94</f>
        <v>#VALUE!</v>
      </c>
      <c r="J94" s="173"/>
      <c r="K94" s="173"/>
      <c r="L94" s="173" t="e">
        <f>_xll.GetCtData("COAMOUNT","CONSAMOUNT",$A$1:$A$8,$A94:$B94,,"#Erreur de syntaxe : Expression incomplète")/10^3*$H94</f>
        <v>#VALUE!</v>
      </c>
      <c r="N94" s="173" t="e">
        <f>_xll.GetCtData("COAMOUNT","CONSAMOUNT",$A$1:$A$8,$A94:$B94,,"#Erreur de syntaxe : Expression incomplète")/10^3*$H94</f>
        <v>#VALUE!</v>
      </c>
      <c r="P94" s="173" t="e">
        <f t="shared" si="7"/>
        <v>#VALUE!</v>
      </c>
    </row>
    <row r="95" spans="1:16" s="115" customFormat="1" ht="12" hidden="1" outlineLevel="1" thickBot="1">
      <c r="A95" s="115" t="str">
        <f t="shared" si="5"/>
        <v>R60785000B</v>
      </c>
      <c r="B95" s="115" t="str">
        <f t="shared" si="6"/>
        <v>F99</v>
      </c>
      <c r="C95" s="135" t="s">
        <v>4466</v>
      </c>
      <c r="D95" s="135"/>
      <c r="E95" s="135" t="s">
        <v>4467</v>
      </c>
      <c r="F95" s="135" t="s">
        <v>2004</v>
      </c>
      <c r="G95" s="131" t="e">
        <v>#VALUE!</v>
      </c>
      <c r="H95" s="173">
        <v>1</v>
      </c>
      <c r="I95" s="173" t="e">
        <f>_xll.GetCtData("COAMOUNT","CONSAMOUNT",$A$1:$A$8,$A95:$B95,,"#Erreur de syntaxe : Expression incomplète")/10^3*$H95</f>
        <v>#VALUE!</v>
      </c>
      <c r="J95" s="173"/>
      <c r="K95" s="173"/>
      <c r="L95" s="173" t="e">
        <f>_xll.GetCtData("COAMOUNT","CONSAMOUNT",$A$1:$A$8,$A95:$B95,,"#Erreur de syntaxe : Expression incomplète")/10^3*$H95</f>
        <v>#VALUE!</v>
      </c>
      <c r="N95" s="173" t="e">
        <f>_xll.GetCtData("COAMOUNT","CONSAMOUNT",$A$1:$A$8,$A95:$B95,,"#Erreur de syntaxe : Expression incomplète")/10^3*$H95</f>
        <v>#VALUE!</v>
      </c>
      <c r="P95" s="173" t="e">
        <f t="shared" si="7"/>
        <v>#VALUE!</v>
      </c>
    </row>
    <row r="96" spans="1:16" s="115" customFormat="1" ht="12" hidden="1" outlineLevel="1" thickBot="1">
      <c r="A96" s="115" t="str">
        <f t="shared" si="5"/>
        <v>R60783000B</v>
      </c>
      <c r="B96" s="115" t="str">
        <f t="shared" si="6"/>
        <v>F99</v>
      </c>
      <c r="C96" s="135" t="s">
        <v>4475</v>
      </c>
      <c r="D96" s="135"/>
      <c r="E96" s="135" t="s">
        <v>4476</v>
      </c>
      <c r="F96" s="135" t="s">
        <v>2004</v>
      </c>
      <c r="G96" s="131" t="e">
        <v>#VALUE!</v>
      </c>
      <c r="H96" s="173">
        <v>1</v>
      </c>
      <c r="I96" s="173" t="e">
        <f>_xll.GetCtData("COAMOUNT","CONSAMOUNT",$A$1:$A$8,$A96:$B96,,"#Erreur de syntaxe : Expression incomplète")/10^3*$H96</f>
        <v>#VALUE!</v>
      </c>
      <c r="J96" s="173"/>
      <c r="K96" s="173"/>
      <c r="L96" s="173" t="e">
        <f>_xll.GetCtData("COAMOUNT","CONSAMOUNT",$A$1:$A$8,$A96:$B96,,"#Erreur de syntaxe : Expression incomplète")/10^3*$H96</f>
        <v>#VALUE!</v>
      </c>
      <c r="N96" s="173" t="e">
        <f>_xll.GetCtData("COAMOUNT","CONSAMOUNT",$A$1:$A$8,$A96:$B96,,"#Erreur de syntaxe : Expression incomplète")/10^3*$H96</f>
        <v>#VALUE!</v>
      </c>
      <c r="P96" s="173" t="e">
        <f t="shared" si="7"/>
        <v>#VALUE!</v>
      </c>
    </row>
    <row r="97" spans="1:16" s="115" customFormat="1" ht="12" hidden="1" outlineLevel="1" thickBot="1">
      <c r="A97" s="115" t="str">
        <f t="shared" si="5"/>
        <v>R60785000V</v>
      </c>
      <c r="B97" s="115" t="str">
        <f t="shared" si="6"/>
        <v>F99</v>
      </c>
      <c r="C97" s="135" t="s">
        <v>4569</v>
      </c>
      <c r="D97" s="135"/>
      <c r="E97" s="135" t="s">
        <v>4570</v>
      </c>
      <c r="F97" s="135" t="s">
        <v>2004</v>
      </c>
      <c r="G97" s="131" t="e">
        <v>#VALUE!</v>
      </c>
      <c r="H97" s="173">
        <v>1</v>
      </c>
      <c r="I97" s="173" t="e">
        <f>_xll.GetCtData("COAMOUNT","CONSAMOUNT",$A$1:$A$8,$A97:$B97,,"#Erreur de syntaxe : Expression incomplète")/10^3*$H97</f>
        <v>#VALUE!</v>
      </c>
      <c r="J97" s="173"/>
      <c r="K97" s="173"/>
      <c r="L97" s="173" t="e">
        <f>_xll.GetCtData("COAMOUNT","CONSAMOUNT",$A$1:$A$8,$A97:$B97,,"#Erreur de syntaxe : Expression incomplète")/10^3*$H97</f>
        <v>#VALUE!</v>
      </c>
      <c r="N97" s="173" t="e">
        <f>_xll.GetCtData("COAMOUNT","CONSAMOUNT",$A$1:$A$8,$A97:$B97,,"#Erreur de syntaxe : Expression incomplète")/10^3*$H97</f>
        <v>#VALUE!</v>
      </c>
      <c r="P97" s="173" t="e">
        <f t="shared" si="7"/>
        <v>#VALUE!</v>
      </c>
    </row>
    <row r="98" spans="1:16" s="115" customFormat="1" ht="12" hidden="1" outlineLevel="1" thickBot="1">
      <c r="A98" s="115" t="str">
        <f t="shared" si="5"/>
        <v>R60783000V</v>
      </c>
      <c r="B98" s="115" t="str">
        <f t="shared" si="6"/>
        <v>F99</v>
      </c>
      <c r="C98" s="135" t="s">
        <v>4576</v>
      </c>
      <c r="D98" s="135"/>
      <c r="E98" s="135" t="s">
        <v>4577</v>
      </c>
      <c r="F98" s="135" t="s">
        <v>2004</v>
      </c>
      <c r="G98" s="131" t="e">
        <v>#VALUE!</v>
      </c>
      <c r="H98" s="173">
        <v>1</v>
      </c>
      <c r="I98" s="173" t="e">
        <f>_xll.GetCtData("COAMOUNT","CONSAMOUNT",$A$1:$A$8,$A98:$B98,,"#Erreur de syntaxe : Expression incomplète")/10^3*$H98</f>
        <v>#VALUE!</v>
      </c>
      <c r="J98" s="173"/>
      <c r="K98" s="173"/>
      <c r="L98" s="173" t="e">
        <f>_xll.GetCtData("COAMOUNT","CONSAMOUNT",$A$1:$A$8,$A98:$B98,,"#Erreur de syntaxe : Expression incomplète")/10^3*$H98</f>
        <v>#VALUE!</v>
      </c>
      <c r="N98" s="173" t="e">
        <f>_xll.GetCtData("COAMOUNT","CONSAMOUNT",$A$1:$A$8,$A98:$B98,,"#Erreur de syntaxe : Expression incomplète")/10^3*$H98</f>
        <v>#VALUE!</v>
      </c>
      <c r="P98" s="173" t="e">
        <f t="shared" si="7"/>
        <v>#VALUE!</v>
      </c>
    </row>
    <row r="99" spans="1:16" s="115" customFormat="1" ht="12" hidden="1" outlineLevel="1" thickBot="1">
      <c r="A99" s="115" t="str">
        <f t="shared" si="5"/>
        <v>R60781000B</v>
      </c>
      <c r="B99" s="115" t="str">
        <f t="shared" si="6"/>
        <v>F99</v>
      </c>
      <c r="C99" s="135" t="s">
        <v>4442</v>
      </c>
      <c r="D99" s="135"/>
      <c r="E99" s="135" t="s">
        <v>4436</v>
      </c>
      <c r="F99" s="135" t="s">
        <v>2004</v>
      </c>
      <c r="G99" s="131" t="e">
        <v>#VALUE!</v>
      </c>
      <c r="H99" s="173">
        <v>1</v>
      </c>
      <c r="I99" s="173"/>
      <c r="J99" s="173" t="e">
        <f>_xll.GetCtData("COAMOUNT","CONSAMOUNT",$A$1:$A$8,$A99:$B99,,"#Erreur de syntaxe : Expression incomplète")/10^3*$H99</f>
        <v>#VALUE!</v>
      </c>
      <c r="K99" s="173"/>
      <c r="L99" s="173" t="e">
        <f>_xll.GetCtData("COAMOUNT","CONSAMOUNT",$A$1:$A$8,$A99:$B99,,"#Erreur de syntaxe : Expression incomplète")/10^3*$H99</f>
        <v>#VALUE!</v>
      </c>
      <c r="N99" s="173" t="e">
        <f>_xll.GetCtData("COAMOUNT","CONSAMOUNT",$A$1:$A$8,$A99:$B99,,"#Erreur de syntaxe : Expression incomplète")/10^3*$H99</f>
        <v>#VALUE!</v>
      </c>
      <c r="P99" s="173" t="e">
        <f t="shared" si="7"/>
        <v>#VALUE!</v>
      </c>
    </row>
    <row r="100" spans="1:16" s="115" customFormat="1" ht="12" hidden="1" outlineLevel="1" thickBot="1">
      <c r="A100" s="115" t="str">
        <f t="shared" si="5"/>
        <v>R60781000V</v>
      </c>
      <c r="B100" s="115" t="str">
        <f t="shared" si="6"/>
        <v>F99</v>
      </c>
      <c r="C100" s="135" t="s">
        <v>4550</v>
      </c>
      <c r="D100" s="135"/>
      <c r="E100" s="135" t="s">
        <v>4544</v>
      </c>
      <c r="F100" s="135" t="s">
        <v>2004</v>
      </c>
      <c r="G100" s="131" t="e">
        <v>#VALUE!</v>
      </c>
      <c r="H100" s="173">
        <v>1</v>
      </c>
      <c r="I100" s="173"/>
      <c r="J100" s="173" t="e">
        <f>_xll.GetCtData("COAMOUNT","CONSAMOUNT",$A$1:$A$8,$A100:$B100,,"#Erreur de syntaxe : Expression incomplète")/10^3*$H100</f>
        <v>#VALUE!</v>
      </c>
      <c r="K100" s="173"/>
      <c r="L100" s="173" t="e">
        <f>_xll.GetCtData("COAMOUNT","CONSAMOUNT",$A$1:$A$8,$A100:$B100,,"#Erreur de syntaxe : Expression incomplète")/10^3*$H100</f>
        <v>#VALUE!</v>
      </c>
      <c r="N100" s="173" t="e">
        <f>_xll.GetCtData("COAMOUNT","CONSAMOUNT",$A$1:$A$8,$A100:$B100,,"#Erreur de syntaxe : Expression incomplète")/10^3*$H100</f>
        <v>#VALUE!</v>
      </c>
      <c r="P100" s="173" t="e">
        <f t="shared" si="7"/>
        <v>#VALUE!</v>
      </c>
    </row>
    <row r="101" spans="1:16" s="115" customFormat="1" ht="12" hidden="1" outlineLevel="1" thickBot="1">
      <c r="A101" s="115" t="str">
        <f t="shared" si="5"/>
        <v>R72789000B</v>
      </c>
      <c r="B101" s="115" t="str">
        <f t="shared" si="6"/>
        <v>F99</v>
      </c>
      <c r="C101" s="135" t="s">
        <v>4184</v>
      </c>
      <c r="D101" s="135"/>
      <c r="E101" s="135" t="s">
        <v>4185</v>
      </c>
      <c r="F101" s="135" t="s">
        <v>2004</v>
      </c>
      <c r="G101" s="131" t="e">
        <v>#VALUE!</v>
      </c>
      <c r="H101" s="173">
        <v>1</v>
      </c>
      <c r="I101" s="173" t="e">
        <f>_xll.GetCtData("COAMOUNT","CONSAMOUNT",$A$1:$A$8,$A101:$B101,,"#Erreur de syntaxe : Expression incomplète")/10^3*$H101</f>
        <v>#VALUE!</v>
      </c>
      <c r="J101" s="173"/>
      <c r="K101" s="173"/>
      <c r="L101" s="173" t="e">
        <f>_xll.GetCtData("COAMOUNT","CONSAMOUNT",$A$1:$A$8,$A101:$B101,,"#Erreur de syntaxe : Expression incomplète")/10^3*$H101</f>
        <v>#VALUE!</v>
      </c>
      <c r="N101" s="173" t="e">
        <f>_xll.GetCtData("COAMOUNT","CONSAMOUNT",$A$1:$A$8,$A101:$B101,,"#Erreur de syntaxe : Expression incomplète")/10^3*$H101</f>
        <v>#VALUE!</v>
      </c>
      <c r="P101" s="173" t="e">
        <f t="shared" si="7"/>
        <v>#VALUE!</v>
      </c>
    </row>
    <row r="102" spans="1:16" s="115" customFormat="1" ht="12" hidden="1" outlineLevel="1" thickBot="1">
      <c r="A102" s="115" t="str">
        <f t="shared" si="5"/>
        <v>R72789000V</v>
      </c>
      <c r="B102" s="115" t="str">
        <f t="shared" si="6"/>
        <v>F99</v>
      </c>
      <c r="C102" s="135" t="s">
        <v>4274</v>
      </c>
      <c r="D102" s="135"/>
      <c r="E102" s="135" t="s">
        <v>4275</v>
      </c>
      <c r="F102" s="135" t="s">
        <v>2004</v>
      </c>
      <c r="G102" s="131" t="e">
        <v>#VALUE!</v>
      </c>
      <c r="H102" s="173">
        <v>1</v>
      </c>
      <c r="I102" s="173" t="e">
        <f>_xll.GetCtData("COAMOUNT","CONSAMOUNT",$A$1:$A$8,$A102:$B102,,"#Erreur de syntaxe : Expression incomplète")/10^3*$H102</f>
        <v>#VALUE!</v>
      </c>
      <c r="J102" s="173"/>
      <c r="K102" s="173"/>
      <c r="L102" s="173" t="e">
        <f>_xll.GetCtData("COAMOUNT","CONSAMOUNT",$A$1:$A$8,$A102:$B102,,"#Erreur de syntaxe : Expression incomplète")/10^3*$H102</f>
        <v>#VALUE!</v>
      </c>
      <c r="N102" s="173" t="e">
        <f>_xll.GetCtData("COAMOUNT","CONSAMOUNT",$A$1:$A$8,$A102:$B102,,"#Erreur de syntaxe : Expression incomplète")/10^3*$H102</f>
        <v>#VALUE!</v>
      </c>
      <c r="P102" s="173" t="e">
        <f t="shared" si="7"/>
        <v>#VALUE!</v>
      </c>
    </row>
    <row r="103" spans="1:16" s="115" customFormat="1" ht="12" hidden="1" outlineLevel="1" thickBot="1">
      <c r="A103" s="115" t="str">
        <f t="shared" si="5"/>
        <v>A39701100B</v>
      </c>
      <c r="B103" s="115" t="str">
        <f t="shared" si="6"/>
        <v>F17F</v>
      </c>
      <c r="C103" s="135" t="s">
        <v>7580</v>
      </c>
      <c r="D103" s="135"/>
      <c r="E103" s="135" t="s">
        <v>7581</v>
      </c>
      <c r="F103" s="135" t="s">
        <v>2088</v>
      </c>
      <c r="G103" s="131" t="e">
        <v>#VALUE!</v>
      </c>
      <c r="H103" s="173">
        <v>1</v>
      </c>
      <c r="I103" s="173"/>
      <c r="J103" s="173" t="e">
        <f>_xll.GetCtData("COAMOUNT","CONSAMOUNT",$A$1:$A$8,$A103:$B103,,"#Erreur de syntaxe : Expression incomplète")/10^3*$H103</f>
        <v>#VALUE!</v>
      </c>
      <c r="K103" s="173"/>
      <c r="L103" s="173" t="e">
        <f>_xll.GetCtData("COAMOUNT","CONSAMOUNT",$A$1:$A$8,$A103:$B103,,"#Erreur de syntaxe : Expression incomplète")/10^3*$H103</f>
        <v>#VALUE!</v>
      </c>
      <c r="N103" s="173" t="e">
        <f>_xll.GetCtData("COAMOUNT","CONSAMOUNT",$A$1:$A$8,$A103:$B103,,"#Erreur de syntaxe : Expression incomplète")/10^3*$H103</f>
        <v>#VALUE!</v>
      </c>
      <c r="P103" s="173" t="e">
        <f t="shared" si="7"/>
        <v>#VALUE!</v>
      </c>
    </row>
    <row r="104" spans="1:16" s="115" customFormat="1" ht="12" hidden="1" outlineLevel="1" thickBot="1">
      <c r="A104" s="115" t="str">
        <f t="shared" si="5"/>
        <v>A39701000V</v>
      </c>
      <c r="B104" s="115" t="str">
        <f t="shared" si="6"/>
        <v>F17F</v>
      </c>
      <c r="C104" s="135" t="s">
        <v>7559</v>
      </c>
      <c r="D104" s="135"/>
      <c r="E104" s="135" t="s">
        <v>7560</v>
      </c>
      <c r="F104" s="135" t="s">
        <v>2088</v>
      </c>
      <c r="G104" s="131" t="e">
        <v>#VALUE!</v>
      </c>
      <c r="H104" s="173">
        <v>1</v>
      </c>
      <c r="I104" s="173"/>
      <c r="J104" s="173" t="e">
        <f>_xll.GetCtData("COAMOUNT","CONSAMOUNT",$A$1:$A$8,$A104:$B104,,"#Erreur de syntaxe : Expression incomplète")/10^3*$H104</f>
        <v>#VALUE!</v>
      </c>
      <c r="K104" s="173"/>
      <c r="L104" s="173" t="e">
        <f>_xll.GetCtData("COAMOUNT","CONSAMOUNT",$A$1:$A$8,$A104:$B104,,"#Erreur de syntaxe : Expression incomplète")/10^3*$H104</f>
        <v>#VALUE!</v>
      </c>
      <c r="N104" s="173" t="e">
        <f>_xll.GetCtData("COAMOUNT","CONSAMOUNT",$A$1:$A$8,$A104:$B104,,"#Erreur de syntaxe : Expression incomplète")/10^3*$H104</f>
        <v>#VALUE!</v>
      </c>
      <c r="P104" s="173" t="e">
        <f t="shared" si="7"/>
        <v>#VALUE!</v>
      </c>
    </row>
    <row r="105" spans="1:16" s="115" customFormat="1" ht="12" hidden="1" outlineLevel="1" thickBot="1">
      <c r="A105" s="115" t="str">
        <f t="shared" si="5"/>
        <v>P39701100B</v>
      </c>
      <c r="B105" s="115" t="str">
        <f t="shared" si="6"/>
        <v>F17F</v>
      </c>
      <c r="C105" s="135" t="s">
        <v>7625</v>
      </c>
      <c r="D105" s="135"/>
      <c r="E105" s="135" t="s">
        <v>7626</v>
      </c>
      <c r="F105" s="135" t="s">
        <v>2088</v>
      </c>
      <c r="G105" s="131" t="e">
        <v>#VALUE!</v>
      </c>
      <c r="H105" s="173">
        <v>-1</v>
      </c>
      <c r="I105" s="173"/>
      <c r="J105" s="173" t="e">
        <f>_xll.GetCtData("COAMOUNT","CONSAMOUNT",$A$1:$A$8,$A105:$B105,,"#Erreur de syntaxe : Expression incomplète")/10^3*$H105</f>
        <v>#VALUE!</v>
      </c>
      <c r="K105" s="173"/>
      <c r="L105" s="173" t="e">
        <f>_xll.GetCtData("COAMOUNT","CONSAMOUNT",$A$1:$A$8,$A105:$B105,,"#Erreur de syntaxe : Expression incomplète")/10^3*$H105</f>
        <v>#VALUE!</v>
      </c>
      <c r="N105" s="173" t="e">
        <f>_xll.GetCtData("COAMOUNT","CONSAMOUNT",$A$1:$A$8,$A105:$B105,,"#Erreur de syntaxe : Expression incomplète")/10^3*$H105</f>
        <v>#VALUE!</v>
      </c>
      <c r="P105" s="173" t="e">
        <f t="shared" si="7"/>
        <v>#VALUE!</v>
      </c>
    </row>
    <row r="106" spans="1:16" s="115" customFormat="1" ht="12" hidden="1" outlineLevel="1" thickBot="1">
      <c r="A106" s="115" t="str">
        <f t="shared" si="5"/>
        <v>P39701000V</v>
      </c>
      <c r="B106" s="115" t="str">
        <f t="shared" si="6"/>
        <v>F17F</v>
      </c>
      <c r="C106" s="135" t="s">
        <v>7595</v>
      </c>
      <c r="D106" s="135"/>
      <c r="E106" s="135" t="s">
        <v>7596</v>
      </c>
      <c r="F106" s="135" t="s">
        <v>2088</v>
      </c>
      <c r="G106" s="131" t="e">
        <v>#VALUE!</v>
      </c>
      <c r="H106" s="173">
        <v>-1</v>
      </c>
      <c r="I106" s="173" t="e">
        <f>_xll.GetCtData("COAMOUNT","CONSAMOUNT",$A$1:$A$8,$A106:$B106,,"#Erreur de syntaxe : Expression incomplète")/10^3*$H106</f>
        <v>#VALUE!</v>
      </c>
      <c r="J106" s="173" t="e">
        <f>_xll.GetCtData("COAMOUNT","CONSAMOUNT",$A$1:$A$8,$A106:$B106,,"#Erreur de syntaxe : Expression incomplète")/10^3*$H106</f>
        <v>#VALUE!</v>
      </c>
      <c r="K106" s="173"/>
      <c r="L106" s="173" t="e">
        <f>_xll.GetCtData("COAMOUNT","CONSAMOUNT",$A$1:$A$8,$A106:$B106,,"#Erreur de syntaxe : Expression incomplète")/10^3*$H106</f>
        <v>#VALUE!</v>
      </c>
      <c r="N106" s="173" t="e">
        <f>_xll.GetCtData("COAMOUNT","CONSAMOUNT",$A$1:$A$8,$A106:$B106,,"#Erreur de syntaxe : Expression incomplète")/10^3*$H106</f>
        <v>#VALUE!</v>
      </c>
      <c r="P106" s="173" t="e">
        <f t="shared" si="7"/>
        <v>#VALUE!</v>
      </c>
    </row>
    <row r="107" spans="1:16" ht="12" hidden="1" customHeight="1" outlineLevel="1">
      <c r="A107" s="115"/>
      <c r="E107" s="174" t="s">
        <v>1897</v>
      </c>
      <c r="F107" s="174"/>
      <c r="G107" s="174"/>
      <c r="H107" s="174"/>
      <c r="I107" s="175" t="e">
        <f>SUM(I85:I106)/10^3-I84-I83</f>
        <v>#VALUE!</v>
      </c>
      <c r="J107" s="175" t="e">
        <f>SUM(J85:J106)/10^3-J84-J83</f>
        <v>#VALUE!</v>
      </c>
      <c r="K107" s="175">
        <f>SUM(K85:K106)/10^3-K84-K83</f>
        <v>0</v>
      </c>
      <c r="L107" s="175" t="e">
        <f>SUM(L85:L106)/10^3-L84-L83</f>
        <v>#VALUE!</v>
      </c>
      <c r="N107" s="175" t="e">
        <f>SUM(N85:N106)/10^3-N84-N83</f>
        <v>#VALUE!</v>
      </c>
      <c r="P107" s="175" t="e">
        <f t="shared" si="7"/>
        <v>#VALUE!</v>
      </c>
    </row>
    <row r="108" spans="1:16" s="115" customFormat="1" ht="12" hidden="1" collapsed="1" thickBot="1">
      <c r="A108" s="123" t="s">
        <v>7637</v>
      </c>
      <c r="C108" s="123" t="str">
        <f>A108</f>
        <v>FL=XRF1018RT</v>
      </c>
      <c r="D108" s="123"/>
      <c r="E108" s="125" t="s">
        <v>2092</v>
      </c>
      <c r="F108" s="126"/>
      <c r="G108" s="126"/>
      <c r="H108" s="126"/>
      <c r="I108" s="178">
        <f>_xll.GetCtData("COAMOUNT","CONSAMOUNT",$A$1:$A$8,$A108,H$6,"#11389")/10^3</f>
        <v>11.388999999999999</v>
      </c>
      <c r="J108" s="178">
        <f>_xll.GetCtData("COAMOUNT","CONSAMOUNT",$A$1:$A$8,$A108,I$6,"#-351")/10^3</f>
        <v>-0.35099999999999998</v>
      </c>
      <c r="K108" s="178">
        <f>_xll.GetCtData("COAMOUNT","CONSAMOUNT",$A$1:$A$8,$A108,J$6,"#")/10^3</f>
        <v>0</v>
      </c>
      <c r="L108" s="178">
        <f>_xll.GetCtData("COAMOUNT","CONSAMOUNT",$A$1:$A$8,$A108,K$6,"#11038")/10^3</f>
        <v>11.038</v>
      </c>
      <c r="N108" s="178">
        <f>_xll.GetCtData("COAMOUNT","CONSAMOUNT",$A$1:$A$8,$A108,N$6,"#11038")/10^3</f>
        <v>11.038</v>
      </c>
      <c r="P108" s="178">
        <f t="shared" si="7"/>
        <v>22.076000000000001</v>
      </c>
    </row>
    <row r="109" spans="1:16" s="115" customFormat="1" ht="12" hidden="1" outlineLevel="1" thickBot="1">
      <c r="A109" s="115" t="str">
        <f t="shared" ref="A109:A116" si="8">$C$1&amp;C109</f>
        <v>A39700100B</v>
      </c>
      <c r="B109" s="115" t="str">
        <f t="shared" ref="B109:B116" si="9">$C$2&amp;F109</f>
        <v>F17I</v>
      </c>
      <c r="C109" s="135" t="s">
        <v>7574</v>
      </c>
      <c r="D109" s="135"/>
      <c r="E109" s="135" t="s">
        <v>7575</v>
      </c>
      <c r="F109" s="135" t="s">
        <v>2094</v>
      </c>
      <c r="G109" s="131" t="e">
        <v>#VALUE!</v>
      </c>
      <c r="H109" s="173">
        <v>1</v>
      </c>
      <c r="I109" s="173" t="e">
        <f>_xll.GetCtData("COAMOUNT","CONSAMOUNT",$A$1:$A$8,$A109:$B109,,"#Erreur de syntaxe : Expression incomplète")/10^3*$H109</f>
        <v>#VALUE!</v>
      </c>
      <c r="J109" s="173"/>
      <c r="K109" s="173"/>
      <c r="L109" s="173" t="e">
        <f>_xll.GetCtData("COAMOUNT","CONSAMOUNT",$A$1:$A$8,$A109:$B109,,"#Erreur de syntaxe : Expression incomplète")/10^3*$H109</f>
        <v>#VALUE!</v>
      </c>
      <c r="N109" s="173" t="e">
        <f>_xll.GetCtData("COAMOUNT","CONSAMOUNT",$A$1:$A$8,$A109:$B109,,"#Erreur de syntaxe : Expression incomplète")/10^3*$H109</f>
        <v>#VALUE!</v>
      </c>
      <c r="P109" s="173" t="e">
        <f t="shared" si="7"/>
        <v>#VALUE!</v>
      </c>
    </row>
    <row r="110" spans="1:16" s="115" customFormat="1" ht="12" hidden="1" outlineLevel="1" thickBot="1">
      <c r="A110" s="115" t="str">
        <f t="shared" si="8"/>
        <v>A39700100V</v>
      </c>
      <c r="B110" s="115" t="str">
        <f t="shared" si="9"/>
        <v>F17I</v>
      </c>
      <c r="C110" s="135" t="s">
        <v>7577</v>
      </c>
      <c r="D110" s="135"/>
      <c r="E110" s="135" t="s">
        <v>7578</v>
      </c>
      <c r="F110" s="135" t="s">
        <v>2094</v>
      </c>
      <c r="G110" s="131" t="e">
        <v>#VALUE!</v>
      </c>
      <c r="H110" s="173">
        <v>1</v>
      </c>
      <c r="I110" s="173" t="e">
        <f>_xll.GetCtData("COAMOUNT","CONSAMOUNT",$A$1:$A$8,$A110:$B110,,"#Erreur de syntaxe : Expression incomplète")/10^3*$H110</f>
        <v>#VALUE!</v>
      </c>
      <c r="J110" s="173"/>
      <c r="K110" s="173"/>
      <c r="L110" s="173" t="e">
        <f>_xll.GetCtData("COAMOUNT","CONSAMOUNT",$A$1:$A$8,$A110:$B110,,"#Erreur de syntaxe : Expression incomplète")/10^3*$H110</f>
        <v>#VALUE!</v>
      </c>
      <c r="N110" s="173" t="e">
        <f>_xll.GetCtData("COAMOUNT","CONSAMOUNT",$A$1:$A$8,$A110:$B110,,"#Erreur de syntaxe : Expression incomplète")/10^3*$H110</f>
        <v>#VALUE!</v>
      </c>
      <c r="P110" s="173" t="e">
        <f t="shared" si="7"/>
        <v>#VALUE!</v>
      </c>
    </row>
    <row r="111" spans="1:16" s="115" customFormat="1" ht="12" hidden="1" outlineLevel="1" thickBot="1">
      <c r="A111" s="115" t="str">
        <f t="shared" si="8"/>
        <v>P39700100B</v>
      </c>
      <c r="B111" s="115" t="str">
        <f t="shared" si="9"/>
        <v>F17I</v>
      </c>
      <c r="C111" s="135" t="s">
        <v>7616</v>
      </c>
      <c r="D111" s="135"/>
      <c r="E111" s="135" t="s">
        <v>7617</v>
      </c>
      <c r="F111" s="135" t="s">
        <v>2094</v>
      </c>
      <c r="G111" s="131" t="e">
        <v>#VALUE!</v>
      </c>
      <c r="H111" s="173">
        <v>-1</v>
      </c>
      <c r="I111" s="173" t="e">
        <f>_xll.GetCtData("COAMOUNT","CONSAMOUNT",$A$1:$A$8,$A111:$B111,,"#Erreur de syntaxe : Expression incomplète")/10^3*$H111</f>
        <v>#VALUE!</v>
      </c>
      <c r="J111" s="173"/>
      <c r="K111" s="173"/>
      <c r="L111" s="173" t="e">
        <f>_xll.GetCtData("COAMOUNT","CONSAMOUNT",$A$1:$A$8,$A111:$B111,,"#Erreur de syntaxe : Expression incomplète")/10^3*$H111</f>
        <v>#VALUE!</v>
      </c>
      <c r="N111" s="173" t="e">
        <f>_xll.GetCtData("COAMOUNT","CONSAMOUNT",$A$1:$A$8,$A111:$B111,,"#Erreur de syntaxe : Expression incomplète")/10^3*$H111</f>
        <v>#VALUE!</v>
      </c>
      <c r="P111" s="173" t="e">
        <f t="shared" si="7"/>
        <v>#VALUE!</v>
      </c>
    </row>
    <row r="112" spans="1:16" s="115" customFormat="1" ht="12" hidden="1" outlineLevel="1" thickBot="1">
      <c r="A112" s="115" t="str">
        <f t="shared" si="8"/>
        <v>P39700100V</v>
      </c>
      <c r="B112" s="115" t="str">
        <f t="shared" si="9"/>
        <v>F17I</v>
      </c>
      <c r="C112" s="135" t="s">
        <v>7619</v>
      </c>
      <c r="D112" s="135"/>
      <c r="E112" s="135" t="s">
        <v>7620</v>
      </c>
      <c r="F112" s="135" t="s">
        <v>2094</v>
      </c>
      <c r="G112" s="131" t="e">
        <v>#VALUE!</v>
      </c>
      <c r="H112" s="173">
        <v>-1</v>
      </c>
      <c r="I112" s="173" t="e">
        <f>_xll.GetCtData("COAMOUNT","CONSAMOUNT",$A$1:$A$8,$A112:$B112,,"#Erreur de syntaxe : Expression incomplète")/10^3*$H112</f>
        <v>#VALUE!</v>
      </c>
      <c r="J112" s="173"/>
      <c r="K112" s="173"/>
      <c r="L112" s="173" t="e">
        <f>_xll.GetCtData("COAMOUNT","CONSAMOUNT",$A$1:$A$8,$A112:$B112,,"#Erreur de syntaxe : Expression incomplète")/10^3*$H112</f>
        <v>#VALUE!</v>
      </c>
      <c r="N112" s="173" t="e">
        <f>_xll.GetCtData("COAMOUNT","CONSAMOUNT",$A$1:$A$8,$A112:$B112,,"#Erreur de syntaxe : Expression incomplète")/10^3*$H112</f>
        <v>#VALUE!</v>
      </c>
      <c r="P112" s="173" t="e">
        <f t="shared" si="7"/>
        <v>#VALUE!</v>
      </c>
    </row>
    <row r="113" spans="1:16" s="115" customFormat="1" ht="12" hidden="1" outlineLevel="1" thickBot="1">
      <c r="A113" s="115" t="str">
        <f t="shared" si="8"/>
        <v>A39701100B</v>
      </c>
      <c r="B113" s="115" t="str">
        <f t="shared" si="9"/>
        <v>F17I</v>
      </c>
      <c r="C113" s="135" t="s">
        <v>7580</v>
      </c>
      <c r="D113" s="135"/>
      <c r="E113" s="135" t="s">
        <v>7581</v>
      </c>
      <c r="F113" s="135" t="s">
        <v>2094</v>
      </c>
      <c r="G113" s="131" t="e">
        <v>#VALUE!</v>
      </c>
      <c r="H113" s="173">
        <v>1</v>
      </c>
      <c r="I113" s="173"/>
      <c r="J113" s="173" t="e">
        <f>_xll.GetCtData("COAMOUNT","CONSAMOUNT",$A$1:$A$8,$A113:$B113,,"#Erreur de syntaxe : Expression incomplète")/10^3*$H113</f>
        <v>#VALUE!</v>
      </c>
      <c r="K113" s="173"/>
      <c r="L113" s="173" t="e">
        <f>_xll.GetCtData("COAMOUNT","CONSAMOUNT",$A$1:$A$8,$A113:$B113,,"#Erreur de syntaxe : Expression incomplète")/10^3*$H113</f>
        <v>#VALUE!</v>
      </c>
      <c r="N113" s="173" t="e">
        <f>_xll.GetCtData("COAMOUNT","CONSAMOUNT",$A$1:$A$8,$A113:$B113,,"#Erreur de syntaxe : Expression incomplète")/10^3*$H113</f>
        <v>#VALUE!</v>
      </c>
      <c r="P113" s="173" t="e">
        <f t="shared" si="7"/>
        <v>#VALUE!</v>
      </c>
    </row>
    <row r="114" spans="1:16" s="115" customFormat="1" ht="12" hidden="1" outlineLevel="1" thickBot="1">
      <c r="A114" s="115" t="str">
        <f t="shared" si="8"/>
        <v>A39701100V</v>
      </c>
      <c r="B114" s="115" t="str">
        <f t="shared" si="9"/>
        <v>F17I</v>
      </c>
      <c r="C114" s="135" t="s">
        <v>7583</v>
      </c>
      <c r="D114" s="135"/>
      <c r="E114" s="135" t="s">
        <v>7584</v>
      </c>
      <c r="F114" s="135" t="s">
        <v>2094</v>
      </c>
      <c r="G114" s="131" t="e">
        <v>#VALUE!</v>
      </c>
      <c r="H114" s="173">
        <v>1</v>
      </c>
      <c r="I114" s="173"/>
      <c r="J114" s="173" t="e">
        <f>_xll.GetCtData("COAMOUNT","CONSAMOUNT",$A$1:$A$8,$A114:$B114,,"#Erreur de syntaxe : Expression incomplète")/10^3*$H114</f>
        <v>#VALUE!</v>
      </c>
      <c r="K114" s="173"/>
      <c r="L114" s="173" t="e">
        <f>_xll.GetCtData("COAMOUNT","CONSAMOUNT",$A$1:$A$8,$A114:$B114,,"#Erreur de syntaxe : Expression incomplète")/10^3*$H114</f>
        <v>#VALUE!</v>
      </c>
      <c r="N114" s="173" t="e">
        <f>_xll.GetCtData("COAMOUNT","CONSAMOUNT",$A$1:$A$8,$A114:$B114,,"#Erreur de syntaxe : Expression incomplète")/10^3*$H114</f>
        <v>#VALUE!</v>
      </c>
      <c r="P114" s="173" t="e">
        <f t="shared" si="7"/>
        <v>#VALUE!</v>
      </c>
    </row>
    <row r="115" spans="1:16" s="115" customFormat="1" ht="12" hidden="1" outlineLevel="1" thickBot="1">
      <c r="A115" s="115" t="str">
        <f t="shared" si="8"/>
        <v>P39701100B</v>
      </c>
      <c r="B115" s="115" t="str">
        <f t="shared" si="9"/>
        <v>F17I</v>
      </c>
      <c r="C115" s="135" t="s">
        <v>7625</v>
      </c>
      <c r="D115" s="135"/>
      <c r="E115" s="135" t="s">
        <v>7626</v>
      </c>
      <c r="F115" s="135" t="s">
        <v>2094</v>
      </c>
      <c r="G115" s="131" t="e">
        <v>#VALUE!</v>
      </c>
      <c r="H115" s="173">
        <v>-1</v>
      </c>
      <c r="I115" s="173"/>
      <c r="J115" s="173" t="e">
        <f>_xll.GetCtData("COAMOUNT","CONSAMOUNT",$A$1:$A$8,$A115:$B115,,"#Erreur de syntaxe : Expression incomplète")/10^3*$H115</f>
        <v>#VALUE!</v>
      </c>
      <c r="K115" s="173"/>
      <c r="L115" s="173" t="e">
        <f>_xll.GetCtData("COAMOUNT","CONSAMOUNT",$A$1:$A$8,$A115:$B115,,"#Erreur de syntaxe : Expression incomplète")/10^3*$H115</f>
        <v>#VALUE!</v>
      </c>
      <c r="N115" s="173" t="e">
        <f>_xll.GetCtData("COAMOUNT","CONSAMOUNT",$A$1:$A$8,$A115:$B115,,"#Erreur de syntaxe : Expression incomplète")/10^3*$H115</f>
        <v>#VALUE!</v>
      </c>
      <c r="P115" s="173" t="e">
        <f t="shared" si="7"/>
        <v>#VALUE!</v>
      </c>
    </row>
    <row r="116" spans="1:16" s="115" customFormat="1" ht="12" hidden="1" outlineLevel="1" thickBot="1">
      <c r="A116" s="115" t="str">
        <f t="shared" si="8"/>
        <v>P39701100V</v>
      </c>
      <c r="B116" s="115" t="str">
        <f t="shared" si="9"/>
        <v>F17I</v>
      </c>
      <c r="C116" s="135" t="s">
        <v>7622</v>
      </c>
      <c r="D116" s="135"/>
      <c r="E116" s="135" t="s">
        <v>7623</v>
      </c>
      <c r="F116" s="135" t="s">
        <v>2094</v>
      </c>
      <c r="G116" s="131" t="e">
        <v>#VALUE!</v>
      </c>
      <c r="H116" s="173">
        <v>-1</v>
      </c>
      <c r="I116" s="173"/>
      <c r="J116" s="173" t="e">
        <f>_xll.GetCtData("COAMOUNT","CONSAMOUNT",$A$1:$A$8,$A116:$B116,,"#Erreur de syntaxe : Expression incomplète")/10^3*$H116</f>
        <v>#VALUE!</v>
      </c>
      <c r="K116" s="173"/>
      <c r="L116" s="173" t="e">
        <f>_xll.GetCtData("COAMOUNT","CONSAMOUNT",$A$1:$A$8,$A116:$B116,,"#Erreur de syntaxe : Expression incomplète")/10^3*$H116</f>
        <v>#VALUE!</v>
      </c>
      <c r="N116" s="173" t="e">
        <f>_xll.GetCtData("COAMOUNT","CONSAMOUNT",$A$1:$A$8,$A116:$B116,,"#Erreur de syntaxe : Expression incomplète")/10^3*$H116</f>
        <v>#VALUE!</v>
      </c>
      <c r="P116" s="173" t="e">
        <f t="shared" si="7"/>
        <v>#VALUE!</v>
      </c>
    </row>
    <row r="117" spans="1:16" ht="12" hidden="1" customHeight="1" outlineLevel="1">
      <c r="A117" s="115"/>
      <c r="E117" s="174" t="s">
        <v>1897</v>
      </c>
      <c r="F117" s="174"/>
      <c r="G117" s="174"/>
      <c r="H117" s="174"/>
      <c r="I117" s="175" t="e">
        <f>SUM(I109:I116)/10^3-I108</f>
        <v>#VALUE!</v>
      </c>
      <c r="J117" s="175" t="e">
        <f>SUM(J109:J116)/10^3-J108</f>
        <v>#VALUE!</v>
      </c>
      <c r="K117" s="175">
        <f>SUM(K109:K116)/10^3-K108</f>
        <v>0</v>
      </c>
      <c r="L117" s="175" t="e">
        <f>SUM(L109:L116)/10^3-L108</f>
        <v>#VALUE!</v>
      </c>
      <c r="N117" s="175" t="e">
        <f>SUM(N109:N116)/10^3-N108</f>
        <v>#VALUE!</v>
      </c>
      <c r="P117" s="175" t="e">
        <f t="shared" si="7"/>
        <v>#VALUE!</v>
      </c>
    </row>
    <row r="118" spans="1:16" s="115" customFormat="1" ht="12" hidden="1" collapsed="1" thickBot="1">
      <c r="A118" s="123" t="s">
        <v>7638</v>
      </c>
      <c r="C118" s="123" t="str">
        <f>A118</f>
        <v>FL=XRF10181R</v>
      </c>
      <c r="D118" s="123"/>
      <c r="E118" s="179" t="s">
        <v>2092</v>
      </c>
      <c r="F118" s="180"/>
      <c r="G118" s="180"/>
      <c r="H118" s="180"/>
      <c r="I118" s="180">
        <f>_xll.GetCtData("COAMOUNT","CONSAMOUNT",$A$1:$A$8,$A118,H$6,"#11389")/10^3</f>
        <v>11.388999999999999</v>
      </c>
      <c r="J118" s="180">
        <f>_xll.GetCtData("COAMOUNT","CONSAMOUNT",$A$1:$A$8,$A118,I$6,"#-351")/10^3</f>
        <v>-0.35099999999999998</v>
      </c>
      <c r="K118" s="180">
        <f>_xll.GetCtData("COAMOUNT","CONSAMOUNT",$A$1:$A$8,$A118,J$6,"#")/10^3</f>
        <v>0</v>
      </c>
      <c r="L118" s="180">
        <f>_xll.GetCtData("COAMOUNT","CONSAMOUNT",$A$1:$A$8,$A118,K$6,"#11038")/10^3</f>
        <v>11.038</v>
      </c>
      <c r="N118" s="180">
        <f>_xll.GetCtData("COAMOUNT","CONSAMOUNT",$A$1:$A$8,$A118,N$6,"#11038")/10^3</f>
        <v>11.038</v>
      </c>
      <c r="P118" s="180">
        <f t="shared" si="7"/>
        <v>22.076000000000001</v>
      </c>
    </row>
    <row r="119" spans="1:16" s="115" customFormat="1" ht="12" collapsed="1" thickBot="1">
      <c r="A119" s="123" t="s">
        <v>3381</v>
      </c>
      <c r="C119" s="123" t="str">
        <f>A119</f>
        <v>FL=XRF101RT</v>
      </c>
      <c r="D119" s="123"/>
      <c r="E119" s="125" t="s">
        <v>3382</v>
      </c>
      <c r="F119" s="126"/>
      <c r="G119" s="126"/>
      <c r="H119" s="126"/>
      <c r="I119" s="178">
        <f>_xll.GetCtData("COAMOUNT","CONSAMOUNT",$A$1:$A$8,$A119,H$6,"#-212140")/10^3</f>
        <v>-212.14</v>
      </c>
      <c r="J119" s="178">
        <f>_xll.GetCtData("COAMOUNT","CONSAMOUNT",$A$1:$A$8,$A119,I$6,"#-2413")/10^3</f>
        <v>-2.4129999999999998</v>
      </c>
      <c r="K119" s="178">
        <f>_xll.GetCtData("COAMOUNT","CONSAMOUNT",$A$1:$A$8,$A119,J$6,"#108656")/10^3</f>
        <v>108.65600000000001</v>
      </c>
      <c r="L119" s="178">
        <f>_xll.GetCtData("COAMOUNT","CONSAMOUNT",$A$1:$A$8,$A119,K$6,"#-105897")/10^3</f>
        <v>-105.89700000000001</v>
      </c>
      <c r="N119" s="178">
        <v>-51600.725296005097</v>
      </c>
      <c r="P119" s="178">
        <f t="shared" si="7"/>
        <v>-51706.622296005095</v>
      </c>
    </row>
    <row r="120" spans="1:16" s="115" customFormat="1" ht="12" hidden="1" outlineLevel="1" collapsed="1" thickBot="1">
      <c r="A120" s="123" t="s">
        <v>3383</v>
      </c>
      <c r="C120" s="123" t="s">
        <v>7639</v>
      </c>
      <c r="D120" s="123"/>
      <c r="E120" s="179" t="s">
        <v>6193</v>
      </c>
      <c r="F120" s="180"/>
      <c r="G120" s="180"/>
      <c r="H120" s="180"/>
      <c r="I120" s="180">
        <f>_xll.GetCtData("COAMOUNT","CONSAMOUNT",$A$1:$A$8,$A120,H$6,"#-2209226")/10^3</f>
        <v>-2209.2260000000001</v>
      </c>
      <c r="J120" s="180">
        <f>_xll.GetCtData("COAMOUNT","CONSAMOUNT",$A$1:$A$8,$A120,I$6,"#-10718")/10^3</f>
        <v>-10.718</v>
      </c>
      <c r="K120" s="180">
        <f>_xll.GetCtData("COAMOUNT","CONSAMOUNT",$A$1:$A$8,$A120,J$6,"#12074")/10^3</f>
        <v>12.074</v>
      </c>
      <c r="L120" s="180">
        <f>_xll.GetCtData("COAMOUNT","CONSAMOUNT",$A$1:$A$8,$A120,K$6,"#-2207870")/10^3</f>
        <v>-2207.87</v>
      </c>
      <c r="N120" s="180">
        <f>_xll.GetCtData("COAMOUNT","CONSAMOUNT",$A$1:$A$8,$A120,N$6,"#-2207870")/10^3</f>
        <v>-2207.87</v>
      </c>
      <c r="P120" s="180">
        <f t="shared" si="7"/>
        <v>-4415.74</v>
      </c>
    </row>
    <row r="121" spans="1:16" s="115" customFormat="1" ht="12" hidden="1" outlineLevel="2" thickBot="1">
      <c r="A121" s="115" t="str">
        <f t="shared" ref="A121:A140" si="10">$C$1&amp;C121</f>
        <v>A39700000B</v>
      </c>
      <c r="B121" s="115" t="str">
        <f t="shared" ref="B121:B140" si="11">$C$2&amp;F121</f>
        <v>F17H</v>
      </c>
      <c r="C121" s="135" t="s">
        <v>7550</v>
      </c>
      <c r="D121" s="131"/>
      <c r="E121" s="131" t="s">
        <v>7551</v>
      </c>
      <c r="F121" s="131" t="s">
        <v>2100</v>
      </c>
      <c r="G121" s="131" t="e">
        <v>#VALUE!</v>
      </c>
      <c r="H121" s="183">
        <v>1</v>
      </c>
      <c r="I121" s="183" t="e">
        <f>_xll.GetCtData("COAMOUNT","CONSAMOUNT",$A$1:$A$8,$A121:$B121,,"#Erreur de syntaxe : Expression incomplète")/10^3*$H121</f>
        <v>#VALUE!</v>
      </c>
      <c r="J121" s="183"/>
      <c r="K121" s="183"/>
      <c r="L121" s="183" t="e">
        <f>_xll.GetCtData("COAMOUNT","CONSAMOUNT",$A$1:$A$8,$A121:$B121,,"#Erreur de syntaxe : Expression incomplète")/10^3*$H121</f>
        <v>#VALUE!</v>
      </c>
      <c r="N121" s="183" t="e">
        <f>_xll.GetCtData("COAMOUNT","CONSAMOUNT",$A$1:$A$8,$A121:$B121,,"#Erreur de syntaxe : Expression incomplète")/10^3*$H121</f>
        <v>#VALUE!</v>
      </c>
      <c r="P121" s="183" t="e">
        <f t="shared" si="7"/>
        <v>#VALUE!</v>
      </c>
    </row>
    <row r="122" spans="1:16" s="115" customFormat="1" ht="12" hidden="1" outlineLevel="2" thickBot="1">
      <c r="A122" s="115" t="str">
        <f t="shared" si="10"/>
        <v>A39700100B</v>
      </c>
      <c r="B122" s="115" t="str">
        <f t="shared" si="11"/>
        <v>F17H</v>
      </c>
      <c r="C122" s="135" t="s">
        <v>7574</v>
      </c>
      <c r="D122" s="135"/>
      <c r="E122" s="135" t="s">
        <v>7575</v>
      </c>
      <c r="F122" s="131" t="s">
        <v>2100</v>
      </c>
      <c r="G122" s="131" t="e">
        <v>#VALUE!</v>
      </c>
      <c r="H122" s="173">
        <v>1</v>
      </c>
      <c r="I122" s="173" t="e">
        <f>_xll.GetCtData("COAMOUNT","CONSAMOUNT",$A$1:$A$8,$A122:$B122,,"#Erreur de syntaxe : Expression incomplète")/10^3*$H122</f>
        <v>#VALUE!</v>
      </c>
      <c r="J122" s="173"/>
      <c r="K122" s="173"/>
      <c r="L122" s="173" t="e">
        <f>_xll.GetCtData("COAMOUNT","CONSAMOUNT",$A$1:$A$8,$A122:$B122,,"#Erreur de syntaxe : Expression incomplète")/10^3*$H122</f>
        <v>#VALUE!</v>
      </c>
      <c r="N122" s="173" t="e">
        <f>_xll.GetCtData("COAMOUNT","CONSAMOUNT",$A$1:$A$8,$A122:$B122,,"#Erreur de syntaxe : Expression incomplète")/10^3*$H122</f>
        <v>#VALUE!</v>
      </c>
      <c r="P122" s="173" t="e">
        <f t="shared" si="7"/>
        <v>#VALUE!</v>
      </c>
    </row>
    <row r="123" spans="1:16" s="115" customFormat="1" ht="12" hidden="1" outlineLevel="2" thickBot="1">
      <c r="A123" s="115" t="str">
        <f t="shared" si="10"/>
        <v>A39700000V</v>
      </c>
      <c r="B123" s="115" t="str">
        <f t="shared" si="11"/>
        <v>F17H</v>
      </c>
      <c r="C123" s="135" t="s">
        <v>7553</v>
      </c>
      <c r="D123" s="135"/>
      <c r="E123" s="135" t="s">
        <v>7554</v>
      </c>
      <c r="F123" s="131" t="s">
        <v>2100</v>
      </c>
      <c r="G123" s="131" t="e">
        <v>#VALUE!</v>
      </c>
      <c r="H123" s="173">
        <v>1</v>
      </c>
      <c r="I123" s="173" t="e">
        <f>_xll.GetCtData("COAMOUNT","CONSAMOUNT",$A$1:$A$8,$A123:$B123,,"#Erreur de syntaxe : Expression incomplète")/10^3*$H123</f>
        <v>#VALUE!</v>
      </c>
      <c r="J123" s="173"/>
      <c r="K123" s="173"/>
      <c r="L123" s="173" t="e">
        <f>_xll.GetCtData("COAMOUNT","CONSAMOUNT",$A$1:$A$8,$A123:$B123,,"#Erreur de syntaxe : Expression incomplète")/10^3*$H123</f>
        <v>#VALUE!</v>
      </c>
      <c r="N123" s="173" t="e">
        <f>_xll.GetCtData("COAMOUNT","CONSAMOUNT",$A$1:$A$8,$A123:$B123,,"#Erreur de syntaxe : Expression incomplète")/10^3*$H123</f>
        <v>#VALUE!</v>
      </c>
      <c r="P123" s="173" t="e">
        <f t="shared" si="7"/>
        <v>#VALUE!</v>
      </c>
    </row>
    <row r="124" spans="1:16" s="115" customFormat="1" ht="12" hidden="1" outlineLevel="2" thickBot="1">
      <c r="A124" s="115" t="str">
        <f t="shared" si="10"/>
        <v>A39700100V</v>
      </c>
      <c r="B124" s="115" t="str">
        <f t="shared" si="11"/>
        <v>F17H</v>
      </c>
      <c r="C124" s="135" t="s">
        <v>7577</v>
      </c>
      <c r="D124" s="135"/>
      <c r="E124" s="135" t="s">
        <v>7578</v>
      </c>
      <c r="F124" s="131" t="s">
        <v>2100</v>
      </c>
      <c r="G124" s="131" t="e">
        <v>#VALUE!</v>
      </c>
      <c r="H124" s="173">
        <v>1</v>
      </c>
      <c r="I124" s="173" t="e">
        <f>_xll.GetCtData("COAMOUNT","CONSAMOUNT",$A$1:$A$8,$A124:$B124,,"#Erreur de syntaxe : Expression incomplète")/10^3*$H124</f>
        <v>#VALUE!</v>
      </c>
      <c r="J124" s="173"/>
      <c r="K124" s="173"/>
      <c r="L124" s="173" t="e">
        <f>_xll.GetCtData("COAMOUNT","CONSAMOUNT",$A$1:$A$8,$A124:$B124,,"#Erreur de syntaxe : Expression incomplète")/10^3*$H124</f>
        <v>#VALUE!</v>
      </c>
      <c r="N124" s="173" t="e">
        <f>_xll.GetCtData("COAMOUNT","CONSAMOUNT",$A$1:$A$8,$A124:$B124,,"#Erreur de syntaxe : Expression incomplète")/10^3*$H124</f>
        <v>#VALUE!</v>
      </c>
      <c r="P124" s="173" t="e">
        <f t="shared" si="7"/>
        <v>#VALUE!</v>
      </c>
    </row>
    <row r="125" spans="1:16" s="115" customFormat="1" ht="12" hidden="1" outlineLevel="2" thickBot="1">
      <c r="A125" s="115" t="str">
        <f t="shared" si="10"/>
        <v>P39700000B</v>
      </c>
      <c r="B125" s="115" t="str">
        <f t="shared" si="11"/>
        <v>F17H</v>
      </c>
      <c r="C125" s="135" t="s">
        <v>7598</v>
      </c>
      <c r="D125" s="135"/>
      <c r="E125" s="135" t="s">
        <v>7599</v>
      </c>
      <c r="F125" s="131" t="s">
        <v>2100</v>
      </c>
      <c r="G125" s="131" t="e">
        <v>#VALUE!</v>
      </c>
      <c r="H125" s="173">
        <v>-1</v>
      </c>
      <c r="I125" s="173" t="e">
        <f>_xll.GetCtData("COAMOUNT","CONSAMOUNT",$A$1:$A$8,$A125:$B125,,"#Erreur de syntaxe : Expression incomplète")/10^3*$H125</f>
        <v>#VALUE!</v>
      </c>
      <c r="J125" s="173"/>
      <c r="K125" s="173"/>
      <c r="L125" s="173" t="e">
        <f>_xll.GetCtData("COAMOUNT","CONSAMOUNT",$A$1:$A$8,$A125:$B125,,"#Erreur de syntaxe : Expression incomplète")/10^3*$H125</f>
        <v>#VALUE!</v>
      </c>
      <c r="N125" s="173" t="e">
        <f>_xll.GetCtData("COAMOUNT","CONSAMOUNT",$A$1:$A$8,$A125:$B125,,"#Erreur de syntaxe : Expression incomplète")/10^3*$H125</f>
        <v>#VALUE!</v>
      </c>
      <c r="P125" s="173" t="e">
        <f t="shared" si="7"/>
        <v>#VALUE!</v>
      </c>
    </row>
    <row r="126" spans="1:16" s="115" customFormat="1" ht="12" hidden="1" outlineLevel="2" thickBot="1">
      <c r="A126" s="115" t="str">
        <f t="shared" si="10"/>
        <v>P39700100B</v>
      </c>
      <c r="B126" s="115" t="str">
        <f t="shared" si="11"/>
        <v>F17H</v>
      </c>
      <c r="C126" s="135" t="s">
        <v>7616</v>
      </c>
      <c r="D126" s="135"/>
      <c r="E126" s="135" t="s">
        <v>7617</v>
      </c>
      <c r="F126" s="131" t="s">
        <v>2100</v>
      </c>
      <c r="G126" s="131" t="e">
        <v>#VALUE!</v>
      </c>
      <c r="H126" s="173">
        <v>-1</v>
      </c>
      <c r="I126" s="173" t="e">
        <f>_xll.GetCtData("COAMOUNT","CONSAMOUNT",$A$1:$A$8,$A126:$B126,,"#Erreur de syntaxe : Expression incomplète")/10^3*$H126</f>
        <v>#VALUE!</v>
      </c>
      <c r="J126" s="173"/>
      <c r="K126" s="173"/>
      <c r="L126" s="173" t="e">
        <f>_xll.GetCtData("COAMOUNT","CONSAMOUNT",$A$1:$A$8,$A126:$B126,,"#Erreur de syntaxe : Expression incomplète")/10^3*$H126</f>
        <v>#VALUE!</v>
      </c>
      <c r="N126" s="173" t="e">
        <f>_xll.GetCtData("COAMOUNT","CONSAMOUNT",$A$1:$A$8,$A126:$B126,,"#Erreur de syntaxe : Expression incomplète")/10^3*$H126</f>
        <v>#VALUE!</v>
      </c>
      <c r="P126" s="173" t="e">
        <f t="shared" si="7"/>
        <v>#VALUE!</v>
      </c>
    </row>
    <row r="127" spans="1:16" s="115" customFormat="1" ht="12" hidden="1" outlineLevel="2" thickBot="1">
      <c r="A127" s="115" t="str">
        <f t="shared" si="10"/>
        <v>P39700000V</v>
      </c>
      <c r="B127" s="115" t="str">
        <f t="shared" si="11"/>
        <v>F17H</v>
      </c>
      <c r="C127" s="135" t="s">
        <v>7607</v>
      </c>
      <c r="D127" s="135"/>
      <c r="E127" s="135" t="s">
        <v>7608</v>
      </c>
      <c r="F127" s="131" t="s">
        <v>2100</v>
      </c>
      <c r="G127" s="131" t="e">
        <v>#VALUE!</v>
      </c>
      <c r="H127" s="173">
        <v>-1</v>
      </c>
      <c r="I127" s="173" t="e">
        <f>_xll.GetCtData("COAMOUNT","CONSAMOUNT",$A$1:$A$8,$A127:$B127,,"#Erreur de syntaxe : Expression incomplète")/10^3*$H127</f>
        <v>#VALUE!</v>
      </c>
      <c r="J127" s="173"/>
      <c r="K127" s="173"/>
      <c r="L127" s="173" t="e">
        <f>_xll.GetCtData("COAMOUNT","CONSAMOUNT",$A$1:$A$8,$A127:$B127,,"#Erreur de syntaxe : Expression incomplète")/10^3*$H127</f>
        <v>#VALUE!</v>
      </c>
      <c r="N127" s="173" t="e">
        <f>_xll.GetCtData("COAMOUNT","CONSAMOUNT",$A$1:$A$8,$A127:$B127,,"#Erreur de syntaxe : Expression incomplète")/10^3*$H127</f>
        <v>#VALUE!</v>
      </c>
      <c r="P127" s="173" t="e">
        <f t="shared" si="7"/>
        <v>#VALUE!</v>
      </c>
    </row>
    <row r="128" spans="1:16" s="115" customFormat="1" ht="12" hidden="1" outlineLevel="2" thickBot="1">
      <c r="A128" s="115" t="str">
        <f t="shared" si="10"/>
        <v>P39700100V</v>
      </c>
      <c r="B128" s="115" t="str">
        <f t="shared" si="11"/>
        <v>F17H</v>
      </c>
      <c r="C128" s="135" t="s">
        <v>7619</v>
      </c>
      <c r="D128" s="135"/>
      <c r="E128" s="135" t="s">
        <v>7620</v>
      </c>
      <c r="F128" s="131" t="s">
        <v>2100</v>
      </c>
      <c r="G128" s="131" t="e">
        <v>#VALUE!</v>
      </c>
      <c r="H128" s="173">
        <v>-1</v>
      </c>
      <c r="I128" s="173" t="e">
        <f>_xll.GetCtData("COAMOUNT","CONSAMOUNT",$A$1:$A$8,$A128:$B128,,"#Erreur de syntaxe : Expression incomplète")/10^3*$H128</f>
        <v>#VALUE!</v>
      </c>
      <c r="J128" s="173"/>
      <c r="K128" s="173"/>
      <c r="L128" s="173" t="e">
        <f>_xll.GetCtData("COAMOUNT","CONSAMOUNT",$A$1:$A$8,$A128:$B128,,"#Erreur de syntaxe : Expression incomplète")/10^3*$H128</f>
        <v>#VALUE!</v>
      </c>
      <c r="N128" s="173" t="e">
        <f>_xll.GetCtData("COAMOUNT","CONSAMOUNT",$A$1:$A$8,$A128:$B128,,"#Erreur de syntaxe : Expression incomplète")/10^3*$H128</f>
        <v>#VALUE!</v>
      </c>
      <c r="P128" s="173" t="e">
        <f t="shared" si="7"/>
        <v>#VALUE!</v>
      </c>
    </row>
    <row r="129" spans="1:16" s="115" customFormat="1" ht="12" hidden="1" outlineLevel="2" thickBot="1">
      <c r="A129" s="115" t="str">
        <f t="shared" si="10"/>
        <v>A39701000B</v>
      </c>
      <c r="B129" s="115" t="str">
        <f t="shared" si="11"/>
        <v>F17H</v>
      </c>
      <c r="C129" s="135" t="s">
        <v>7556</v>
      </c>
      <c r="D129" s="135"/>
      <c r="E129" s="135" t="s">
        <v>7557</v>
      </c>
      <c r="F129" s="131" t="s">
        <v>2100</v>
      </c>
      <c r="G129" s="131" t="e">
        <v>#VALUE!</v>
      </c>
      <c r="H129" s="173">
        <v>1</v>
      </c>
      <c r="I129" s="173"/>
      <c r="J129" s="173" t="e">
        <f>_xll.GetCtData("COAMOUNT","CONSAMOUNT",$A$1:$A$8,$A129:$B129,,"#Erreur de syntaxe : Expression incomplète")/10^3*$H129</f>
        <v>#VALUE!</v>
      </c>
      <c r="K129" s="173"/>
      <c r="L129" s="173" t="e">
        <f>_xll.GetCtData("COAMOUNT","CONSAMOUNT",$A$1:$A$8,$A129:$B129,,"#Erreur de syntaxe : Expression incomplète")/10^3*$H129</f>
        <v>#VALUE!</v>
      </c>
      <c r="N129" s="173" t="e">
        <f>_xll.GetCtData("COAMOUNT","CONSAMOUNT",$A$1:$A$8,$A129:$B129,,"#Erreur de syntaxe : Expression incomplète")/10^3*$H129</f>
        <v>#VALUE!</v>
      </c>
      <c r="P129" s="173" t="e">
        <f t="shared" si="7"/>
        <v>#VALUE!</v>
      </c>
    </row>
    <row r="130" spans="1:16" s="115" customFormat="1" ht="12" hidden="1" outlineLevel="2" thickBot="1">
      <c r="A130" s="115" t="str">
        <f t="shared" si="10"/>
        <v>A39701100B</v>
      </c>
      <c r="B130" s="115" t="str">
        <f t="shared" si="11"/>
        <v>F17H</v>
      </c>
      <c r="C130" s="135" t="s">
        <v>7580</v>
      </c>
      <c r="D130" s="135"/>
      <c r="E130" s="135" t="s">
        <v>7581</v>
      </c>
      <c r="F130" s="131" t="s">
        <v>2100</v>
      </c>
      <c r="G130" s="131" t="e">
        <v>#VALUE!</v>
      </c>
      <c r="H130" s="173">
        <v>1</v>
      </c>
      <c r="I130" s="173"/>
      <c r="J130" s="173" t="e">
        <f>_xll.GetCtData("COAMOUNT","CONSAMOUNT",$A$1:$A$8,$A130:$B130,,"#Erreur de syntaxe : Expression incomplète")/10^3*$H130</f>
        <v>#VALUE!</v>
      </c>
      <c r="K130" s="173"/>
      <c r="L130" s="173" t="e">
        <f>_xll.GetCtData("COAMOUNT","CONSAMOUNT",$A$1:$A$8,$A130:$B130,,"#Erreur de syntaxe : Expression incomplète")/10^3*$H130</f>
        <v>#VALUE!</v>
      </c>
      <c r="N130" s="173" t="e">
        <f>_xll.GetCtData("COAMOUNT","CONSAMOUNT",$A$1:$A$8,$A130:$B130,,"#Erreur de syntaxe : Expression incomplète")/10^3*$H130</f>
        <v>#VALUE!</v>
      </c>
      <c r="P130" s="173" t="e">
        <f t="shared" si="7"/>
        <v>#VALUE!</v>
      </c>
    </row>
    <row r="131" spans="1:16" s="115" customFormat="1" ht="12" hidden="1" outlineLevel="2" thickBot="1">
      <c r="A131" s="115" t="str">
        <f t="shared" si="10"/>
        <v>A39701000V</v>
      </c>
      <c r="B131" s="115" t="str">
        <f t="shared" si="11"/>
        <v>F17H</v>
      </c>
      <c r="C131" s="135" t="s">
        <v>7559</v>
      </c>
      <c r="D131" s="135"/>
      <c r="E131" s="135" t="s">
        <v>7560</v>
      </c>
      <c r="F131" s="131" t="s">
        <v>2100</v>
      </c>
      <c r="G131" s="131" t="e">
        <v>#VALUE!</v>
      </c>
      <c r="H131" s="173">
        <v>1</v>
      </c>
      <c r="I131" s="173"/>
      <c r="J131" s="173" t="e">
        <f>_xll.GetCtData("COAMOUNT","CONSAMOUNT",$A$1:$A$8,$A131:$B131,,"#Erreur de syntaxe : Expression incomplète")/10^3*$H131</f>
        <v>#VALUE!</v>
      </c>
      <c r="K131" s="173"/>
      <c r="L131" s="173" t="e">
        <f>_xll.GetCtData("COAMOUNT","CONSAMOUNT",$A$1:$A$8,$A131:$B131,,"#Erreur de syntaxe : Expression incomplète")/10^3*$H131</f>
        <v>#VALUE!</v>
      </c>
      <c r="N131" s="173" t="e">
        <f>_xll.GetCtData("COAMOUNT","CONSAMOUNT",$A$1:$A$8,$A131:$B131,,"#Erreur de syntaxe : Expression incomplète")/10^3*$H131</f>
        <v>#VALUE!</v>
      </c>
      <c r="P131" s="173" t="e">
        <f t="shared" si="7"/>
        <v>#VALUE!</v>
      </c>
    </row>
    <row r="132" spans="1:16" s="115" customFormat="1" ht="12" hidden="1" outlineLevel="2" thickBot="1">
      <c r="A132" s="115" t="str">
        <f t="shared" si="10"/>
        <v>A39701100V</v>
      </c>
      <c r="B132" s="115" t="str">
        <f t="shared" si="11"/>
        <v>F17H</v>
      </c>
      <c r="C132" s="135" t="s">
        <v>7583</v>
      </c>
      <c r="D132" s="135"/>
      <c r="E132" s="135" t="s">
        <v>7584</v>
      </c>
      <c r="F132" s="131" t="s">
        <v>2100</v>
      </c>
      <c r="G132" s="131" t="e">
        <v>#VALUE!</v>
      </c>
      <c r="H132" s="173">
        <v>1</v>
      </c>
      <c r="I132" s="173"/>
      <c r="J132" s="173" t="e">
        <f>_xll.GetCtData("COAMOUNT","CONSAMOUNT",$A$1:$A$8,$A132:$B132,,"#Erreur de syntaxe : Expression incomplète")/10^3*$H132</f>
        <v>#VALUE!</v>
      </c>
      <c r="K132" s="173"/>
      <c r="L132" s="173" t="e">
        <f>_xll.GetCtData("COAMOUNT","CONSAMOUNT",$A$1:$A$8,$A132:$B132,,"#Erreur de syntaxe : Expression incomplète")/10^3*$H132</f>
        <v>#VALUE!</v>
      </c>
      <c r="N132" s="173" t="e">
        <f>_xll.GetCtData("COAMOUNT","CONSAMOUNT",$A$1:$A$8,$A132:$B132,,"#Erreur de syntaxe : Expression incomplète")/10^3*$H132</f>
        <v>#VALUE!</v>
      </c>
      <c r="P132" s="173" t="e">
        <f t="shared" si="7"/>
        <v>#VALUE!</v>
      </c>
    </row>
    <row r="133" spans="1:16" s="115" customFormat="1" ht="12" hidden="1" outlineLevel="2" thickBot="1">
      <c r="A133" s="115" t="str">
        <f t="shared" si="10"/>
        <v>P39701000B</v>
      </c>
      <c r="B133" s="115" t="str">
        <f t="shared" si="11"/>
        <v>F17H</v>
      </c>
      <c r="C133" s="135" t="s">
        <v>7592</v>
      </c>
      <c r="D133" s="135"/>
      <c r="E133" s="135" t="s">
        <v>7593</v>
      </c>
      <c r="F133" s="131" t="s">
        <v>2100</v>
      </c>
      <c r="G133" s="131" t="e">
        <v>#VALUE!</v>
      </c>
      <c r="H133" s="173">
        <v>-1</v>
      </c>
      <c r="I133" s="173"/>
      <c r="J133" s="173" t="e">
        <f>_xll.GetCtData("COAMOUNT","CONSAMOUNT",$A$1:$A$8,$A133:$B133,,"#Erreur de syntaxe : Expression incomplète")/10^3*$H133</f>
        <v>#VALUE!</v>
      </c>
      <c r="K133" s="173"/>
      <c r="L133" s="173" t="e">
        <f>_xll.GetCtData("COAMOUNT","CONSAMOUNT",$A$1:$A$8,$A133:$B133,,"#Erreur de syntaxe : Expression incomplète")/10^3*$H133</f>
        <v>#VALUE!</v>
      </c>
      <c r="N133" s="173" t="e">
        <f>_xll.GetCtData("COAMOUNT","CONSAMOUNT",$A$1:$A$8,$A133:$B133,,"#Erreur de syntaxe : Expression incomplète")/10^3*$H133</f>
        <v>#VALUE!</v>
      </c>
      <c r="P133" s="173" t="e">
        <f t="shared" si="7"/>
        <v>#VALUE!</v>
      </c>
    </row>
    <row r="134" spans="1:16" s="115" customFormat="1" ht="12" hidden="1" outlineLevel="2" thickBot="1">
      <c r="A134" s="115" t="str">
        <f t="shared" si="10"/>
        <v>P39701100B</v>
      </c>
      <c r="B134" s="115" t="str">
        <f t="shared" si="11"/>
        <v>F17H</v>
      </c>
      <c r="C134" s="135" t="s">
        <v>7625</v>
      </c>
      <c r="D134" s="135"/>
      <c r="E134" s="135" t="s">
        <v>7626</v>
      </c>
      <c r="F134" s="131" t="s">
        <v>2100</v>
      </c>
      <c r="G134" s="131" t="e">
        <v>#VALUE!</v>
      </c>
      <c r="H134" s="173">
        <v>-1</v>
      </c>
      <c r="I134" s="173"/>
      <c r="J134" s="173" t="e">
        <f>_xll.GetCtData("COAMOUNT","CONSAMOUNT",$A$1:$A$8,$A134:$B134,,"#Erreur de syntaxe : Expression incomplète")/10^3*$H134</f>
        <v>#VALUE!</v>
      </c>
      <c r="K134" s="173"/>
      <c r="L134" s="173" t="e">
        <f>_xll.GetCtData("COAMOUNT","CONSAMOUNT",$A$1:$A$8,$A134:$B134,,"#Erreur de syntaxe : Expression incomplète")/10^3*$H134</f>
        <v>#VALUE!</v>
      </c>
      <c r="N134" s="173" t="e">
        <f>_xll.GetCtData("COAMOUNT","CONSAMOUNT",$A$1:$A$8,$A134:$B134,,"#Erreur de syntaxe : Expression incomplète")/10^3*$H134</f>
        <v>#VALUE!</v>
      </c>
      <c r="P134" s="173" t="e">
        <f t="shared" si="7"/>
        <v>#VALUE!</v>
      </c>
    </row>
    <row r="135" spans="1:16" s="115" customFormat="1" ht="12" hidden="1" outlineLevel="2" thickBot="1">
      <c r="A135" s="115" t="str">
        <f t="shared" si="10"/>
        <v>P39701000V</v>
      </c>
      <c r="B135" s="115" t="str">
        <f t="shared" si="11"/>
        <v>F17H</v>
      </c>
      <c r="C135" s="135" t="s">
        <v>7595</v>
      </c>
      <c r="D135" s="135"/>
      <c r="E135" s="135" t="s">
        <v>7596</v>
      </c>
      <c r="F135" s="131" t="s">
        <v>2100</v>
      </c>
      <c r="G135" s="131" t="e">
        <v>#VALUE!</v>
      </c>
      <c r="H135" s="173">
        <v>-1</v>
      </c>
      <c r="I135" s="173"/>
      <c r="J135" s="173" t="e">
        <f>_xll.GetCtData("COAMOUNT","CONSAMOUNT",$A$1:$A$8,$A135:$B135,,"#Erreur de syntaxe : Expression incomplète")/10^3*$H135</f>
        <v>#VALUE!</v>
      </c>
      <c r="K135" s="173"/>
      <c r="L135" s="173" t="e">
        <f>_xll.GetCtData("COAMOUNT","CONSAMOUNT",$A$1:$A$8,$A135:$B135,,"#Erreur de syntaxe : Expression incomplète")/10^3*$H135</f>
        <v>#VALUE!</v>
      </c>
      <c r="N135" s="173" t="e">
        <f>_xll.GetCtData("COAMOUNT","CONSAMOUNT",$A$1:$A$8,$A135:$B135,,"#Erreur de syntaxe : Expression incomplète")/10^3*$H135</f>
        <v>#VALUE!</v>
      </c>
      <c r="P135" s="173" t="e">
        <f t="shared" si="7"/>
        <v>#VALUE!</v>
      </c>
    </row>
    <row r="136" spans="1:16" s="115" customFormat="1" ht="12" hidden="1" outlineLevel="2" thickBot="1">
      <c r="A136" s="115" t="str">
        <f t="shared" si="10"/>
        <v>P39701100V</v>
      </c>
      <c r="B136" s="115" t="str">
        <f t="shared" si="11"/>
        <v>F17H</v>
      </c>
      <c r="C136" s="135" t="s">
        <v>7622</v>
      </c>
      <c r="D136" s="135"/>
      <c r="E136" s="135" t="s">
        <v>7623</v>
      </c>
      <c r="F136" s="131" t="s">
        <v>2100</v>
      </c>
      <c r="G136" s="131" t="e">
        <v>#VALUE!</v>
      </c>
      <c r="H136" s="173">
        <v>-1</v>
      </c>
      <c r="I136" s="173"/>
      <c r="J136" s="173" t="e">
        <f>_xll.GetCtData("COAMOUNT","CONSAMOUNT",$A$1:$A$8,$A136:$B136,,"#Erreur de syntaxe : Expression incomplète")/10^3*$H136</f>
        <v>#VALUE!</v>
      </c>
      <c r="K136" s="173"/>
      <c r="L136" s="173" t="e">
        <f>_xll.GetCtData("COAMOUNT","CONSAMOUNT",$A$1:$A$8,$A136:$B136,,"#Erreur de syntaxe : Expression incomplète")/10^3*$H136</f>
        <v>#VALUE!</v>
      </c>
      <c r="N136" s="173" t="e">
        <f>_xll.GetCtData("COAMOUNT","CONSAMOUNT",$A$1:$A$8,$A136:$B136,,"#Erreur de syntaxe : Expression incomplète")/10^3*$H136</f>
        <v>#VALUE!</v>
      </c>
      <c r="P136" s="173" t="e">
        <f t="shared" si="7"/>
        <v>#VALUE!</v>
      </c>
    </row>
    <row r="137" spans="1:16" s="115" customFormat="1" ht="12" hidden="1" outlineLevel="2" thickBot="1">
      <c r="A137" s="115" t="str">
        <f t="shared" si="10"/>
        <v>A39702000B</v>
      </c>
      <c r="B137" s="115" t="str">
        <f t="shared" si="11"/>
        <v>F17H</v>
      </c>
      <c r="C137" s="135" t="s">
        <v>7562</v>
      </c>
      <c r="D137" s="135"/>
      <c r="E137" s="135" t="s">
        <v>7563</v>
      </c>
      <c r="F137" s="131" t="s">
        <v>2100</v>
      </c>
      <c r="G137" s="131" t="e">
        <v>#VALUE!</v>
      </c>
      <c r="H137" s="173">
        <v>1</v>
      </c>
      <c r="I137" s="173"/>
      <c r="J137" s="173"/>
      <c r="K137" s="173" t="e">
        <f>_xll.GetCtData("COAMOUNT","CONSAMOUNT",$A$1:$A$8,$A137:$B137,,"#Erreur de syntaxe : Expression incomplète")/10^3*$H137</f>
        <v>#VALUE!</v>
      </c>
      <c r="L137" s="173" t="e">
        <f>_xll.GetCtData("COAMOUNT","CONSAMOUNT",$A$1:$A$8,$A137:$B137,,"#Erreur de syntaxe : Expression incomplète")/10^3*$H137</f>
        <v>#VALUE!</v>
      </c>
      <c r="N137" s="173" t="e">
        <f>_xll.GetCtData("COAMOUNT","CONSAMOUNT",$A$1:$A$8,$A137:$B137,,"#Erreur de syntaxe : Expression incomplète")/10^3*$H137</f>
        <v>#VALUE!</v>
      </c>
      <c r="P137" s="173" t="e">
        <f t="shared" si="7"/>
        <v>#VALUE!</v>
      </c>
    </row>
    <row r="138" spans="1:16" s="115" customFormat="1" ht="12" hidden="1" outlineLevel="2" thickBot="1">
      <c r="A138" s="115" t="str">
        <f t="shared" si="10"/>
        <v>A39702000V</v>
      </c>
      <c r="B138" s="115" t="str">
        <f t="shared" si="11"/>
        <v>F17H</v>
      </c>
      <c r="C138" s="135" t="s">
        <v>7565</v>
      </c>
      <c r="D138" s="135"/>
      <c r="E138" s="135" t="s">
        <v>7566</v>
      </c>
      <c r="F138" s="131" t="s">
        <v>2100</v>
      </c>
      <c r="G138" s="131" t="e">
        <v>#VALUE!</v>
      </c>
      <c r="H138" s="173">
        <v>1</v>
      </c>
      <c r="I138" s="173"/>
      <c r="J138" s="173"/>
      <c r="K138" s="173" t="e">
        <f>_xll.GetCtData("COAMOUNT","CONSAMOUNT",$A$1:$A$8,$A138:$B138,,"#Erreur de syntaxe : Expression incomplète")/10^3*$H138</f>
        <v>#VALUE!</v>
      </c>
      <c r="L138" s="173" t="e">
        <f>_xll.GetCtData("COAMOUNT","CONSAMOUNT",$A$1:$A$8,$A138:$B138,,"#Erreur de syntaxe : Expression incomplète")/10^3*$H138</f>
        <v>#VALUE!</v>
      </c>
      <c r="N138" s="173" t="e">
        <f>_xll.GetCtData("COAMOUNT","CONSAMOUNT",$A$1:$A$8,$A138:$B138,,"#Erreur de syntaxe : Expression incomplète")/10^3*$H138</f>
        <v>#VALUE!</v>
      </c>
      <c r="P138" s="173" t="e">
        <f t="shared" si="7"/>
        <v>#VALUE!</v>
      </c>
    </row>
    <row r="139" spans="1:16" s="115" customFormat="1" ht="12" hidden="1" outlineLevel="2" thickBot="1">
      <c r="A139" s="115" t="str">
        <f t="shared" si="10"/>
        <v>P39702000B</v>
      </c>
      <c r="B139" s="115" t="str">
        <f t="shared" si="11"/>
        <v>F17H</v>
      </c>
      <c r="C139" s="135" t="s">
        <v>7601</v>
      </c>
      <c r="D139" s="135"/>
      <c r="E139" s="135" t="s">
        <v>7602</v>
      </c>
      <c r="F139" s="131" t="s">
        <v>2100</v>
      </c>
      <c r="G139" s="131" t="e">
        <v>#VALUE!</v>
      </c>
      <c r="H139" s="173">
        <v>-1</v>
      </c>
      <c r="I139" s="173"/>
      <c r="J139" s="173"/>
      <c r="K139" s="173" t="e">
        <f>_xll.GetCtData("COAMOUNT","CONSAMOUNT",$A$1:$A$8,$A139:$B139,,"#Erreur de syntaxe : Expression incomplète")/10^3*$H139</f>
        <v>#VALUE!</v>
      </c>
      <c r="L139" s="173" t="e">
        <f>_xll.GetCtData("COAMOUNT","CONSAMOUNT",$A$1:$A$8,$A139:$B139,,"#Erreur de syntaxe : Expression incomplète")/10^3*$H139</f>
        <v>#VALUE!</v>
      </c>
      <c r="N139" s="173" t="e">
        <f>_xll.GetCtData("COAMOUNT","CONSAMOUNT",$A$1:$A$8,$A139:$B139,,"#Erreur de syntaxe : Expression incomplète")/10^3*$H139</f>
        <v>#VALUE!</v>
      </c>
      <c r="P139" s="173" t="e">
        <f t="shared" si="7"/>
        <v>#VALUE!</v>
      </c>
    </row>
    <row r="140" spans="1:16" s="115" customFormat="1" ht="12" hidden="1" outlineLevel="2" thickBot="1">
      <c r="A140" s="115" t="str">
        <f t="shared" si="10"/>
        <v>P39702000V</v>
      </c>
      <c r="B140" s="115" t="str">
        <f t="shared" si="11"/>
        <v>F17H</v>
      </c>
      <c r="C140" s="135" t="s">
        <v>7610</v>
      </c>
      <c r="D140" s="135"/>
      <c r="E140" s="135" t="s">
        <v>7611</v>
      </c>
      <c r="F140" s="131" t="s">
        <v>2100</v>
      </c>
      <c r="G140" s="131" t="e">
        <v>#VALUE!</v>
      </c>
      <c r="H140" s="173">
        <v>-1</v>
      </c>
      <c r="I140" s="173"/>
      <c r="J140" s="173"/>
      <c r="K140" s="173" t="e">
        <f>_xll.GetCtData("COAMOUNT","CONSAMOUNT",$A$1:$A$8,$A140:$B140,,"#Erreur de syntaxe : Expression incomplète")/10^3*$H140</f>
        <v>#VALUE!</v>
      </c>
      <c r="L140" s="173" t="e">
        <f>_xll.GetCtData("COAMOUNT","CONSAMOUNT",$A$1:$A$8,$A140:$B140,,"#Erreur de syntaxe : Expression incomplète")/10^3*$H140</f>
        <v>#VALUE!</v>
      </c>
      <c r="N140" s="173" t="e">
        <f>_xll.GetCtData("COAMOUNT","CONSAMOUNT",$A$1:$A$8,$A140:$B140,,"#Erreur de syntaxe : Expression incomplète")/10^3*$H140</f>
        <v>#VALUE!</v>
      </c>
      <c r="P140" s="173" t="e">
        <f t="shared" si="7"/>
        <v>#VALUE!</v>
      </c>
    </row>
    <row r="141" spans="1:16" ht="12" hidden="1" customHeight="1" outlineLevel="2">
      <c r="A141" s="115"/>
      <c r="E141" s="158" t="s">
        <v>1897</v>
      </c>
      <c r="F141" s="158"/>
      <c r="G141" s="158"/>
      <c r="H141" s="158"/>
      <c r="I141" s="184" t="e">
        <f>SUM(I121:I140)/10^3-I120</f>
        <v>#VALUE!</v>
      </c>
      <c r="J141" s="184" t="e">
        <f>SUM(J121:J140)/10^3-J120</f>
        <v>#VALUE!</v>
      </c>
      <c r="K141" s="184" t="e">
        <f>SUM(K121:K140)/10^3-K120</f>
        <v>#VALUE!</v>
      </c>
      <c r="L141" s="184" t="e">
        <f>SUM(L121:L140)/10^3-L120</f>
        <v>#VALUE!</v>
      </c>
      <c r="N141" s="184" t="e">
        <f>SUM(N121:N140)/10^3-N120</f>
        <v>#VALUE!</v>
      </c>
      <c r="P141" s="184" t="e">
        <f t="shared" si="7"/>
        <v>#VALUE!</v>
      </c>
    </row>
    <row r="142" spans="1:16" s="115" customFormat="1" ht="12" hidden="1" outlineLevel="1" collapsed="1" thickBot="1">
      <c r="A142" s="123" t="s">
        <v>7640</v>
      </c>
      <c r="C142" s="123" t="str">
        <f>A142</f>
        <v>FL=XRF1022RT</v>
      </c>
      <c r="D142" s="123"/>
      <c r="E142" s="181" t="s">
        <v>3378</v>
      </c>
      <c r="F142" s="182"/>
      <c r="G142" s="182"/>
      <c r="H142" s="182"/>
      <c r="I142" s="182">
        <f>_xll.GetCtData("COAMOUNT","CONSAMOUNT",$A$1:$A$8,$A142,H$6,"#")/10^3</f>
        <v>0</v>
      </c>
      <c r="J142" s="182">
        <f>_xll.GetCtData("COAMOUNT","CONSAMOUNT",$A$1:$A$8,$A142,I$6,"#")/10^3</f>
        <v>0</v>
      </c>
      <c r="K142" s="182">
        <f>_xll.GetCtData("COAMOUNT","CONSAMOUNT",$A$1:$A$8,$A142,J$6,"#")/10^3</f>
        <v>0</v>
      </c>
      <c r="L142" s="182">
        <f>_xll.GetCtData("COAMOUNT","CONSAMOUNT",$A$1:$A$8,$A142,K$6,"#")/10^3</f>
        <v>0</v>
      </c>
      <c r="N142" s="182">
        <f>_xll.GetCtData("COAMOUNT","CONSAMOUNT",$A$1:$A$8,$A142,N$6,"#")/10^3</f>
        <v>0</v>
      </c>
      <c r="P142" s="182">
        <f t="shared" si="7"/>
        <v>0</v>
      </c>
    </row>
    <row r="143" spans="1:16" s="115" customFormat="1" ht="12" hidden="1" outlineLevel="2" thickBot="1">
      <c r="A143" s="115" t="str">
        <f>$C$1&amp;C143</f>
        <v>R60786000B</v>
      </c>
      <c r="B143" s="115" t="str">
        <f>$C$2&amp;F143</f>
        <v>F99</v>
      </c>
      <c r="C143" s="135" t="s">
        <v>4492</v>
      </c>
      <c r="D143" s="135"/>
      <c r="E143" s="135" t="s">
        <v>4486</v>
      </c>
      <c r="F143" s="131" t="s">
        <v>2004</v>
      </c>
      <c r="G143" s="131" t="e">
        <v>#VALUE!</v>
      </c>
      <c r="H143" s="173">
        <v>1</v>
      </c>
      <c r="I143" s="173" t="e">
        <f>_xll.GetCtData("COAMOUNT","CONSAMOUNT",$A$1:$A$8,$A143:$B143,,"#Erreur de syntaxe : Expression incomplète")/10^3*$H143</f>
        <v>#VALUE!</v>
      </c>
      <c r="J143" s="173"/>
      <c r="K143" s="173"/>
      <c r="L143" s="173" t="e">
        <f>_xll.GetCtData("COAMOUNT","CONSAMOUNT",$A$1:$A$8,$A143:$B143,,"#Erreur de syntaxe : Expression incomplète")/10^3*$H143</f>
        <v>#VALUE!</v>
      </c>
      <c r="N143" s="173" t="e">
        <f>_xll.GetCtData("COAMOUNT","CONSAMOUNT",$A$1:$A$8,$A143:$B143,,"#Erreur de syntaxe : Expression incomplète")/10^3*$H143</f>
        <v>#VALUE!</v>
      </c>
      <c r="P143" s="173" t="e">
        <f t="shared" si="7"/>
        <v>#VALUE!</v>
      </c>
    </row>
    <row r="144" spans="1:16" s="115" customFormat="1" ht="12" hidden="1" outlineLevel="2" thickBot="1">
      <c r="A144" s="115" t="str">
        <f>$C$1&amp;C144</f>
        <v>R60786000V</v>
      </c>
      <c r="B144" s="115" t="str">
        <f>$C$2&amp;F144</f>
        <v>F99</v>
      </c>
      <c r="C144" s="135" t="s">
        <v>4590</v>
      </c>
      <c r="D144" s="135"/>
      <c r="E144" s="135" t="s">
        <v>4585</v>
      </c>
      <c r="F144" s="131" t="s">
        <v>2004</v>
      </c>
      <c r="G144" s="131" t="e">
        <v>#VALUE!</v>
      </c>
      <c r="H144" s="173">
        <v>1</v>
      </c>
      <c r="I144" s="173" t="e">
        <f>_xll.GetCtData("COAMOUNT","CONSAMOUNT",$A$1:$A$8,$A144:$B144,,"#Erreur de syntaxe : Expression incomplète")/10^3*$H144</f>
        <v>#VALUE!</v>
      </c>
      <c r="J144" s="173"/>
      <c r="K144" s="173"/>
      <c r="L144" s="173" t="e">
        <f>_xll.GetCtData("COAMOUNT","CONSAMOUNT",$A$1:$A$8,$A144:$B144,,"#Erreur de syntaxe : Expression incomplète")/10^3*$H144</f>
        <v>#VALUE!</v>
      </c>
      <c r="N144" s="173" t="e">
        <f>_xll.GetCtData("COAMOUNT","CONSAMOUNT",$A$1:$A$8,$A144:$B144,,"#Erreur de syntaxe : Expression incomplète")/10^3*$H144</f>
        <v>#VALUE!</v>
      </c>
      <c r="P144" s="173" t="e">
        <f t="shared" si="7"/>
        <v>#VALUE!</v>
      </c>
    </row>
    <row r="145" spans="1:16" ht="12" hidden="1" customHeight="1" outlineLevel="2">
      <c r="A145" s="115"/>
      <c r="E145" s="158" t="s">
        <v>2488</v>
      </c>
      <c r="F145" s="158"/>
      <c r="G145" s="158"/>
      <c r="H145" s="158"/>
      <c r="I145" s="184" t="e">
        <f>SUM(I143:I144)/10^3-I142</f>
        <v>#VALUE!</v>
      </c>
      <c r="J145" s="184">
        <f>SUM(J143:J144)/10^3-J142</f>
        <v>0</v>
      </c>
      <c r="K145" s="184">
        <f>SUM(K143:K144)/10^3-K142</f>
        <v>0</v>
      </c>
      <c r="L145" s="184" t="e">
        <f>SUM(L143:L144)/10^3-L142</f>
        <v>#VALUE!</v>
      </c>
      <c r="N145" s="184" t="e">
        <f>SUM(N143:N144)/10^3-N142</f>
        <v>#VALUE!</v>
      </c>
      <c r="P145" s="184" t="e">
        <f t="shared" si="7"/>
        <v>#VALUE!</v>
      </c>
    </row>
    <row r="146" spans="1:16" s="115" customFormat="1" ht="12" hidden="1" outlineLevel="1" collapsed="1" thickBot="1">
      <c r="A146" s="123" t="s">
        <v>1792</v>
      </c>
      <c r="C146" s="123" t="s">
        <v>2102</v>
      </c>
      <c r="D146" s="123"/>
      <c r="E146" s="181" t="s">
        <v>1793</v>
      </c>
      <c r="F146" s="182"/>
      <c r="G146" s="182"/>
      <c r="H146" s="182"/>
      <c r="I146" s="182">
        <f>_xll.GetCtData("COAMOUNT","CONSAMOUNT",$A$1:$A$8,$A146,H$6,"#-421,61705493225")/10^3</f>
        <v>-0.42161705493225005</v>
      </c>
      <c r="J146" s="182">
        <f>_xll.GetCtData("COAMOUNT","CONSAMOUNT",$A$1:$A$8,$A146,I$6,"#")/10^3</f>
        <v>0</v>
      </c>
      <c r="K146" s="182">
        <f>_xll.GetCtData("COAMOUNT","CONSAMOUNT",$A$1:$A$8,$A146,J$6,"#")/10^3</f>
        <v>0</v>
      </c>
      <c r="L146" s="182">
        <f>_xll.GetCtData("COAMOUNT","CONSAMOUNT",$A$1:$A$8,$A146,K$6,"#-421,61705493225")/10^3</f>
        <v>-0.42161705493225005</v>
      </c>
      <c r="N146" s="182">
        <f>_xll.GetCtData("COAMOUNT","CONSAMOUNT",$A$1:$A$8,$A146,N$6,"#-421,61705493225")/10^3</f>
        <v>-0.42161705493225005</v>
      </c>
      <c r="P146" s="182">
        <f t="shared" si="7"/>
        <v>-0.84323410986450009</v>
      </c>
    </row>
    <row r="147" spans="1:16" s="115" customFormat="1" ht="12" hidden="1" outlineLevel="1" thickBot="1">
      <c r="A147" s="115" t="str">
        <f t="shared" ref="A147:A202" si="12">$C$1&amp;C147</f>
        <v>A39700000B</v>
      </c>
      <c r="B147" s="115" t="str">
        <f t="shared" ref="B147:B202" si="13">$C$2&amp;F147</f>
        <v>F81</v>
      </c>
      <c r="C147" s="135" t="s">
        <v>7550</v>
      </c>
      <c r="D147" s="135"/>
      <c r="E147" s="135" t="s">
        <v>7551</v>
      </c>
      <c r="F147" s="131" t="s">
        <v>2104</v>
      </c>
      <c r="G147" s="131" t="e">
        <v>#VALUE!</v>
      </c>
      <c r="H147" s="173">
        <v>1</v>
      </c>
      <c r="I147" s="173" t="e">
        <f>_xll.GetCtData("COAMOUNT","CONSAMOUNT",$A$1:$A$8,$A147:$B147,,"#Erreur de syntaxe : Expression incomplète")/10^3*$H147</f>
        <v>#VALUE!</v>
      </c>
      <c r="J147" s="173"/>
      <c r="K147" s="173"/>
      <c r="L147" s="173" t="e">
        <f>_xll.GetCtData("COAMOUNT","CONSAMOUNT",$A$1:$A$8,$A147:$B147,,"#Erreur de syntaxe : Expression incomplète")/10^3*$H147</f>
        <v>#VALUE!</v>
      </c>
      <c r="N147" s="173" t="e">
        <f>_xll.GetCtData("COAMOUNT","CONSAMOUNT",$A$1:$A$8,$A147:$B147,,"#Erreur de syntaxe : Expression incomplète")/10^3*$H147</f>
        <v>#VALUE!</v>
      </c>
      <c r="P147" s="173" t="e">
        <f t="shared" si="7"/>
        <v>#VALUE!</v>
      </c>
    </row>
    <row r="148" spans="1:16" s="115" customFormat="1" ht="12" hidden="1" outlineLevel="1" thickBot="1">
      <c r="A148" s="115" t="str">
        <f t="shared" si="12"/>
        <v>A39700100B</v>
      </c>
      <c r="B148" s="115" t="str">
        <f t="shared" si="13"/>
        <v>F81</v>
      </c>
      <c r="C148" s="135" t="s">
        <v>7574</v>
      </c>
      <c r="D148" s="135"/>
      <c r="E148" s="135" t="s">
        <v>7575</v>
      </c>
      <c r="F148" s="131" t="s">
        <v>2104</v>
      </c>
      <c r="G148" s="131" t="e">
        <v>#VALUE!</v>
      </c>
      <c r="H148" s="173">
        <v>1</v>
      </c>
      <c r="I148" s="173" t="e">
        <f>_xll.GetCtData("COAMOUNT","CONSAMOUNT",$A$1:$A$8,$A148:$B148,,"#Erreur de syntaxe : Expression incomplète")/10^3*$H148</f>
        <v>#VALUE!</v>
      </c>
      <c r="J148" s="173"/>
      <c r="K148" s="173"/>
      <c r="L148" s="173" t="e">
        <f>_xll.GetCtData("COAMOUNT","CONSAMOUNT",$A$1:$A$8,$A148:$B148,,"#Erreur de syntaxe : Expression incomplète")/10^3*$H148</f>
        <v>#VALUE!</v>
      </c>
      <c r="N148" s="173" t="e">
        <f>_xll.GetCtData("COAMOUNT","CONSAMOUNT",$A$1:$A$8,$A148:$B148,,"#Erreur de syntaxe : Expression incomplète")/10^3*$H148</f>
        <v>#VALUE!</v>
      </c>
      <c r="P148" s="173" t="e">
        <f t="shared" si="7"/>
        <v>#VALUE!</v>
      </c>
    </row>
    <row r="149" spans="1:16" s="115" customFormat="1" ht="12" hidden="1" outlineLevel="1" thickBot="1">
      <c r="A149" s="115" t="str">
        <f t="shared" si="12"/>
        <v>A39400000B</v>
      </c>
      <c r="B149" s="115" t="str">
        <f t="shared" si="13"/>
        <v>F81</v>
      </c>
      <c r="C149" s="135" t="s">
        <v>7568</v>
      </c>
      <c r="D149" s="135"/>
      <c r="E149" s="135" t="s">
        <v>7569</v>
      </c>
      <c r="F149" s="131" t="s">
        <v>2104</v>
      </c>
      <c r="G149" s="131" t="e">
        <v>#VALUE!</v>
      </c>
      <c r="H149" s="173">
        <v>1</v>
      </c>
      <c r="I149" s="173" t="e">
        <f>_xll.GetCtData("COAMOUNT","CONSAMOUNT",$A$1:$A$8,$A149:$B149,,"#Erreur de syntaxe : Expression incomplète")/10^3*$H149</f>
        <v>#VALUE!</v>
      </c>
      <c r="J149" s="173"/>
      <c r="K149" s="173"/>
      <c r="L149" s="173" t="e">
        <f>_xll.GetCtData("COAMOUNT","CONSAMOUNT",$A$1:$A$8,$A149:$B149,,"#Erreur de syntaxe : Expression incomplète")/10^3*$H149</f>
        <v>#VALUE!</v>
      </c>
      <c r="N149" s="173" t="e">
        <f>_xll.GetCtData("COAMOUNT","CONSAMOUNT",$A$1:$A$8,$A149:$B149,,"#Erreur de syntaxe : Expression incomplète")/10^3*$H149</f>
        <v>#VALUE!</v>
      </c>
      <c r="P149" s="173" t="e">
        <f t="shared" si="7"/>
        <v>#VALUE!</v>
      </c>
    </row>
    <row r="150" spans="1:16" s="115" customFormat="1" ht="12" hidden="1" outlineLevel="1" thickBot="1">
      <c r="A150" s="115" t="str">
        <f t="shared" si="12"/>
        <v>A39410000B</v>
      </c>
      <c r="B150" s="115" t="str">
        <f t="shared" si="13"/>
        <v>F81</v>
      </c>
      <c r="C150" s="135" t="s">
        <v>7586</v>
      </c>
      <c r="D150" s="135"/>
      <c r="E150" s="135" t="s">
        <v>7641</v>
      </c>
      <c r="F150" s="131" t="s">
        <v>2104</v>
      </c>
      <c r="G150" s="131" t="e">
        <v>#VALUE!</v>
      </c>
      <c r="H150" s="173">
        <v>1</v>
      </c>
      <c r="I150" s="173" t="e">
        <f>_xll.GetCtData("COAMOUNT","CONSAMOUNT",$A$1:$A$8,$A150:$B150,,"#Erreur de syntaxe : Expression incomplète")/10^3*$H150</f>
        <v>#VALUE!</v>
      </c>
      <c r="J150" s="173"/>
      <c r="K150" s="173"/>
      <c r="L150" s="173" t="e">
        <f>_xll.GetCtData("COAMOUNT","CONSAMOUNT",$A$1:$A$8,$A150:$B150,,"#Erreur de syntaxe : Expression incomplète")/10^3*$H150</f>
        <v>#VALUE!</v>
      </c>
      <c r="N150" s="173" t="e">
        <f>_xll.GetCtData("COAMOUNT","CONSAMOUNT",$A$1:$A$8,$A150:$B150,,"#Erreur de syntaxe : Expression incomplète")/10^3*$H150</f>
        <v>#VALUE!</v>
      </c>
      <c r="P150" s="173" t="e">
        <f t="shared" si="7"/>
        <v>#VALUE!</v>
      </c>
    </row>
    <row r="151" spans="1:16" s="115" customFormat="1" ht="12" hidden="1" outlineLevel="1" thickBot="1">
      <c r="A151" s="115" t="str">
        <f t="shared" si="12"/>
        <v>A39700000V</v>
      </c>
      <c r="B151" s="115" t="str">
        <f t="shared" si="13"/>
        <v>F81</v>
      </c>
      <c r="C151" s="135" t="s">
        <v>7553</v>
      </c>
      <c r="D151" s="135"/>
      <c r="E151" s="135" t="s">
        <v>7554</v>
      </c>
      <c r="F151" s="131" t="s">
        <v>2104</v>
      </c>
      <c r="G151" s="131" t="e">
        <v>#VALUE!</v>
      </c>
      <c r="H151" s="173">
        <v>1</v>
      </c>
      <c r="I151" s="173" t="e">
        <f>_xll.GetCtData("COAMOUNT","CONSAMOUNT",$A$1:$A$8,$A151:$B151,,"#Erreur de syntaxe : Expression incomplète")/10^3*$H151</f>
        <v>#VALUE!</v>
      </c>
      <c r="J151" s="173"/>
      <c r="K151" s="173"/>
      <c r="L151" s="173" t="e">
        <f>_xll.GetCtData("COAMOUNT","CONSAMOUNT",$A$1:$A$8,$A151:$B151,,"#Erreur de syntaxe : Expression incomplète")/10^3*$H151</f>
        <v>#VALUE!</v>
      </c>
      <c r="N151" s="173" t="e">
        <f>_xll.GetCtData("COAMOUNT","CONSAMOUNT",$A$1:$A$8,$A151:$B151,,"#Erreur de syntaxe : Expression incomplète")/10^3*$H151</f>
        <v>#VALUE!</v>
      </c>
      <c r="P151" s="173" t="e">
        <f t="shared" si="7"/>
        <v>#VALUE!</v>
      </c>
    </row>
    <row r="152" spans="1:16" s="115" customFormat="1" ht="12" hidden="1" outlineLevel="1" thickBot="1">
      <c r="A152" s="115" t="str">
        <f t="shared" si="12"/>
        <v>A39700100V</v>
      </c>
      <c r="B152" s="115" t="str">
        <f t="shared" si="13"/>
        <v>F81</v>
      </c>
      <c r="C152" s="135" t="s">
        <v>7577</v>
      </c>
      <c r="D152" s="135"/>
      <c r="E152" s="135" t="s">
        <v>7578</v>
      </c>
      <c r="F152" s="131" t="s">
        <v>2104</v>
      </c>
      <c r="G152" s="131" t="e">
        <v>#VALUE!</v>
      </c>
      <c r="H152" s="173">
        <v>1</v>
      </c>
      <c r="I152" s="173" t="e">
        <f>_xll.GetCtData("COAMOUNT","CONSAMOUNT",$A$1:$A$8,$A152:$B152,,"#Erreur de syntaxe : Expression incomplète")/10^3*$H152</f>
        <v>#VALUE!</v>
      </c>
      <c r="J152" s="173"/>
      <c r="K152" s="173"/>
      <c r="L152" s="173" t="e">
        <f>_xll.GetCtData("COAMOUNT","CONSAMOUNT",$A$1:$A$8,$A152:$B152,,"#Erreur de syntaxe : Expression incomplète")/10^3*$H152</f>
        <v>#VALUE!</v>
      </c>
      <c r="N152" s="173" t="e">
        <f>_xll.GetCtData("COAMOUNT","CONSAMOUNT",$A$1:$A$8,$A152:$B152,,"#Erreur de syntaxe : Expression incomplète")/10^3*$H152</f>
        <v>#VALUE!</v>
      </c>
      <c r="P152" s="173" t="e">
        <f t="shared" si="7"/>
        <v>#VALUE!</v>
      </c>
    </row>
    <row r="153" spans="1:16" s="115" customFormat="1" ht="12" hidden="1" outlineLevel="1" thickBot="1">
      <c r="A153" s="115" t="str">
        <f t="shared" si="12"/>
        <v>A39400000V</v>
      </c>
      <c r="B153" s="115" t="str">
        <f t="shared" si="13"/>
        <v>F81</v>
      </c>
      <c r="C153" s="135" t="s">
        <v>7571</v>
      </c>
      <c r="D153" s="135"/>
      <c r="E153" s="135" t="s">
        <v>7572</v>
      </c>
      <c r="F153" s="131" t="s">
        <v>2104</v>
      </c>
      <c r="G153" s="131" t="e">
        <v>#VALUE!</v>
      </c>
      <c r="H153" s="173">
        <v>1</v>
      </c>
      <c r="I153" s="173" t="e">
        <f>_xll.GetCtData("COAMOUNT","CONSAMOUNT",$A$1:$A$8,$A153:$B153,,"#Erreur de syntaxe : Expression incomplète")/10^3*$H153</f>
        <v>#VALUE!</v>
      </c>
      <c r="J153" s="173"/>
      <c r="K153" s="173"/>
      <c r="L153" s="173" t="e">
        <f>_xll.GetCtData("COAMOUNT","CONSAMOUNT",$A$1:$A$8,$A153:$B153,,"#Erreur de syntaxe : Expression incomplète")/10^3*$H153</f>
        <v>#VALUE!</v>
      </c>
      <c r="N153" s="173" t="e">
        <f>_xll.GetCtData("COAMOUNT","CONSAMOUNT",$A$1:$A$8,$A153:$B153,,"#Erreur de syntaxe : Expression incomplète")/10^3*$H153</f>
        <v>#VALUE!</v>
      </c>
      <c r="P153" s="173" t="e">
        <f t="shared" si="7"/>
        <v>#VALUE!</v>
      </c>
    </row>
    <row r="154" spans="1:16" s="115" customFormat="1" ht="12" hidden="1" outlineLevel="1" thickBot="1">
      <c r="A154" s="115" t="str">
        <f t="shared" si="12"/>
        <v>A39410000V</v>
      </c>
      <c r="B154" s="115" t="str">
        <f t="shared" si="13"/>
        <v>F81</v>
      </c>
      <c r="C154" s="135" t="s">
        <v>7589</v>
      </c>
      <c r="D154" s="135"/>
      <c r="E154" s="135" t="s">
        <v>7642</v>
      </c>
      <c r="F154" s="131" t="s">
        <v>2104</v>
      </c>
      <c r="G154" s="131" t="e">
        <v>#VALUE!</v>
      </c>
      <c r="H154" s="173">
        <v>1</v>
      </c>
      <c r="I154" s="173" t="e">
        <f>_xll.GetCtData("COAMOUNT","CONSAMOUNT",$A$1:$A$8,$A154:$B154,,"#Erreur de syntaxe : Expression incomplète")/10^3*$H154</f>
        <v>#VALUE!</v>
      </c>
      <c r="J154" s="173"/>
      <c r="K154" s="173"/>
      <c r="L154" s="173" t="e">
        <f>_xll.GetCtData("COAMOUNT","CONSAMOUNT",$A$1:$A$8,$A154:$B154,,"#Erreur de syntaxe : Expression incomplète")/10^3*$H154</f>
        <v>#VALUE!</v>
      </c>
      <c r="N154" s="173" t="e">
        <f>_xll.GetCtData("COAMOUNT","CONSAMOUNT",$A$1:$A$8,$A154:$B154,,"#Erreur de syntaxe : Expression incomplète")/10^3*$H154</f>
        <v>#VALUE!</v>
      </c>
      <c r="P154" s="173" t="e">
        <f t="shared" si="7"/>
        <v>#VALUE!</v>
      </c>
    </row>
    <row r="155" spans="1:16" s="115" customFormat="1" ht="12" hidden="1" outlineLevel="1" thickBot="1">
      <c r="A155" s="115" t="str">
        <f t="shared" si="12"/>
        <v>P39700000B</v>
      </c>
      <c r="B155" s="115" t="str">
        <f t="shared" si="13"/>
        <v>F81</v>
      </c>
      <c r="C155" s="135" t="s">
        <v>7598</v>
      </c>
      <c r="D155" s="135"/>
      <c r="E155" s="135" t="s">
        <v>7599</v>
      </c>
      <c r="F155" s="131" t="s">
        <v>2104</v>
      </c>
      <c r="G155" s="131" t="e">
        <v>#VALUE!</v>
      </c>
      <c r="H155" s="173">
        <v>-1</v>
      </c>
      <c r="I155" s="173" t="e">
        <f>_xll.GetCtData("COAMOUNT","CONSAMOUNT",$A$1:$A$8,$A155:$B155,,"#Erreur de syntaxe : Expression incomplète")/10^3*$H155</f>
        <v>#VALUE!</v>
      </c>
      <c r="J155" s="173"/>
      <c r="K155" s="173"/>
      <c r="L155" s="173" t="e">
        <f>_xll.GetCtData("COAMOUNT","CONSAMOUNT",$A$1:$A$8,$A155:$B155,,"#Erreur de syntaxe : Expression incomplète")/10^3*$H155</f>
        <v>#VALUE!</v>
      </c>
      <c r="N155" s="173" t="e">
        <f>_xll.GetCtData("COAMOUNT","CONSAMOUNT",$A$1:$A$8,$A155:$B155,,"#Erreur de syntaxe : Expression incomplète")/10^3*$H155</f>
        <v>#VALUE!</v>
      </c>
      <c r="P155" s="173" t="e">
        <f t="shared" ref="P155:P218" si="14">L155+N155</f>
        <v>#VALUE!</v>
      </c>
    </row>
    <row r="156" spans="1:16" s="115" customFormat="1" ht="12" hidden="1" outlineLevel="1" thickBot="1">
      <c r="A156" s="115" t="str">
        <f t="shared" si="12"/>
        <v>P39700100B</v>
      </c>
      <c r="B156" s="115" t="str">
        <f t="shared" si="13"/>
        <v>F81</v>
      </c>
      <c r="C156" s="135" t="s">
        <v>7616</v>
      </c>
      <c r="D156" s="135"/>
      <c r="E156" s="135" t="s">
        <v>7617</v>
      </c>
      <c r="F156" s="131" t="s">
        <v>2104</v>
      </c>
      <c r="G156" s="131" t="e">
        <v>#VALUE!</v>
      </c>
      <c r="H156" s="173">
        <v>-1</v>
      </c>
      <c r="I156" s="173" t="e">
        <f>_xll.GetCtData("COAMOUNT","CONSAMOUNT",$A$1:$A$8,$A156:$B156,,"#Erreur de syntaxe : Expression incomplète")/10^3*$H156</f>
        <v>#VALUE!</v>
      </c>
      <c r="J156" s="173"/>
      <c r="K156" s="173"/>
      <c r="L156" s="173" t="e">
        <f>_xll.GetCtData("COAMOUNT","CONSAMOUNT",$A$1:$A$8,$A156:$B156,,"#Erreur de syntaxe : Expression incomplète")/10^3*$H156</f>
        <v>#VALUE!</v>
      </c>
      <c r="N156" s="173" t="e">
        <f>_xll.GetCtData("COAMOUNT","CONSAMOUNT",$A$1:$A$8,$A156:$B156,,"#Erreur de syntaxe : Expression incomplète")/10^3*$H156</f>
        <v>#VALUE!</v>
      </c>
      <c r="P156" s="173" t="e">
        <f t="shared" si="14"/>
        <v>#VALUE!</v>
      </c>
    </row>
    <row r="157" spans="1:16" s="115" customFormat="1" ht="12" hidden="1" outlineLevel="1" thickBot="1">
      <c r="A157" s="115" t="str">
        <f t="shared" si="12"/>
        <v>P39400000B</v>
      </c>
      <c r="B157" s="115" t="str">
        <f t="shared" si="13"/>
        <v>F81</v>
      </c>
      <c r="C157" s="135" t="s">
        <v>7604</v>
      </c>
      <c r="D157" s="135"/>
      <c r="E157" s="135" t="s">
        <v>7605</v>
      </c>
      <c r="F157" s="131" t="s">
        <v>2104</v>
      </c>
      <c r="G157" s="131" t="e">
        <v>#VALUE!</v>
      </c>
      <c r="H157" s="173">
        <v>-1</v>
      </c>
      <c r="I157" s="173" t="e">
        <f>_xll.GetCtData("COAMOUNT","CONSAMOUNT",$A$1:$A$8,$A157:$B157,,"#Erreur de syntaxe : Expression incomplète")/10^3*$H157</f>
        <v>#VALUE!</v>
      </c>
      <c r="J157" s="173"/>
      <c r="K157" s="173"/>
      <c r="L157" s="173" t="e">
        <f>_xll.GetCtData("COAMOUNT","CONSAMOUNT",$A$1:$A$8,$A157:$B157,,"#Erreur de syntaxe : Expression incomplète")/10^3*$H157</f>
        <v>#VALUE!</v>
      </c>
      <c r="N157" s="173" t="e">
        <f>_xll.GetCtData("COAMOUNT","CONSAMOUNT",$A$1:$A$8,$A157:$B157,,"#Erreur de syntaxe : Expression incomplète")/10^3*$H157</f>
        <v>#VALUE!</v>
      </c>
      <c r="P157" s="173" t="e">
        <f t="shared" si="14"/>
        <v>#VALUE!</v>
      </c>
    </row>
    <row r="158" spans="1:16" s="115" customFormat="1" ht="12" hidden="1" outlineLevel="1" thickBot="1">
      <c r="A158" s="115" t="str">
        <f t="shared" si="12"/>
        <v>P39410000B</v>
      </c>
      <c r="B158" s="115" t="str">
        <f t="shared" si="13"/>
        <v>F81</v>
      </c>
      <c r="C158" s="135" t="s">
        <v>7628</v>
      </c>
      <c r="D158" s="135"/>
      <c r="E158" s="135" t="s">
        <v>7629</v>
      </c>
      <c r="F158" s="131" t="s">
        <v>2104</v>
      </c>
      <c r="G158" s="131" t="e">
        <v>#VALUE!</v>
      </c>
      <c r="H158" s="173">
        <v>-1</v>
      </c>
      <c r="I158" s="173" t="e">
        <f>_xll.GetCtData("COAMOUNT","CONSAMOUNT",$A$1:$A$8,$A158:$B158,,"#Erreur de syntaxe : Expression incomplète")/10^3*$H158</f>
        <v>#VALUE!</v>
      </c>
      <c r="J158" s="173"/>
      <c r="K158" s="173"/>
      <c r="L158" s="173" t="e">
        <f>_xll.GetCtData("COAMOUNT","CONSAMOUNT",$A$1:$A$8,$A158:$B158,,"#Erreur de syntaxe : Expression incomplète")/10^3*$H158</f>
        <v>#VALUE!</v>
      </c>
      <c r="N158" s="173" t="e">
        <f>_xll.GetCtData("COAMOUNT","CONSAMOUNT",$A$1:$A$8,$A158:$B158,,"#Erreur de syntaxe : Expression incomplète")/10^3*$H158</f>
        <v>#VALUE!</v>
      </c>
      <c r="P158" s="173" t="e">
        <f t="shared" si="14"/>
        <v>#VALUE!</v>
      </c>
    </row>
    <row r="159" spans="1:16" s="115" customFormat="1" ht="12" hidden="1" outlineLevel="1" thickBot="1">
      <c r="A159" s="115" t="str">
        <f t="shared" si="12"/>
        <v>P39700000V</v>
      </c>
      <c r="B159" s="115" t="str">
        <f t="shared" si="13"/>
        <v>F81</v>
      </c>
      <c r="C159" s="135" t="s">
        <v>7607</v>
      </c>
      <c r="D159" s="135"/>
      <c r="E159" s="135" t="s">
        <v>7608</v>
      </c>
      <c r="F159" s="131" t="s">
        <v>2104</v>
      </c>
      <c r="G159" s="131" t="e">
        <v>#VALUE!</v>
      </c>
      <c r="H159" s="173">
        <v>-1</v>
      </c>
      <c r="I159" s="173" t="e">
        <f>_xll.GetCtData("COAMOUNT","CONSAMOUNT",$A$1:$A$8,$A159:$B159,,"#Erreur de syntaxe : Expression incomplète")/10^3*$H159</f>
        <v>#VALUE!</v>
      </c>
      <c r="J159" s="173"/>
      <c r="K159" s="173"/>
      <c r="L159" s="173" t="e">
        <f>_xll.GetCtData("COAMOUNT","CONSAMOUNT",$A$1:$A$8,$A159:$B159,,"#Erreur de syntaxe : Expression incomplète")/10^3*$H159</f>
        <v>#VALUE!</v>
      </c>
      <c r="N159" s="173" t="e">
        <f>_xll.GetCtData("COAMOUNT","CONSAMOUNT",$A$1:$A$8,$A159:$B159,,"#Erreur de syntaxe : Expression incomplète")/10^3*$H159</f>
        <v>#VALUE!</v>
      </c>
      <c r="P159" s="173" t="e">
        <f t="shared" si="14"/>
        <v>#VALUE!</v>
      </c>
    </row>
    <row r="160" spans="1:16" s="115" customFormat="1" ht="12" hidden="1" outlineLevel="1" thickBot="1">
      <c r="A160" s="115" t="str">
        <f t="shared" si="12"/>
        <v>P39700100V</v>
      </c>
      <c r="B160" s="115" t="str">
        <f t="shared" si="13"/>
        <v>F81</v>
      </c>
      <c r="C160" s="135" t="s">
        <v>7619</v>
      </c>
      <c r="D160" s="135"/>
      <c r="E160" s="135" t="s">
        <v>7620</v>
      </c>
      <c r="F160" s="131" t="s">
        <v>2104</v>
      </c>
      <c r="G160" s="131" t="e">
        <v>#VALUE!</v>
      </c>
      <c r="H160" s="173">
        <v>-1</v>
      </c>
      <c r="I160" s="173" t="e">
        <f>_xll.GetCtData("COAMOUNT","CONSAMOUNT",$A$1:$A$8,$A160:$B160,,"#Erreur de syntaxe : Expression incomplète")/10^3*$H160</f>
        <v>#VALUE!</v>
      </c>
      <c r="J160" s="173"/>
      <c r="K160" s="173"/>
      <c r="L160" s="173" t="e">
        <f>_xll.GetCtData("COAMOUNT","CONSAMOUNT",$A$1:$A$8,$A160:$B160,,"#Erreur de syntaxe : Expression incomplète")/10^3*$H160</f>
        <v>#VALUE!</v>
      </c>
      <c r="N160" s="173" t="e">
        <f>_xll.GetCtData("COAMOUNT","CONSAMOUNT",$A$1:$A$8,$A160:$B160,,"#Erreur de syntaxe : Expression incomplète")/10^3*$H160</f>
        <v>#VALUE!</v>
      </c>
      <c r="P160" s="173" t="e">
        <f t="shared" si="14"/>
        <v>#VALUE!</v>
      </c>
    </row>
    <row r="161" spans="1:16" s="115" customFormat="1" ht="12" hidden="1" outlineLevel="1" thickBot="1">
      <c r="A161" s="115" t="str">
        <f t="shared" si="12"/>
        <v>P39400000V</v>
      </c>
      <c r="B161" s="115" t="str">
        <f t="shared" si="13"/>
        <v>F81</v>
      </c>
      <c r="C161" s="135" t="s">
        <v>7613</v>
      </c>
      <c r="D161" s="135"/>
      <c r="E161" s="135" t="s">
        <v>7614</v>
      </c>
      <c r="F161" s="131" t="s">
        <v>2104</v>
      </c>
      <c r="G161" s="131" t="e">
        <v>#VALUE!</v>
      </c>
      <c r="H161" s="173">
        <v>-1</v>
      </c>
      <c r="I161" s="173" t="e">
        <f>_xll.GetCtData("COAMOUNT","CONSAMOUNT",$A$1:$A$8,$A161:$B161,,"#Erreur de syntaxe : Expression incomplète")/10^3*$H161</f>
        <v>#VALUE!</v>
      </c>
      <c r="J161" s="173"/>
      <c r="K161" s="173"/>
      <c r="L161" s="173" t="e">
        <f>_xll.GetCtData("COAMOUNT","CONSAMOUNT",$A$1:$A$8,$A161:$B161,,"#Erreur de syntaxe : Expression incomplète")/10^3*$H161</f>
        <v>#VALUE!</v>
      </c>
      <c r="N161" s="173" t="e">
        <f>_xll.GetCtData("COAMOUNT","CONSAMOUNT",$A$1:$A$8,$A161:$B161,,"#Erreur de syntaxe : Expression incomplète")/10^3*$H161</f>
        <v>#VALUE!</v>
      </c>
      <c r="P161" s="173" t="e">
        <f t="shared" si="14"/>
        <v>#VALUE!</v>
      </c>
    </row>
    <row r="162" spans="1:16" s="115" customFormat="1" ht="12" hidden="1" outlineLevel="1" thickBot="1">
      <c r="A162" s="115" t="str">
        <f t="shared" si="12"/>
        <v>P39410000V</v>
      </c>
      <c r="B162" s="115" t="str">
        <f t="shared" si="13"/>
        <v>F81</v>
      </c>
      <c r="C162" s="135" t="s">
        <v>7631</v>
      </c>
      <c r="D162" s="135"/>
      <c r="E162" s="135" t="s">
        <v>7632</v>
      </c>
      <c r="F162" s="131" t="s">
        <v>2104</v>
      </c>
      <c r="G162" s="131" t="e">
        <v>#VALUE!</v>
      </c>
      <c r="H162" s="173">
        <v>-1</v>
      </c>
      <c r="I162" s="173" t="e">
        <f>_xll.GetCtData("COAMOUNT","CONSAMOUNT",$A$1:$A$8,$A162:$B162,,"#Erreur de syntaxe : Expression incomplète")/10^3*$H162</f>
        <v>#VALUE!</v>
      </c>
      <c r="J162" s="173"/>
      <c r="K162" s="173"/>
      <c r="L162" s="173" t="e">
        <f>_xll.GetCtData("COAMOUNT","CONSAMOUNT",$A$1:$A$8,$A162:$B162,,"#Erreur de syntaxe : Expression incomplète")/10^3*$H162</f>
        <v>#VALUE!</v>
      </c>
      <c r="N162" s="173" t="e">
        <f>_xll.GetCtData("COAMOUNT","CONSAMOUNT",$A$1:$A$8,$A162:$B162,,"#Erreur de syntaxe : Expression incomplète")/10^3*$H162</f>
        <v>#VALUE!</v>
      </c>
      <c r="P162" s="173" t="e">
        <f t="shared" si="14"/>
        <v>#VALUE!</v>
      </c>
    </row>
    <row r="163" spans="1:16" s="115" customFormat="1" ht="12" hidden="1" outlineLevel="1" thickBot="1">
      <c r="A163" s="115" t="str">
        <f t="shared" si="12"/>
        <v>A39700000B</v>
      </c>
      <c r="B163" s="115" t="str">
        <f t="shared" si="13"/>
        <v>F80</v>
      </c>
      <c r="C163" s="135" t="s">
        <v>7550</v>
      </c>
      <c r="D163" s="135"/>
      <c r="E163" s="135" t="s">
        <v>7551</v>
      </c>
      <c r="F163" s="131" t="s">
        <v>2107</v>
      </c>
      <c r="G163" s="131" t="e">
        <v>#VALUE!</v>
      </c>
      <c r="H163" s="173">
        <v>1</v>
      </c>
      <c r="I163" s="173" t="e">
        <f>_xll.GetCtData("COAMOUNT","CONSAMOUNT",$A$1:$A$8,$A163:$B163,,"#Erreur de syntaxe : Expression incomplète")/10^3*$H163</f>
        <v>#VALUE!</v>
      </c>
      <c r="J163" s="173"/>
      <c r="K163" s="173"/>
      <c r="L163" s="173" t="e">
        <f>_xll.GetCtData("COAMOUNT","CONSAMOUNT",$A$1:$A$8,$A163:$B163,,"#Erreur de syntaxe : Expression incomplète")/10^3*$H163</f>
        <v>#VALUE!</v>
      </c>
      <c r="N163" s="173" t="e">
        <f>_xll.GetCtData("COAMOUNT","CONSAMOUNT",$A$1:$A$8,$A163:$B163,,"#Erreur de syntaxe : Expression incomplète")/10^3*$H163</f>
        <v>#VALUE!</v>
      </c>
      <c r="P163" s="173" t="e">
        <f t="shared" si="14"/>
        <v>#VALUE!</v>
      </c>
    </row>
    <row r="164" spans="1:16" s="115" customFormat="1" ht="12" hidden="1" outlineLevel="1" thickBot="1">
      <c r="A164" s="115" t="str">
        <f t="shared" si="12"/>
        <v>A39700100B</v>
      </c>
      <c r="B164" s="115" t="str">
        <f t="shared" si="13"/>
        <v>F80</v>
      </c>
      <c r="C164" s="135" t="s">
        <v>7574</v>
      </c>
      <c r="D164" s="135"/>
      <c r="E164" s="135" t="s">
        <v>7575</v>
      </c>
      <c r="F164" s="131" t="s">
        <v>2107</v>
      </c>
      <c r="G164" s="131" t="e">
        <v>#VALUE!</v>
      </c>
      <c r="H164" s="173">
        <v>1</v>
      </c>
      <c r="I164" s="173" t="e">
        <f>_xll.GetCtData("COAMOUNT","CONSAMOUNT",$A$1:$A$8,$A164:$B164,,"#Erreur de syntaxe : Expression incomplète")/10^3*$H164</f>
        <v>#VALUE!</v>
      </c>
      <c r="J164" s="173"/>
      <c r="K164" s="173"/>
      <c r="L164" s="173" t="e">
        <f>_xll.GetCtData("COAMOUNT","CONSAMOUNT",$A$1:$A$8,$A164:$B164,,"#Erreur de syntaxe : Expression incomplète")/10^3*$H164</f>
        <v>#VALUE!</v>
      </c>
      <c r="N164" s="173" t="e">
        <f>_xll.GetCtData("COAMOUNT","CONSAMOUNT",$A$1:$A$8,$A164:$B164,,"#Erreur de syntaxe : Expression incomplète")/10^3*$H164</f>
        <v>#VALUE!</v>
      </c>
      <c r="P164" s="173" t="e">
        <f t="shared" si="14"/>
        <v>#VALUE!</v>
      </c>
    </row>
    <row r="165" spans="1:16" s="115" customFormat="1" ht="12" hidden="1" outlineLevel="1" thickBot="1">
      <c r="A165" s="115" t="str">
        <f t="shared" si="12"/>
        <v>A39400000B</v>
      </c>
      <c r="B165" s="115" t="str">
        <f t="shared" si="13"/>
        <v>F80</v>
      </c>
      <c r="C165" s="135" t="s">
        <v>7568</v>
      </c>
      <c r="D165" s="135"/>
      <c r="E165" s="135" t="s">
        <v>7569</v>
      </c>
      <c r="F165" s="131" t="s">
        <v>2107</v>
      </c>
      <c r="G165" s="131" t="e">
        <v>#VALUE!</v>
      </c>
      <c r="H165" s="173">
        <v>1</v>
      </c>
      <c r="I165" s="173" t="e">
        <f>_xll.GetCtData("COAMOUNT","CONSAMOUNT",$A$1:$A$8,$A165:$B165,,"#Erreur de syntaxe : Expression incomplète")/10^3*$H165</f>
        <v>#VALUE!</v>
      </c>
      <c r="J165" s="173"/>
      <c r="K165" s="173"/>
      <c r="L165" s="173" t="e">
        <f>_xll.GetCtData("COAMOUNT","CONSAMOUNT",$A$1:$A$8,$A165:$B165,,"#Erreur de syntaxe : Expression incomplète")/10^3*$H165</f>
        <v>#VALUE!</v>
      </c>
      <c r="N165" s="173" t="e">
        <f>_xll.GetCtData("COAMOUNT","CONSAMOUNT",$A$1:$A$8,$A165:$B165,,"#Erreur de syntaxe : Expression incomplète")/10^3*$H165</f>
        <v>#VALUE!</v>
      </c>
      <c r="P165" s="173" t="e">
        <f t="shared" si="14"/>
        <v>#VALUE!</v>
      </c>
    </row>
    <row r="166" spans="1:16" s="115" customFormat="1" ht="12" hidden="1" outlineLevel="1" thickBot="1">
      <c r="A166" s="115" t="str">
        <f t="shared" si="12"/>
        <v>A39410000B</v>
      </c>
      <c r="B166" s="115" t="str">
        <f t="shared" si="13"/>
        <v>F80</v>
      </c>
      <c r="C166" s="135" t="s">
        <v>7586</v>
      </c>
      <c r="D166" s="135"/>
      <c r="E166" s="135" t="s">
        <v>7641</v>
      </c>
      <c r="F166" s="131" t="s">
        <v>2107</v>
      </c>
      <c r="G166" s="131" t="e">
        <v>#VALUE!</v>
      </c>
      <c r="H166" s="173">
        <v>1</v>
      </c>
      <c r="I166" s="173" t="e">
        <f>_xll.GetCtData("COAMOUNT","CONSAMOUNT",$A$1:$A$8,$A166:$B166,,"#Erreur de syntaxe : Expression incomplète")/10^3*$H166</f>
        <v>#VALUE!</v>
      </c>
      <c r="J166" s="173"/>
      <c r="K166" s="173"/>
      <c r="L166" s="173" t="e">
        <f>_xll.GetCtData("COAMOUNT","CONSAMOUNT",$A$1:$A$8,$A166:$B166,,"#Erreur de syntaxe : Expression incomplète")/10^3*$H166</f>
        <v>#VALUE!</v>
      </c>
      <c r="N166" s="173" t="e">
        <f>_xll.GetCtData("COAMOUNT","CONSAMOUNT",$A$1:$A$8,$A166:$B166,,"#Erreur de syntaxe : Expression incomplète")/10^3*$H166</f>
        <v>#VALUE!</v>
      </c>
      <c r="P166" s="173" t="e">
        <f t="shared" si="14"/>
        <v>#VALUE!</v>
      </c>
    </row>
    <row r="167" spans="1:16" s="115" customFormat="1" ht="12" hidden="1" outlineLevel="1" thickBot="1">
      <c r="A167" s="115" t="str">
        <f t="shared" si="12"/>
        <v>A39700000V</v>
      </c>
      <c r="B167" s="115" t="str">
        <f t="shared" si="13"/>
        <v>F80</v>
      </c>
      <c r="C167" s="135" t="s">
        <v>7553</v>
      </c>
      <c r="D167" s="135"/>
      <c r="E167" s="135" t="s">
        <v>7554</v>
      </c>
      <c r="F167" s="131" t="s">
        <v>2107</v>
      </c>
      <c r="G167" s="131" t="e">
        <v>#VALUE!</v>
      </c>
      <c r="H167" s="173">
        <v>1</v>
      </c>
      <c r="I167" s="173" t="e">
        <f>_xll.GetCtData("COAMOUNT","CONSAMOUNT",$A$1:$A$8,$A167:$B167,,"#Erreur de syntaxe : Expression incomplète")/10^3*$H167</f>
        <v>#VALUE!</v>
      </c>
      <c r="J167" s="173"/>
      <c r="K167" s="173"/>
      <c r="L167" s="173" t="e">
        <f>_xll.GetCtData("COAMOUNT","CONSAMOUNT",$A$1:$A$8,$A167:$B167,,"#Erreur de syntaxe : Expression incomplète")/10^3*$H167</f>
        <v>#VALUE!</v>
      </c>
      <c r="N167" s="173" t="e">
        <f>_xll.GetCtData("COAMOUNT","CONSAMOUNT",$A$1:$A$8,$A167:$B167,,"#Erreur de syntaxe : Expression incomplète")/10^3*$H167</f>
        <v>#VALUE!</v>
      </c>
      <c r="P167" s="173" t="e">
        <f t="shared" si="14"/>
        <v>#VALUE!</v>
      </c>
    </row>
    <row r="168" spans="1:16" s="115" customFormat="1" ht="12" hidden="1" outlineLevel="1" thickBot="1">
      <c r="A168" s="115" t="str">
        <f t="shared" si="12"/>
        <v>A39700100V</v>
      </c>
      <c r="B168" s="115" t="str">
        <f t="shared" si="13"/>
        <v>F80</v>
      </c>
      <c r="C168" s="135" t="s">
        <v>7577</v>
      </c>
      <c r="D168" s="135"/>
      <c r="E168" s="135" t="s">
        <v>7578</v>
      </c>
      <c r="F168" s="131" t="s">
        <v>2107</v>
      </c>
      <c r="G168" s="131" t="e">
        <v>#VALUE!</v>
      </c>
      <c r="H168" s="173">
        <v>1</v>
      </c>
      <c r="I168" s="173" t="e">
        <f>_xll.GetCtData("COAMOUNT","CONSAMOUNT",$A$1:$A$8,$A168:$B168,,"#Erreur de syntaxe : Expression incomplète")/10^3*$H168</f>
        <v>#VALUE!</v>
      </c>
      <c r="J168" s="173"/>
      <c r="K168" s="173"/>
      <c r="L168" s="173" t="e">
        <f>_xll.GetCtData("COAMOUNT","CONSAMOUNT",$A$1:$A$8,$A168:$B168,,"#Erreur de syntaxe : Expression incomplète")/10^3*$H168</f>
        <v>#VALUE!</v>
      </c>
      <c r="N168" s="173" t="e">
        <f>_xll.GetCtData("COAMOUNT","CONSAMOUNT",$A$1:$A$8,$A168:$B168,,"#Erreur de syntaxe : Expression incomplète")/10^3*$H168</f>
        <v>#VALUE!</v>
      </c>
      <c r="P168" s="173" t="e">
        <f t="shared" si="14"/>
        <v>#VALUE!</v>
      </c>
    </row>
    <row r="169" spans="1:16" s="115" customFormat="1" ht="12" hidden="1" outlineLevel="1" thickBot="1">
      <c r="A169" s="115" t="str">
        <f t="shared" si="12"/>
        <v>A39400000V</v>
      </c>
      <c r="B169" s="115" t="str">
        <f t="shared" si="13"/>
        <v>F80</v>
      </c>
      <c r="C169" s="135" t="s">
        <v>7571</v>
      </c>
      <c r="D169" s="135"/>
      <c r="E169" s="135" t="s">
        <v>7572</v>
      </c>
      <c r="F169" s="131" t="s">
        <v>2107</v>
      </c>
      <c r="G169" s="131" t="e">
        <v>#VALUE!</v>
      </c>
      <c r="H169" s="173">
        <v>1</v>
      </c>
      <c r="I169" s="173" t="e">
        <f>_xll.GetCtData("COAMOUNT","CONSAMOUNT",$A$1:$A$8,$A169:$B169,,"#Erreur de syntaxe : Expression incomplète")/10^3*$H169</f>
        <v>#VALUE!</v>
      </c>
      <c r="J169" s="173"/>
      <c r="K169" s="173"/>
      <c r="L169" s="173" t="e">
        <f>_xll.GetCtData("COAMOUNT","CONSAMOUNT",$A$1:$A$8,$A169:$B169,,"#Erreur de syntaxe : Expression incomplète")/10^3*$H169</f>
        <v>#VALUE!</v>
      </c>
      <c r="N169" s="173" t="e">
        <f>_xll.GetCtData("COAMOUNT","CONSAMOUNT",$A$1:$A$8,$A169:$B169,,"#Erreur de syntaxe : Expression incomplète")/10^3*$H169</f>
        <v>#VALUE!</v>
      </c>
      <c r="P169" s="173" t="e">
        <f t="shared" si="14"/>
        <v>#VALUE!</v>
      </c>
    </row>
    <row r="170" spans="1:16" s="115" customFormat="1" ht="12" hidden="1" outlineLevel="1" thickBot="1">
      <c r="A170" s="115" t="str">
        <f t="shared" si="12"/>
        <v>A39410000V</v>
      </c>
      <c r="B170" s="115" t="str">
        <f t="shared" si="13"/>
        <v>F80</v>
      </c>
      <c r="C170" s="135" t="s">
        <v>7589</v>
      </c>
      <c r="D170" s="135"/>
      <c r="E170" s="135" t="s">
        <v>7642</v>
      </c>
      <c r="F170" s="131" t="s">
        <v>2107</v>
      </c>
      <c r="G170" s="131" t="e">
        <v>#VALUE!</v>
      </c>
      <c r="H170" s="173">
        <v>1</v>
      </c>
      <c r="I170" s="173" t="e">
        <f>_xll.GetCtData("COAMOUNT","CONSAMOUNT",$A$1:$A$8,$A170:$B170,,"#Erreur de syntaxe : Expression incomplète")/10^3*$H170</f>
        <v>#VALUE!</v>
      </c>
      <c r="J170" s="173"/>
      <c r="K170" s="173"/>
      <c r="L170" s="173" t="e">
        <f>_xll.GetCtData("COAMOUNT","CONSAMOUNT",$A$1:$A$8,$A170:$B170,,"#Erreur de syntaxe : Expression incomplète")/10^3*$H170</f>
        <v>#VALUE!</v>
      </c>
      <c r="N170" s="173" t="e">
        <f>_xll.GetCtData("COAMOUNT","CONSAMOUNT",$A$1:$A$8,$A170:$B170,,"#Erreur de syntaxe : Expression incomplète")/10^3*$H170</f>
        <v>#VALUE!</v>
      </c>
      <c r="P170" s="173" t="e">
        <f t="shared" si="14"/>
        <v>#VALUE!</v>
      </c>
    </row>
    <row r="171" spans="1:16" s="115" customFormat="1" ht="12" hidden="1" outlineLevel="1" thickBot="1">
      <c r="A171" s="115" t="str">
        <f t="shared" si="12"/>
        <v>P39700000B</v>
      </c>
      <c r="B171" s="115" t="str">
        <f t="shared" si="13"/>
        <v>F80</v>
      </c>
      <c r="C171" s="135" t="s">
        <v>7598</v>
      </c>
      <c r="D171" s="135"/>
      <c r="E171" s="135" t="s">
        <v>7599</v>
      </c>
      <c r="F171" s="131" t="s">
        <v>2107</v>
      </c>
      <c r="G171" s="131" t="e">
        <v>#VALUE!</v>
      </c>
      <c r="H171" s="173">
        <v>-1</v>
      </c>
      <c r="I171" s="173" t="e">
        <f>_xll.GetCtData("COAMOUNT","CONSAMOUNT",$A$1:$A$8,$A171:$B171,,"#Erreur de syntaxe : Expression incomplète")/10^3*$H171</f>
        <v>#VALUE!</v>
      </c>
      <c r="J171" s="173"/>
      <c r="K171" s="173"/>
      <c r="L171" s="173" t="e">
        <f>_xll.GetCtData("COAMOUNT","CONSAMOUNT",$A$1:$A$8,$A171:$B171,,"#Erreur de syntaxe : Expression incomplète")/10^3*$H171</f>
        <v>#VALUE!</v>
      </c>
      <c r="N171" s="173" t="e">
        <f>_xll.GetCtData("COAMOUNT","CONSAMOUNT",$A$1:$A$8,$A171:$B171,,"#Erreur de syntaxe : Expression incomplète")/10^3*$H171</f>
        <v>#VALUE!</v>
      </c>
      <c r="P171" s="173" t="e">
        <f t="shared" si="14"/>
        <v>#VALUE!</v>
      </c>
    </row>
    <row r="172" spans="1:16" s="115" customFormat="1" ht="12" hidden="1" outlineLevel="1" thickBot="1">
      <c r="A172" s="115" t="str">
        <f t="shared" si="12"/>
        <v>P39700100B</v>
      </c>
      <c r="B172" s="115" t="str">
        <f t="shared" si="13"/>
        <v>F80</v>
      </c>
      <c r="C172" s="135" t="s">
        <v>7616</v>
      </c>
      <c r="D172" s="135"/>
      <c r="E172" s="135" t="s">
        <v>7617</v>
      </c>
      <c r="F172" s="131" t="s">
        <v>2107</v>
      </c>
      <c r="G172" s="131" t="e">
        <v>#VALUE!</v>
      </c>
      <c r="H172" s="173">
        <v>-1</v>
      </c>
      <c r="I172" s="173" t="e">
        <f>_xll.GetCtData("COAMOUNT","CONSAMOUNT",$A$1:$A$8,$A172:$B172,,"#Erreur de syntaxe : Expression incomplète")/10^3*$H172</f>
        <v>#VALUE!</v>
      </c>
      <c r="J172" s="173"/>
      <c r="K172" s="173"/>
      <c r="L172" s="173" t="e">
        <f>_xll.GetCtData("COAMOUNT","CONSAMOUNT",$A$1:$A$8,$A172:$B172,,"#Erreur de syntaxe : Expression incomplète")/10^3*$H172</f>
        <v>#VALUE!</v>
      </c>
      <c r="N172" s="173" t="e">
        <f>_xll.GetCtData("COAMOUNT","CONSAMOUNT",$A$1:$A$8,$A172:$B172,,"#Erreur de syntaxe : Expression incomplète")/10^3*$H172</f>
        <v>#VALUE!</v>
      </c>
      <c r="P172" s="173" t="e">
        <f t="shared" si="14"/>
        <v>#VALUE!</v>
      </c>
    </row>
    <row r="173" spans="1:16" s="115" customFormat="1" ht="12" hidden="1" outlineLevel="1" thickBot="1">
      <c r="A173" s="115" t="str">
        <f t="shared" si="12"/>
        <v>P39400000B</v>
      </c>
      <c r="B173" s="115" t="str">
        <f t="shared" si="13"/>
        <v>F80</v>
      </c>
      <c r="C173" s="135" t="s">
        <v>7604</v>
      </c>
      <c r="D173" s="135"/>
      <c r="E173" s="135" t="s">
        <v>7605</v>
      </c>
      <c r="F173" s="131" t="s">
        <v>2107</v>
      </c>
      <c r="G173" s="131" t="e">
        <v>#VALUE!</v>
      </c>
      <c r="H173" s="173">
        <v>-1</v>
      </c>
      <c r="I173" s="173" t="e">
        <f>_xll.GetCtData("COAMOUNT","CONSAMOUNT",$A$1:$A$8,$A173:$B173,,"#Erreur de syntaxe : Expression incomplète")/10^3*$H173</f>
        <v>#VALUE!</v>
      </c>
      <c r="J173" s="173"/>
      <c r="K173" s="173"/>
      <c r="L173" s="173" t="e">
        <f>_xll.GetCtData("COAMOUNT","CONSAMOUNT",$A$1:$A$8,$A173:$B173,,"#Erreur de syntaxe : Expression incomplète")/10^3*$H173</f>
        <v>#VALUE!</v>
      </c>
      <c r="N173" s="173" t="e">
        <f>_xll.GetCtData("COAMOUNT","CONSAMOUNT",$A$1:$A$8,$A173:$B173,,"#Erreur de syntaxe : Expression incomplète")/10^3*$H173</f>
        <v>#VALUE!</v>
      </c>
      <c r="P173" s="173" t="e">
        <f t="shared" si="14"/>
        <v>#VALUE!</v>
      </c>
    </row>
    <row r="174" spans="1:16" s="115" customFormat="1" ht="12" hidden="1" outlineLevel="1" thickBot="1">
      <c r="A174" s="115" t="str">
        <f t="shared" si="12"/>
        <v>P39410000B</v>
      </c>
      <c r="B174" s="115" t="str">
        <f t="shared" si="13"/>
        <v>F80</v>
      </c>
      <c r="C174" s="135" t="s">
        <v>7628</v>
      </c>
      <c r="D174" s="135"/>
      <c r="E174" s="135" t="s">
        <v>7629</v>
      </c>
      <c r="F174" s="131" t="s">
        <v>2107</v>
      </c>
      <c r="G174" s="131" t="e">
        <v>#VALUE!</v>
      </c>
      <c r="H174" s="173">
        <v>-1</v>
      </c>
      <c r="I174" s="173" t="e">
        <f>_xll.GetCtData("COAMOUNT","CONSAMOUNT",$A$1:$A$8,$A174:$B174,,"#Erreur de syntaxe : Expression incomplète")/10^3*$H174</f>
        <v>#VALUE!</v>
      </c>
      <c r="J174" s="173"/>
      <c r="K174" s="173"/>
      <c r="L174" s="173" t="e">
        <f>_xll.GetCtData("COAMOUNT","CONSAMOUNT",$A$1:$A$8,$A174:$B174,,"#Erreur de syntaxe : Expression incomplète")/10^3*$H174</f>
        <v>#VALUE!</v>
      </c>
      <c r="N174" s="173" t="e">
        <f>_xll.GetCtData("COAMOUNT","CONSAMOUNT",$A$1:$A$8,$A174:$B174,,"#Erreur de syntaxe : Expression incomplète")/10^3*$H174</f>
        <v>#VALUE!</v>
      </c>
      <c r="P174" s="173" t="e">
        <f t="shared" si="14"/>
        <v>#VALUE!</v>
      </c>
    </row>
    <row r="175" spans="1:16" s="115" customFormat="1" ht="12" hidden="1" outlineLevel="1" thickBot="1">
      <c r="A175" s="115" t="str">
        <f t="shared" si="12"/>
        <v>P39700000V</v>
      </c>
      <c r="B175" s="115" t="str">
        <f t="shared" si="13"/>
        <v>F80</v>
      </c>
      <c r="C175" s="135" t="s">
        <v>7607</v>
      </c>
      <c r="D175" s="135"/>
      <c r="E175" s="135" t="s">
        <v>7608</v>
      </c>
      <c r="F175" s="131" t="s">
        <v>2107</v>
      </c>
      <c r="G175" s="131" t="e">
        <v>#VALUE!</v>
      </c>
      <c r="H175" s="173">
        <v>-1</v>
      </c>
      <c r="I175" s="173" t="e">
        <f>_xll.GetCtData("COAMOUNT","CONSAMOUNT",$A$1:$A$8,$A175:$B175,,"#Erreur de syntaxe : Expression incomplète")/10^3*$H175</f>
        <v>#VALUE!</v>
      </c>
      <c r="J175" s="173"/>
      <c r="K175" s="173"/>
      <c r="L175" s="173" t="e">
        <f>_xll.GetCtData("COAMOUNT","CONSAMOUNT",$A$1:$A$8,$A175:$B175,,"#Erreur de syntaxe : Expression incomplète")/10^3*$H175</f>
        <v>#VALUE!</v>
      </c>
      <c r="N175" s="173" t="e">
        <f>_xll.GetCtData("COAMOUNT","CONSAMOUNT",$A$1:$A$8,$A175:$B175,,"#Erreur de syntaxe : Expression incomplète")/10^3*$H175</f>
        <v>#VALUE!</v>
      </c>
      <c r="P175" s="173" t="e">
        <f t="shared" si="14"/>
        <v>#VALUE!</v>
      </c>
    </row>
    <row r="176" spans="1:16" s="115" customFormat="1" ht="12" hidden="1" outlineLevel="1" thickBot="1">
      <c r="A176" s="115" t="str">
        <f t="shared" si="12"/>
        <v>P39700100V</v>
      </c>
      <c r="B176" s="115" t="str">
        <f t="shared" si="13"/>
        <v>F80</v>
      </c>
      <c r="C176" s="135" t="s">
        <v>7619</v>
      </c>
      <c r="D176" s="135"/>
      <c r="E176" s="135" t="s">
        <v>7620</v>
      </c>
      <c r="F176" s="131" t="s">
        <v>2107</v>
      </c>
      <c r="G176" s="131" t="e">
        <v>#VALUE!</v>
      </c>
      <c r="H176" s="173">
        <v>-1</v>
      </c>
      <c r="I176" s="173" t="e">
        <f>_xll.GetCtData("COAMOUNT","CONSAMOUNT",$A$1:$A$8,$A176:$B176,,"#Erreur de syntaxe : Expression incomplète")/10^3*$H176</f>
        <v>#VALUE!</v>
      </c>
      <c r="J176" s="173"/>
      <c r="K176" s="173"/>
      <c r="L176" s="173" t="e">
        <f>_xll.GetCtData("COAMOUNT","CONSAMOUNT",$A$1:$A$8,$A176:$B176,,"#Erreur de syntaxe : Expression incomplète")/10^3*$H176</f>
        <v>#VALUE!</v>
      </c>
      <c r="N176" s="173" t="e">
        <f>_xll.GetCtData("COAMOUNT","CONSAMOUNT",$A$1:$A$8,$A176:$B176,,"#Erreur de syntaxe : Expression incomplète")/10^3*$H176</f>
        <v>#VALUE!</v>
      </c>
      <c r="P176" s="173" t="e">
        <f t="shared" si="14"/>
        <v>#VALUE!</v>
      </c>
    </row>
    <row r="177" spans="1:16" s="115" customFormat="1" ht="12" hidden="1" outlineLevel="1" thickBot="1">
      <c r="A177" s="115" t="str">
        <f t="shared" si="12"/>
        <v>P39400000V</v>
      </c>
      <c r="B177" s="115" t="str">
        <f t="shared" si="13"/>
        <v>F80</v>
      </c>
      <c r="C177" s="135" t="s">
        <v>7613</v>
      </c>
      <c r="D177" s="135"/>
      <c r="E177" s="135" t="s">
        <v>7614</v>
      </c>
      <c r="F177" s="131" t="s">
        <v>2107</v>
      </c>
      <c r="G177" s="131" t="e">
        <v>#VALUE!</v>
      </c>
      <c r="H177" s="173">
        <v>-1</v>
      </c>
      <c r="I177" s="173" t="e">
        <f>_xll.GetCtData("COAMOUNT","CONSAMOUNT",$A$1:$A$8,$A177:$B177,,"#Erreur de syntaxe : Expression incomplète")/10^3*$H177</f>
        <v>#VALUE!</v>
      </c>
      <c r="J177" s="173"/>
      <c r="K177" s="173"/>
      <c r="L177" s="173" t="e">
        <f>_xll.GetCtData("COAMOUNT","CONSAMOUNT",$A$1:$A$8,$A177:$B177,,"#Erreur de syntaxe : Expression incomplète")/10^3*$H177</f>
        <v>#VALUE!</v>
      </c>
      <c r="N177" s="173" t="e">
        <f>_xll.GetCtData("COAMOUNT","CONSAMOUNT",$A$1:$A$8,$A177:$B177,,"#Erreur de syntaxe : Expression incomplète")/10^3*$H177</f>
        <v>#VALUE!</v>
      </c>
      <c r="P177" s="173" t="e">
        <f t="shared" si="14"/>
        <v>#VALUE!</v>
      </c>
    </row>
    <row r="178" spans="1:16" s="115" customFormat="1" ht="12" hidden="1" outlineLevel="1" thickBot="1">
      <c r="A178" s="115" t="str">
        <f t="shared" si="12"/>
        <v>P39410000V</v>
      </c>
      <c r="B178" s="115" t="str">
        <f t="shared" si="13"/>
        <v>F80</v>
      </c>
      <c r="C178" s="135" t="s">
        <v>7631</v>
      </c>
      <c r="D178" s="135"/>
      <c r="E178" s="135" t="s">
        <v>7632</v>
      </c>
      <c r="F178" s="131" t="s">
        <v>2107</v>
      </c>
      <c r="G178" s="131" t="e">
        <v>#VALUE!</v>
      </c>
      <c r="H178" s="173">
        <v>-1</v>
      </c>
      <c r="I178" s="173" t="e">
        <f>_xll.GetCtData("COAMOUNT","CONSAMOUNT",$A$1:$A$8,$A178:$B178,,"#Erreur de syntaxe : Expression incomplète")/10^3*$H178</f>
        <v>#VALUE!</v>
      </c>
      <c r="J178" s="173"/>
      <c r="K178" s="173"/>
      <c r="L178" s="173" t="e">
        <f>_xll.GetCtData("COAMOUNT","CONSAMOUNT",$A$1:$A$8,$A178:$B178,,"#Erreur de syntaxe : Expression incomplète")/10^3*$H178</f>
        <v>#VALUE!</v>
      </c>
      <c r="N178" s="173" t="e">
        <f>_xll.GetCtData("COAMOUNT","CONSAMOUNT",$A$1:$A$8,$A178:$B178,,"#Erreur de syntaxe : Expression incomplète")/10^3*$H178</f>
        <v>#VALUE!</v>
      </c>
      <c r="P178" s="173" t="e">
        <f t="shared" si="14"/>
        <v>#VALUE!</v>
      </c>
    </row>
    <row r="179" spans="1:16" s="115" customFormat="1" ht="12" hidden="1" outlineLevel="1" thickBot="1">
      <c r="A179" s="115" t="str">
        <f t="shared" si="12"/>
        <v>A39701000B</v>
      </c>
      <c r="B179" s="115" t="str">
        <f t="shared" si="13"/>
        <v>F81</v>
      </c>
      <c r="C179" s="135" t="s">
        <v>7556</v>
      </c>
      <c r="D179" s="135"/>
      <c r="E179" s="135" t="s">
        <v>7557</v>
      </c>
      <c r="F179" s="131" t="s">
        <v>2104</v>
      </c>
      <c r="G179" s="131" t="e">
        <v>#VALUE!</v>
      </c>
      <c r="H179" s="173">
        <v>1</v>
      </c>
      <c r="I179" s="173"/>
      <c r="J179" s="173" t="e">
        <f>_xll.GetCtData("COAMOUNT","CONSAMOUNT",$A$1:$A$8,$A179:$B179,,"#Erreur de syntaxe : Expression incomplète")/10^3*$H179</f>
        <v>#VALUE!</v>
      </c>
      <c r="K179" s="173"/>
      <c r="L179" s="173" t="e">
        <f>_xll.GetCtData("COAMOUNT","CONSAMOUNT",$A$1:$A$8,$A179:$B179,,"#Erreur de syntaxe : Expression incomplète")/10^3*$H179</f>
        <v>#VALUE!</v>
      </c>
      <c r="N179" s="173" t="e">
        <f>_xll.GetCtData("COAMOUNT","CONSAMOUNT",$A$1:$A$8,$A179:$B179,,"#Erreur de syntaxe : Expression incomplète")/10^3*$H179</f>
        <v>#VALUE!</v>
      </c>
      <c r="P179" s="173" t="e">
        <f t="shared" si="14"/>
        <v>#VALUE!</v>
      </c>
    </row>
    <row r="180" spans="1:16" s="115" customFormat="1" ht="12" hidden="1" outlineLevel="1" thickBot="1">
      <c r="A180" s="115" t="str">
        <f t="shared" si="12"/>
        <v>A39701100B</v>
      </c>
      <c r="B180" s="115" t="str">
        <f t="shared" si="13"/>
        <v>F81</v>
      </c>
      <c r="C180" s="135" t="s">
        <v>7580</v>
      </c>
      <c r="D180" s="135"/>
      <c r="E180" s="135" t="s">
        <v>7581</v>
      </c>
      <c r="F180" s="131" t="s">
        <v>2104</v>
      </c>
      <c r="G180" s="131" t="e">
        <v>#VALUE!</v>
      </c>
      <c r="H180" s="173">
        <v>1</v>
      </c>
      <c r="I180" s="173"/>
      <c r="J180" s="173" t="e">
        <f>_xll.GetCtData("COAMOUNT","CONSAMOUNT",$A$1:$A$8,$A180:$B180,,"#Erreur de syntaxe : Expression incomplète")/10^3*$H180</f>
        <v>#VALUE!</v>
      </c>
      <c r="K180" s="173"/>
      <c r="L180" s="173" t="e">
        <f>_xll.GetCtData("COAMOUNT","CONSAMOUNT",$A$1:$A$8,$A180:$B180,,"#Erreur de syntaxe : Expression incomplète")/10^3*$H180</f>
        <v>#VALUE!</v>
      </c>
      <c r="N180" s="173" t="e">
        <f>_xll.GetCtData("COAMOUNT","CONSAMOUNT",$A$1:$A$8,$A180:$B180,,"#Erreur de syntaxe : Expression incomplète")/10^3*$H180</f>
        <v>#VALUE!</v>
      </c>
      <c r="P180" s="173" t="e">
        <f t="shared" si="14"/>
        <v>#VALUE!</v>
      </c>
    </row>
    <row r="181" spans="1:16" s="115" customFormat="1" ht="12" hidden="1" outlineLevel="1" thickBot="1">
      <c r="A181" s="115" t="str">
        <f t="shared" si="12"/>
        <v>A39701000V</v>
      </c>
      <c r="B181" s="115" t="str">
        <f t="shared" si="13"/>
        <v>F81</v>
      </c>
      <c r="C181" s="135" t="s">
        <v>7559</v>
      </c>
      <c r="D181" s="135"/>
      <c r="E181" s="135" t="s">
        <v>7560</v>
      </c>
      <c r="F181" s="131" t="s">
        <v>2104</v>
      </c>
      <c r="G181" s="131" t="e">
        <v>#VALUE!</v>
      </c>
      <c r="H181" s="173">
        <v>1</v>
      </c>
      <c r="I181" s="173"/>
      <c r="J181" s="173" t="e">
        <f>_xll.GetCtData("COAMOUNT","CONSAMOUNT",$A$1:$A$8,$A181:$B181,,"#Erreur de syntaxe : Expression incomplète")/10^3*$H181</f>
        <v>#VALUE!</v>
      </c>
      <c r="K181" s="173"/>
      <c r="L181" s="173" t="e">
        <f>_xll.GetCtData("COAMOUNT","CONSAMOUNT",$A$1:$A$8,$A181:$B181,,"#Erreur de syntaxe : Expression incomplète")/10^3*$H181</f>
        <v>#VALUE!</v>
      </c>
      <c r="N181" s="173" t="e">
        <f>_xll.GetCtData("COAMOUNT","CONSAMOUNT",$A$1:$A$8,$A181:$B181,,"#Erreur de syntaxe : Expression incomplète")/10^3*$H181</f>
        <v>#VALUE!</v>
      </c>
      <c r="P181" s="173" t="e">
        <f t="shared" si="14"/>
        <v>#VALUE!</v>
      </c>
    </row>
    <row r="182" spans="1:16" s="115" customFormat="1" ht="12" hidden="1" outlineLevel="1" thickBot="1">
      <c r="A182" s="115" t="str">
        <f t="shared" si="12"/>
        <v>A39701100V</v>
      </c>
      <c r="B182" s="115" t="str">
        <f t="shared" si="13"/>
        <v>F81</v>
      </c>
      <c r="C182" s="135" t="s">
        <v>7583</v>
      </c>
      <c r="D182" s="135"/>
      <c r="E182" s="135" t="s">
        <v>7584</v>
      </c>
      <c r="F182" s="131" t="s">
        <v>2104</v>
      </c>
      <c r="G182" s="131" t="e">
        <v>#VALUE!</v>
      </c>
      <c r="H182" s="173">
        <v>1</v>
      </c>
      <c r="I182" s="173"/>
      <c r="J182" s="173" t="e">
        <f>_xll.GetCtData("COAMOUNT","CONSAMOUNT",$A$1:$A$8,$A182:$B182,,"#Erreur de syntaxe : Expression incomplète")/10^3*$H182</f>
        <v>#VALUE!</v>
      </c>
      <c r="K182" s="173"/>
      <c r="L182" s="173" t="e">
        <f>_xll.GetCtData("COAMOUNT","CONSAMOUNT",$A$1:$A$8,$A182:$B182,,"#Erreur de syntaxe : Expression incomplète")/10^3*$H182</f>
        <v>#VALUE!</v>
      </c>
      <c r="N182" s="173" t="e">
        <f>_xll.GetCtData("COAMOUNT","CONSAMOUNT",$A$1:$A$8,$A182:$B182,,"#Erreur de syntaxe : Expression incomplète")/10^3*$H182</f>
        <v>#VALUE!</v>
      </c>
      <c r="P182" s="173" t="e">
        <f t="shared" si="14"/>
        <v>#VALUE!</v>
      </c>
    </row>
    <row r="183" spans="1:16" s="115" customFormat="1" ht="12" hidden="1" outlineLevel="1" thickBot="1">
      <c r="A183" s="115" t="str">
        <f t="shared" si="12"/>
        <v>P39701000B</v>
      </c>
      <c r="B183" s="115" t="str">
        <f t="shared" si="13"/>
        <v>F81</v>
      </c>
      <c r="C183" s="135" t="s">
        <v>7592</v>
      </c>
      <c r="D183" s="135"/>
      <c r="E183" s="135" t="s">
        <v>7593</v>
      </c>
      <c r="F183" s="131" t="s">
        <v>2104</v>
      </c>
      <c r="G183" s="131" t="e">
        <v>#VALUE!</v>
      </c>
      <c r="H183" s="173">
        <v>-1</v>
      </c>
      <c r="I183" s="173"/>
      <c r="J183" s="173" t="e">
        <f>_xll.GetCtData("COAMOUNT","CONSAMOUNT",$A$1:$A$8,$A183:$B183,,"#Erreur de syntaxe : Expression incomplète")/10^3*$H183</f>
        <v>#VALUE!</v>
      </c>
      <c r="K183" s="173"/>
      <c r="L183" s="173" t="e">
        <f>_xll.GetCtData("COAMOUNT","CONSAMOUNT",$A$1:$A$8,$A183:$B183,,"#Erreur de syntaxe : Expression incomplète")/10^3*$H183</f>
        <v>#VALUE!</v>
      </c>
      <c r="N183" s="173" t="e">
        <f>_xll.GetCtData("COAMOUNT","CONSAMOUNT",$A$1:$A$8,$A183:$B183,,"#Erreur de syntaxe : Expression incomplète")/10^3*$H183</f>
        <v>#VALUE!</v>
      </c>
      <c r="P183" s="173" t="e">
        <f t="shared" si="14"/>
        <v>#VALUE!</v>
      </c>
    </row>
    <row r="184" spans="1:16" s="115" customFormat="1" ht="12" hidden="1" outlineLevel="1" thickBot="1">
      <c r="A184" s="115" t="str">
        <f t="shared" si="12"/>
        <v>P39701100B</v>
      </c>
      <c r="B184" s="115" t="str">
        <f t="shared" si="13"/>
        <v>F81</v>
      </c>
      <c r="C184" s="135" t="s">
        <v>7625</v>
      </c>
      <c r="D184" s="135"/>
      <c r="E184" s="135" t="s">
        <v>7626</v>
      </c>
      <c r="F184" s="131" t="s">
        <v>2104</v>
      </c>
      <c r="G184" s="131" t="e">
        <v>#VALUE!</v>
      </c>
      <c r="H184" s="173">
        <v>-1</v>
      </c>
      <c r="I184" s="173"/>
      <c r="J184" s="173" t="e">
        <f>_xll.GetCtData("COAMOUNT","CONSAMOUNT",$A$1:$A$8,$A184:$B184,,"#Erreur de syntaxe : Expression incomplète")/10^3*$H184</f>
        <v>#VALUE!</v>
      </c>
      <c r="K184" s="173"/>
      <c r="L184" s="173" t="e">
        <f>_xll.GetCtData("COAMOUNT","CONSAMOUNT",$A$1:$A$8,$A184:$B184,,"#Erreur de syntaxe : Expression incomplète")/10^3*$H184</f>
        <v>#VALUE!</v>
      </c>
      <c r="N184" s="173" t="e">
        <f>_xll.GetCtData("COAMOUNT","CONSAMOUNT",$A$1:$A$8,$A184:$B184,,"#Erreur de syntaxe : Expression incomplète")/10^3*$H184</f>
        <v>#VALUE!</v>
      </c>
      <c r="P184" s="173" t="e">
        <f t="shared" si="14"/>
        <v>#VALUE!</v>
      </c>
    </row>
    <row r="185" spans="1:16" s="115" customFormat="1" ht="12" hidden="1" outlineLevel="1" thickBot="1">
      <c r="A185" s="115" t="str">
        <f t="shared" si="12"/>
        <v>P39701000V</v>
      </c>
      <c r="B185" s="115" t="str">
        <f t="shared" si="13"/>
        <v>F81</v>
      </c>
      <c r="C185" s="135" t="s">
        <v>7595</v>
      </c>
      <c r="D185" s="135"/>
      <c r="E185" s="135" t="s">
        <v>7596</v>
      </c>
      <c r="F185" s="131" t="s">
        <v>2104</v>
      </c>
      <c r="G185" s="131" t="e">
        <v>#VALUE!</v>
      </c>
      <c r="H185" s="173">
        <v>-1</v>
      </c>
      <c r="I185" s="173"/>
      <c r="J185" s="173" t="e">
        <f>_xll.GetCtData("COAMOUNT","CONSAMOUNT",$A$1:$A$8,$A185:$B185,,"#Erreur de syntaxe : Expression incomplète")/10^3*$H185</f>
        <v>#VALUE!</v>
      </c>
      <c r="K185" s="173"/>
      <c r="L185" s="173" t="e">
        <f>_xll.GetCtData("COAMOUNT","CONSAMOUNT",$A$1:$A$8,$A185:$B185,,"#Erreur de syntaxe : Expression incomplète")/10^3*$H185</f>
        <v>#VALUE!</v>
      </c>
      <c r="N185" s="173" t="e">
        <f>_xll.GetCtData("COAMOUNT","CONSAMOUNT",$A$1:$A$8,$A185:$B185,,"#Erreur de syntaxe : Expression incomplète")/10^3*$H185</f>
        <v>#VALUE!</v>
      </c>
      <c r="P185" s="173" t="e">
        <f t="shared" si="14"/>
        <v>#VALUE!</v>
      </c>
    </row>
    <row r="186" spans="1:16" s="115" customFormat="1" ht="12" hidden="1" outlineLevel="1" thickBot="1">
      <c r="A186" s="115" t="str">
        <f t="shared" si="12"/>
        <v>P39701100V</v>
      </c>
      <c r="B186" s="115" t="str">
        <f t="shared" si="13"/>
        <v>F81</v>
      </c>
      <c r="C186" s="135" t="s">
        <v>7622</v>
      </c>
      <c r="D186" s="135"/>
      <c r="E186" s="135" t="s">
        <v>7623</v>
      </c>
      <c r="F186" s="131" t="s">
        <v>2104</v>
      </c>
      <c r="G186" s="131" t="e">
        <v>#VALUE!</v>
      </c>
      <c r="H186" s="173">
        <v>-1</v>
      </c>
      <c r="I186" s="173"/>
      <c r="J186" s="173" t="e">
        <f>_xll.GetCtData("COAMOUNT","CONSAMOUNT",$A$1:$A$8,$A186:$B186,,"#Erreur de syntaxe : Expression incomplète")/10^3*$H186</f>
        <v>#VALUE!</v>
      </c>
      <c r="K186" s="173"/>
      <c r="L186" s="173" t="e">
        <f>_xll.GetCtData("COAMOUNT","CONSAMOUNT",$A$1:$A$8,$A186:$B186,,"#Erreur de syntaxe : Expression incomplète")/10^3*$H186</f>
        <v>#VALUE!</v>
      </c>
      <c r="N186" s="173" t="e">
        <f>_xll.GetCtData("COAMOUNT","CONSAMOUNT",$A$1:$A$8,$A186:$B186,,"#Erreur de syntaxe : Expression incomplète")/10^3*$H186</f>
        <v>#VALUE!</v>
      </c>
      <c r="P186" s="173" t="e">
        <f t="shared" si="14"/>
        <v>#VALUE!</v>
      </c>
    </row>
    <row r="187" spans="1:16" s="115" customFormat="1" ht="12" hidden="1" outlineLevel="1" thickBot="1">
      <c r="A187" s="115" t="str">
        <f t="shared" si="12"/>
        <v>A39701000B</v>
      </c>
      <c r="B187" s="115" t="str">
        <f t="shared" si="13"/>
        <v>F80</v>
      </c>
      <c r="C187" s="135" t="s">
        <v>7556</v>
      </c>
      <c r="D187" s="135"/>
      <c r="E187" s="135" t="s">
        <v>7557</v>
      </c>
      <c r="F187" s="131" t="s">
        <v>2107</v>
      </c>
      <c r="G187" s="131" t="e">
        <v>#VALUE!</v>
      </c>
      <c r="H187" s="173">
        <v>1</v>
      </c>
      <c r="I187" s="173"/>
      <c r="J187" s="173" t="e">
        <f>_xll.GetCtData("COAMOUNT","CONSAMOUNT",$A$1:$A$8,$A187:$B187,,"#Erreur de syntaxe : Expression incomplète")/10^3*$H187</f>
        <v>#VALUE!</v>
      </c>
      <c r="K187" s="173"/>
      <c r="L187" s="173" t="e">
        <f>_xll.GetCtData("COAMOUNT","CONSAMOUNT",$A$1:$A$8,$A187:$B187,,"#Erreur de syntaxe : Expression incomplète")/10^3*$H187</f>
        <v>#VALUE!</v>
      </c>
      <c r="N187" s="173" t="e">
        <f>_xll.GetCtData("COAMOUNT","CONSAMOUNT",$A$1:$A$8,$A187:$B187,,"#Erreur de syntaxe : Expression incomplète")/10^3*$H187</f>
        <v>#VALUE!</v>
      </c>
      <c r="P187" s="173" t="e">
        <f t="shared" si="14"/>
        <v>#VALUE!</v>
      </c>
    </row>
    <row r="188" spans="1:16" s="115" customFormat="1" ht="12" hidden="1" outlineLevel="1" thickBot="1">
      <c r="A188" s="115" t="str">
        <f t="shared" si="12"/>
        <v>A39701100B</v>
      </c>
      <c r="B188" s="115" t="str">
        <f t="shared" si="13"/>
        <v>F80</v>
      </c>
      <c r="C188" s="135" t="s">
        <v>7580</v>
      </c>
      <c r="D188" s="135"/>
      <c r="E188" s="135" t="s">
        <v>7581</v>
      </c>
      <c r="F188" s="131" t="s">
        <v>2107</v>
      </c>
      <c r="G188" s="131" t="e">
        <v>#VALUE!</v>
      </c>
      <c r="H188" s="173">
        <v>1</v>
      </c>
      <c r="I188" s="173"/>
      <c r="J188" s="173" t="e">
        <f>_xll.GetCtData("COAMOUNT","CONSAMOUNT",$A$1:$A$8,$A188:$B188,,"#Erreur de syntaxe : Expression incomplète")/10^3*$H188</f>
        <v>#VALUE!</v>
      </c>
      <c r="K188" s="173"/>
      <c r="L188" s="173" t="e">
        <f>_xll.GetCtData("COAMOUNT","CONSAMOUNT",$A$1:$A$8,$A188:$B188,,"#Erreur de syntaxe : Expression incomplète")/10^3*$H188</f>
        <v>#VALUE!</v>
      </c>
      <c r="N188" s="173" t="e">
        <f>_xll.GetCtData("COAMOUNT","CONSAMOUNT",$A$1:$A$8,$A188:$B188,,"#Erreur de syntaxe : Expression incomplète")/10^3*$H188</f>
        <v>#VALUE!</v>
      </c>
      <c r="P188" s="173" t="e">
        <f t="shared" si="14"/>
        <v>#VALUE!</v>
      </c>
    </row>
    <row r="189" spans="1:16" s="115" customFormat="1" ht="12" hidden="1" outlineLevel="1" thickBot="1">
      <c r="A189" s="115" t="str">
        <f t="shared" si="12"/>
        <v>A39701000V</v>
      </c>
      <c r="B189" s="115" t="str">
        <f t="shared" si="13"/>
        <v>F80</v>
      </c>
      <c r="C189" s="135" t="s">
        <v>7559</v>
      </c>
      <c r="D189" s="135"/>
      <c r="E189" s="135" t="s">
        <v>7560</v>
      </c>
      <c r="F189" s="131" t="s">
        <v>2107</v>
      </c>
      <c r="G189" s="131" t="e">
        <v>#VALUE!</v>
      </c>
      <c r="H189" s="173">
        <v>1</v>
      </c>
      <c r="I189" s="173"/>
      <c r="J189" s="173" t="e">
        <f>_xll.GetCtData("COAMOUNT","CONSAMOUNT",$A$1:$A$8,$A189:$B189,,"#Erreur de syntaxe : Expression incomplète")/10^3*$H189</f>
        <v>#VALUE!</v>
      </c>
      <c r="K189" s="173"/>
      <c r="L189" s="173" t="e">
        <f>_xll.GetCtData("COAMOUNT","CONSAMOUNT",$A$1:$A$8,$A189:$B189,,"#Erreur de syntaxe : Expression incomplète")/10^3*$H189</f>
        <v>#VALUE!</v>
      </c>
      <c r="N189" s="173" t="e">
        <f>_xll.GetCtData("COAMOUNT","CONSAMOUNT",$A$1:$A$8,$A189:$B189,,"#Erreur de syntaxe : Expression incomplète")/10^3*$H189</f>
        <v>#VALUE!</v>
      </c>
      <c r="P189" s="173" t="e">
        <f t="shared" si="14"/>
        <v>#VALUE!</v>
      </c>
    </row>
    <row r="190" spans="1:16" s="115" customFormat="1" ht="12" hidden="1" outlineLevel="1" thickBot="1">
      <c r="A190" s="115" t="str">
        <f t="shared" si="12"/>
        <v>A39701100V</v>
      </c>
      <c r="B190" s="115" t="str">
        <f t="shared" si="13"/>
        <v>F80</v>
      </c>
      <c r="C190" s="135" t="s">
        <v>7583</v>
      </c>
      <c r="D190" s="135"/>
      <c r="E190" s="135" t="s">
        <v>7584</v>
      </c>
      <c r="F190" s="131" t="s">
        <v>2107</v>
      </c>
      <c r="G190" s="131" t="e">
        <v>#VALUE!</v>
      </c>
      <c r="H190" s="173">
        <v>1</v>
      </c>
      <c r="I190" s="173"/>
      <c r="J190" s="173" t="e">
        <f>_xll.GetCtData("COAMOUNT","CONSAMOUNT",$A$1:$A$8,$A190:$B190,,"#Erreur de syntaxe : Expression incomplète")/10^3*$H190</f>
        <v>#VALUE!</v>
      </c>
      <c r="K190" s="173"/>
      <c r="L190" s="173" t="e">
        <f>_xll.GetCtData("COAMOUNT","CONSAMOUNT",$A$1:$A$8,$A190:$B190,,"#Erreur de syntaxe : Expression incomplète")/10^3*$H190</f>
        <v>#VALUE!</v>
      </c>
      <c r="N190" s="173" t="e">
        <f>_xll.GetCtData("COAMOUNT","CONSAMOUNT",$A$1:$A$8,$A190:$B190,,"#Erreur de syntaxe : Expression incomplète")/10^3*$H190</f>
        <v>#VALUE!</v>
      </c>
      <c r="P190" s="173" t="e">
        <f t="shared" si="14"/>
        <v>#VALUE!</v>
      </c>
    </row>
    <row r="191" spans="1:16" s="115" customFormat="1" ht="12" hidden="1" outlineLevel="1" thickBot="1">
      <c r="A191" s="115" t="str">
        <f t="shared" si="12"/>
        <v>P39701000B</v>
      </c>
      <c r="B191" s="115" t="str">
        <f t="shared" si="13"/>
        <v>F80</v>
      </c>
      <c r="C191" s="135" t="s">
        <v>7592</v>
      </c>
      <c r="D191" s="135"/>
      <c r="E191" s="135" t="s">
        <v>7593</v>
      </c>
      <c r="F191" s="131" t="s">
        <v>2107</v>
      </c>
      <c r="G191" s="131" t="e">
        <v>#VALUE!</v>
      </c>
      <c r="H191" s="173">
        <v>-1</v>
      </c>
      <c r="I191" s="173"/>
      <c r="J191" s="173" t="e">
        <f>_xll.GetCtData("COAMOUNT","CONSAMOUNT",$A$1:$A$8,$A191:$B191,,"#Erreur de syntaxe : Expression incomplète")/10^3*$H191</f>
        <v>#VALUE!</v>
      </c>
      <c r="K191" s="173"/>
      <c r="L191" s="173" t="e">
        <f>_xll.GetCtData("COAMOUNT","CONSAMOUNT",$A$1:$A$8,$A191:$B191,,"#Erreur de syntaxe : Expression incomplète")/10^3*$H191</f>
        <v>#VALUE!</v>
      </c>
      <c r="N191" s="173" t="e">
        <f>_xll.GetCtData("COAMOUNT","CONSAMOUNT",$A$1:$A$8,$A191:$B191,,"#Erreur de syntaxe : Expression incomplète")/10^3*$H191</f>
        <v>#VALUE!</v>
      </c>
      <c r="P191" s="173" t="e">
        <f t="shared" si="14"/>
        <v>#VALUE!</v>
      </c>
    </row>
    <row r="192" spans="1:16" s="115" customFormat="1" ht="12" hidden="1" outlineLevel="1" thickBot="1">
      <c r="A192" s="115" t="str">
        <f t="shared" si="12"/>
        <v>P39701100B</v>
      </c>
      <c r="B192" s="115" t="str">
        <f t="shared" si="13"/>
        <v>F80</v>
      </c>
      <c r="C192" s="135" t="s">
        <v>7625</v>
      </c>
      <c r="D192" s="135"/>
      <c r="E192" s="135" t="s">
        <v>7626</v>
      </c>
      <c r="F192" s="131" t="s">
        <v>2107</v>
      </c>
      <c r="G192" s="131" t="e">
        <v>#VALUE!</v>
      </c>
      <c r="H192" s="173">
        <v>-1</v>
      </c>
      <c r="I192" s="173"/>
      <c r="J192" s="173" t="e">
        <f>_xll.GetCtData("COAMOUNT","CONSAMOUNT",$A$1:$A$8,$A192:$B192,,"#Erreur de syntaxe : Expression incomplète")/10^3*$H192</f>
        <v>#VALUE!</v>
      </c>
      <c r="K192" s="173"/>
      <c r="L192" s="173" t="e">
        <f>_xll.GetCtData("COAMOUNT","CONSAMOUNT",$A$1:$A$8,$A192:$B192,,"#Erreur de syntaxe : Expression incomplète")/10^3*$H192</f>
        <v>#VALUE!</v>
      </c>
      <c r="N192" s="173" t="e">
        <f>_xll.GetCtData("COAMOUNT","CONSAMOUNT",$A$1:$A$8,$A192:$B192,,"#Erreur de syntaxe : Expression incomplète")/10^3*$H192</f>
        <v>#VALUE!</v>
      </c>
      <c r="P192" s="173" t="e">
        <f t="shared" si="14"/>
        <v>#VALUE!</v>
      </c>
    </row>
    <row r="193" spans="1:16" s="115" customFormat="1" ht="12" hidden="1" outlineLevel="1" thickBot="1">
      <c r="A193" s="115" t="str">
        <f t="shared" si="12"/>
        <v>P39701000V</v>
      </c>
      <c r="B193" s="115" t="str">
        <f t="shared" si="13"/>
        <v>F80</v>
      </c>
      <c r="C193" s="135" t="s">
        <v>7595</v>
      </c>
      <c r="D193" s="135"/>
      <c r="E193" s="135" t="s">
        <v>7596</v>
      </c>
      <c r="F193" s="131" t="s">
        <v>2107</v>
      </c>
      <c r="G193" s="131" t="e">
        <v>#VALUE!</v>
      </c>
      <c r="H193" s="173">
        <v>-1</v>
      </c>
      <c r="I193" s="173"/>
      <c r="J193" s="173" t="e">
        <f>_xll.GetCtData("COAMOUNT","CONSAMOUNT",$A$1:$A$8,$A193:$B193,,"#Erreur de syntaxe : Expression incomplète")/10^3*$H193</f>
        <v>#VALUE!</v>
      </c>
      <c r="K193" s="173"/>
      <c r="L193" s="173" t="e">
        <f>_xll.GetCtData("COAMOUNT","CONSAMOUNT",$A$1:$A$8,$A193:$B193,,"#Erreur de syntaxe : Expression incomplète")/10^3*$H193</f>
        <v>#VALUE!</v>
      </c>
      <c r="N193" s="173" t="e">
        <f>_xll.GetCtData("COAMOUNT","CONSAMOUNT",$A$1:$A$8,$A193:$B193,,"#Erreur de syntaxe : Expression incomplète")/10^3*$H193</f>
        <v>#VALUE!</v>
      </c>
      <c r="P193" s="173" t="e">
        <f t="shared" si="14"/>
        <v>#VALUE!</v>
      </c>
    </row>
    <row r="194" spans="1:16" s="115" customFormat="1" ht="12" hidden="1" outlineLevel="1" thickBot="1">
      <c r="A194" s="115" t="str">
        <f t="shared" si="12"/>
        <v>P39701100V</v>
      </c>
      <c r="B194" s="115" t="str">
        <f t="shared" si="13"/>
        <v>F80</v>
      </c>
      <c r="C194" s="135" t="s">
        <v>7622</v>
      </c>
      <c r="D194" s="135"/>
      <c r="E194" s="135" t="s">
        <v>7623</v>
      </c>
      <c r="F194" s="131" t="s">
        <v>2107</v>
      </c>
      <c r="G194" s="131" t="e">
        <v>#VALUE!</v>
      </c>
      <c r="H194" s="173">
        <v>-1</v>
      </c>
      <c r="I194" s="173"/>
      <c r="J194" s="173" t="e">
        <f>_xll.GetCtData("COAMOUNT","CONSAMOUNT",$A$1:$A$8,$A194:$B194,,"#Erreur de syntaxe : Expression incomplète")/10^3*$H194</f>
        <v>#VALUE!</v>
      </c>
      <c r="K194" s="173"/>
      <c r="L194" s="173" t="e">
        <f>_xll.GetCtData("COAMOUNT","CONSAMOUNT",$A$1:$A$8,$A194:$B194,,"#Erreur de syntaxe : Expression incomplète")/10^3*$H194</f>
        <v>#VALUE!</v>
      </c>
      <c r="N194" s="173" t="e">
        <f>_xll.GetCtData("COAMOUNT","CONSAMOUNT",$A$1:$A$8,$A194:$B194,,"#Erreur de syntaxe : Expression incomplète")/10^3*$H194</f>
        <v>#VALUE!</v>
      </c>
      <c r="P194" s="173" t="e">
        <f t="shared" si="14"/>
        <v>#VALUE!</v>
      </c>
    </row>
    <row r="195" spans="1:16" s="115" customFormat="1" ht="12" hidden="1" outlineLevel="1" thickBot="1">
      <c r="A195" s="115" t="str">
        <f t="shared" si="12"/>
        <v>A39702000B</v>
      </c>
      <c r="B195" s="115" t="str">
        <f t="shared" si="13"/>
        <v>F81</v>
      </c>
      <c r="C195" s="135" t="s">
        <v>7562</v>
      </c>
      <c r="D195" s="135"/>
      <c r="E195" s="135" t="s">
        <v>7563</v>
      </c>
      <c r="F195" s="131" t="s">
        <v>2104</v>
      </c>
      <c r="G195" s="131" t="e">
        <v>#VALUE!</v>
      </c>
      <c r="H195" s="173">
        <v>1</v>
      </c>
      <c r="I195" s="173"/>
      <c r="J195" s="173"/>
      <c r="K195" s="173" t="e">
        <f>_xll.GetCtData("COAMOUNT","CONSAMOUNT",$A$1:$A$8,$A195:$B195,,"#Erreur de syntaxe : Expression incomplète")/10^3*$H195</f>
        <v>#VALUE!</v>
      </c>
      <c r="L195" s="173" t="e">
        <f>_xll.GetCtData("COAMOUNT","CONSAMOUNT",$A$1:$A$8,$A195:$B195,,"#Erreur de syntaxe : Expression incomplète")/10^3*$H195</f>
        <v>#VALUE!</v>
      </c>
      <c r="N195" s="173" t="e">
        <f>_xll.GetCtData("COAMOUNT","CONSAMOUNT",$A$1:$A$8,$A195:$B195,,"#Erreur de syntaxe : Expression incomplète")/10^3*$H195</f>
        <v>#VALUE!</v>
      </c>
      <c r="P195" s="173" t="e">
        <f t="shared" si="14"/>
        <v>#VALUE!</v>
      </c>
    </row>
    <row r="196" spans="1:16" s="115" customFormat="1" ht="12" hidden="1" outlineLevel="1" thickBot="1">
      <c r="A196" s="115" t="str">
        <f t="shared" si="12"/>
        <v>A39702000V</v>
      </c>
      <c r="B196" s="115" t="str">
        <f t="shared" si="13"/>
        <v>F81</v>
      </c>
      <c r="C196" s="135" t="s">
        <v>7565</v>
      </c>
      <c r="D196" s="135"/>
      <c r="E196" s="135" t="s">
        <v>7566</v>
      </c>
      <c r="F196" s="131" t="s">
        <v>2104</v>
      </c>
      <c r="G196" s="131" t="e">
        <v>#VALUE!</v>
      </c>
      <c r="H196" s="173">
        <v>1</v>
      </c>
      <c r="I196" s="173"/>
      <c r="J196" s="173"/>
      <c r="K196" s="173" t="e">
        <f>_xll.GetCtData("COAMOUNT","CONSAMOUNT",$A$1:$A$8,$A196:$B196,,"#Erreur de syntaxe : Expression incomplète")/10^3*$H196</f>
        <v>#VALUE!</v>
      </c>
      <c r="L196" s="173" t="e">
        <f>_xll.GetCtData("COAMOUNT","CONSAMOUNT",$A$1:$A$8,$A196:$B196,,"#Erreur de syntaxe : Expression incomplète")/10^3*$H196</f>
        <v>#VALUE!</v>
      </c>
      <c r="N196" s="173" t="e">
        <f>_xll.GetCtData("COAMOUNT","CONSAMOUNT",$A$1:$A$8,$A196:$B196,,"#Erreur de syntaxe : Expression incomplète")/10^3*$H196</f>
        <v>#VALUE!</v>
      </c>
      <c r="P196" s="173" t="e">
        <f t="shared" si="14"/>
        <v>#VALUE!</v>
      </c>
    </row>
    <row r="197" spans="1:16" s="115" customFormat="1" ht="12" hidden="1" outlineLevel="1" thickBot="1">
      <c r="A197" s="115" t="str">
        <f t="shared" si="12"/>
        <v>P39702000B</v>
      </c>
      <c r="B197" s="115" t="str">
        <f t="shared" si="13"/>
        <v>F81</v>
      </c>
      <c r="C197" s="135" t="s">
        <v>7601</v>
      </c>
      <c r="D197" s="135"/>
      <c r="E197" s="135" t="s">
        <v>7602</v>
      </c>
      <c r="F197" s="131" t="s">
        <v>2104</v>
      </c>
      <c r="G197" s="131" t="e">
        <v>#VALUE!</v>
      </c>
      <c r="H197" s="173">
        <v>-1</v>
      </c>
      <c r="I197" s="173"/>
      <c r="J197" s="173"/>
      <c r="K197" s="173" t="e">
        <f>_xll.GetCtData("COAMOUNT","CONSAMOUNT",$A$1:$A$8,$A197:$B197,,"#Erreur de syntaxe : Expression incomplète")/10^3*$H197</f>
        <v>#VALUE!</v>
      </c>
      <c r="L197" s="173" t="e">
        <f>_xll.GetCtData("COAMOUNT","CONSAMOUNT",$A$1:$A$8,$A197:$B197,,"#Erreur de syntaxe : Expression incomplète")/10^3*$H197</f>
        <v>#VALUE!</v>
      </c>
      <c r="N197" s="173" t="e">
        <f>_xll.GetCtData("COAMOUNT","CONSAMOUNT",$A$1:$A$8,$A197:$B197,,"#Erreur de syntaxe : Expression incomplète")/10^3*$H197</f>
        <v>#VALUE!</v>
      </c>
      <c r="P197" s="173" t="e">
        <f t="shared" si="14"/>
        <v>#VALUE!</v>
      </c>
    </row>
    <row r="198" spans="1:16" s="115" customFormat="1" ht="12" hidden="1" outlineLevel="1" thickBot="1">
      <c r="A198" s="115" t="str">
        <f t="shared" si="12"/>
        <v>P39702000V</v>
      </c>
      <c r="B198" s="115" t="str">
        <f t="shared" si="13"/>
        <v>F81</v>
      </c>
      <c r="C198" s="135" t="s">
        <v>7610</v>
      </c>
      <c r="D198" s="135"/>
      <c r="E198" s="135" t="s">
        <v>7611</v>
      </c>
      <c r="F198" s="131" t="s">
        <v>2104</v>
      </c>
      <c r="G198" s="131" t="e">
        <v>#VALUE!</v>
      </c>
      <c r="H198" s="173">
        <v>-1</v>
      </c>
      <c r="I198" s="173"/>
      <c r="J198" s="173"/>
      <c r="K198" s="173" t="e">
        <f>_xll.GetCtData("COAMOUNT","CONSAMOUNT",$A$1:$A$8,$A198:$B198,,"#Erreur de syntaxe : Expression incomplète")/10^3*$H198</f>
        <v>#VALUE!</v>
      </c>
      <c r="L198" s="173" t="e">
        <f>_xll.GetCtData("COAMOUNT","CONSAMOUNT",$A$1:$A$8,$A198:$B198,,"#Erreur de syntaxe : Expression incomplète")/10^3*$H198</f>
        <v>#VALUE!</v>
      </c>
      <c r="N198" s="173" t="e">
        <f>_xll.GetCtData("COAMOUNT","CONSAMOUNT",$A$1:$A$8,$A198:$B198,,"#Erreur de syntaxe : Expression incomplète")/10^3*$H198</f>
        <v>#VALUE!</v>
      </c>
      <c r="P198" s="173" t="e">
        <f t="shared" si="14"/>
        <v>#VALUE!</v>
      </c>
    </row>
    <row r="199" spans="1:16" s="115" customFormat="1" ht="12" hidden="1" outlineLevel="1" thickBot="1">
      <c r="A199" s="115" t="str">
        <f t="shared" si="12"/>
        <v>A39702000B</v>
      </c>
      <c r="B199" s="115" t="str">
        <f t="shared" si="13"/>
        <v>F80</v>
      </c>
      <c r="C199" s="135" t="s">
        <v>7562</v>
      </c>
      <c r="D199" s="135"/>
      <c r="E199" s="135" t="s">
        <v>7563</v>
      </c>
      <c r="F199" s="131" t="s">
        <v>2107</v>
      </c>
      <c r="G199" s="131" t="e">
        <v>#VALUE!</v>
      </c>
      <c r="H199" s="173">
        <v>1</v>
      </c>
      <c r="I199" s="173"/>
      <c r="J199" s="173"/>
      <c r="K199" s="173" t="e">
        <f>_xll.GetCtData("COAMOUNT","CONSAMOUNT",$A$1:$A$8,$A199:$B199,,"#Erreur de syntaxe : Expression incomplète")/10^3*$H199</f>
        <v>#VALUE!</v>
      </c>
      <c r="L199" s="173" t="e">
        <f>_xll.GetCtData("COAMOUNT","CONSAMOUNT",$A$1:$A$8,$A199:$B199,,"#Erreur de syntaxe : Expression incomplète")/10^3*$H199</f>
        <v>#VALUE!</v>
      </c>
      <c r="N199" s="173" t="e">
        <f>_xll.GetCtData("COAMOUNT","CONSAMOUNT",$A$1:$A$8,$A199:$B199,,"#Erreur de syntaxe : Expression incomplète")/10^3*$H199</f>
        <v>#VALUE!</v>
      </c>
      <c r="P199" s="173" t="e">
        <f t="shared" si="14"/>
        <v>#VALUE!</v>
      </c>
    </row>
    <row r="200" spans="1:16" s="115" customFormat="1" ht="12" hidden="1" outlineLevel="1" thickBot="1">
      <c r="A200" s="115" t="str">
        <f t="shared" si="12"/>
        <v>A39702000V</v>
      </c>
      <c r="B200" s="115" t="str">
        <f t="shared" si="13"/>
        <v>F80</v>
      </c>
      <c r="C200" s="135" t="s">
        <v>7565</v>
      </c>
      <c r="D200" s="135"/>
      <c r="E200" s="135" t="s">
        <v>7566</v>
      </c>
      <c r="F200" s="131" t="s">
        <v>2107</v>
      </c>
      <c r="G200" s="131" t="e">
        <v>#VALUE!</v>
      </c>
      <c r="H200" s="173">
        <v>1</v>
      </c>
      <c r="I200" s="173"/>
      <c r="J200" s="173"/>
      <c r="K200" s="173" t="e">
        <f>_xll.GetCtData("COAMOUNT","CONSAMOUNT",$A$1:$A$8,$A200:$B200,,"#Erreur de syntaxe : Expression incomplète")/10^3*$H200</f>
        <v>#VALUE!</v>
      </c>
      <c r="L200" s="173" t="e">
        <f>_xll.GetCtData("COAMOUNT","CONSAMOUNT",$A$1:$A$8,$A200:$B200,,"#Erreur de syntaxe : Expression incomplète")/10^3*$H200</f>
        <v>#VALUE!</v>
      </c>
      <c r="N200" s="173" t="e">
        <f>_xll.GetCtData("COAMOUNT","CONSAMOUNT",$A$1:$A$8,$A200:$B200,,"#Erreur de syntaxe : Expression incomplète")/10^3*$H200</f>
        <v>#VALUE!</v>
      </c>
      <c r="P200" s="173" t="e">
        <f t="shared" si="14"/>
        <v>#VALUE!</v>
      </c>
    </row>
    <row r="201" spans="1:16" s="115" customFormat="1" ht="12" hidden="1" outlineLevel="1" thickBot="1">
      <c r="A201" s="115" t="str">
        <f t="shared" si="12"/>
        <v>P39702000B</v>
      </c>
      <c r="B201" s="115" t="str">
        <f t="shared" si="13"/>
        <v>F80</v>
      </c>
      <c r="C201" s="135" t="s">
        <v>7601</v>
      </c>
      <c r="D201" s="135"/>
      <c r="E201" s="135" t="s">
        <v>7602</v>
      </c>
      <c r="F201" s="131" t="s">
        <v>2107</v>
      </c>
      <c r="G201" s="131" t="e">
        <v>#VALUE!</v>
      </c>
      <c r="H201" s="173">
        <v>-1</v>
      </c>
      <c r="I201" s="173"/>
      <c r="J201" s="173"/>
      <c r="K201" s="173" t="e">
        <f>_xll.GetCtData("COAMOUNT","CONSAMOUNT",$A$1:$A$8,$A201:$B201,,"#Erreur de syntaxe : Expression incomplète")/10^3*$H201</f>
        <v>#VALUE!</v>
      </c>
      <c r="L201" s="173" t="e">
        <f>_xll.GetCtData("COAMOUNT","CONSAMOUNT",$A$1:$A$8,$A201:$B201,,"#Erreur de syntaxe : Expression incomplète")/10^3*$H201</f>
        <v>#VALUE!</v>
      </c>
      <c r="N201" s="173" t="e">
        <f>_xll.GetCtData("COAMOUNT","CONSAMOUNT",$A$1:$A$8,$A201:$B201,,"#Erreur de syntaxe : Expression incomplète")/10^3*$H201</f>
        <v>#VALUE!</v>
      </c>
      <c r="P201" s="173" t="e">
        <f t="shared" si="14"/>
        <v>#VALUE!</v>
      </c>
    </row>
    <row r="202" spans="1:16" s="115" customFormat="1" ht="12" hidden="1" outlineLevel="1" thickBot="1">
      <c r="A202" s="115" t="str">
        <f t="shared" si="12"/>
        <v>P39702000V</v>
      </c>
      <c r="B202" s="115" t="str">
        <f t="shared" si="13"/>
        <v>F80</v>
      </c>
      <c r="C202" s="135" t="s">
        <v>7610</v>
      </c>
      <c r="D202" s="135"/>
      <c r="E202" s="135" t="s">
        <v>7611</v>
      </c>
      <c r="F202" s="131" t="s">
        <v>2107</v>
      </c>
      <c r="G202" s="131" t="e">
        <v>#VALUE!</v>
      </c>
      <c r="H202" s="173">
        <v>-1</v>
      </c>
      <c r="I202" s="173"/>
      <c r="J202" s="173"/>
      <c r="K202" s="173" t="e">
        <f>_xll.GetCtData("COAMOUNT","CONSAMOUNT",$A$1:$A$8,$A202:$B202,,"#Erreur de syntaxe : Expression incomplète")/10^3*$H202</f>
        <v>#VALUE!</v>
      </c>
      <c r="L202" s="173" t="e">
        <f>_xll.GetCtData("COAMOUNT","CONSAMOUNT",$A$1:$A$8,$A202:$B202,,"#Erreur de syntaxe : Expression incomplète")/10^3*$H202</f>
        <v>#VALUE!</v>
      </c>
      <c r="N202" s="173" t="e">
        <f>_xll.GetCtData("COAMOUNT","CONSAMOUNT",$A$1:$A$8,$A202:$B202,,"#Erreur de syntaxe : Expression incomplète")/10^3*$H202</f>
        <v>#VALUE!</v>
      </c>
      <c r="P202" s="173" t="e">
        <f t="shared" si="14"/>
        <v>#VALUE!</v>
      </c>
    </row>
    <row r="203" spans="1:16" ht="12" hidden="1" customHeight="1" outlineLevel="1">
      <c r="A203" s="115"/>
      <c r="E203" s="174" t="s">
        <v>1897</v>
      </c>
      <c r="F203" s="174"/>
      <c r="G203" s="174"/>
      <c r="H203" s="174"/>
      <c r="I203" s="175" t="e">
        <f>SUM(I147:I202)/10^3-I146</f>
        <v>#VALUE!</v>
      </c>
      <c r="J203" s="175" t="e">
        <f>SUM(J147:J202)/10^3-J146</f>
        <v>#VALUE!</v>
      </c>
      <c r="K203" s="175" t="e">
        <f>SUM(K147:K202)/10^3-K146</f>
        <v>#VALUE!</v>
      </c>
      <c r="L203" s="175" t="e">
        <f>SUM(L147:L202)/10^3-L146</f>
        <v>#VALUE!</v>
      </c>
      <c r="N203" s="175" t="e">
        <f>SUM(N147:N202)/10^3-N146</f>
        <v>#VALUE!</v>
      </c>
      <c r="P203" s="175" t="e">
        <f t="shared" si="14"/>
        <v>#VALUE!</v>
      </c>
    </row>
    <row r="204" spans="1:16" s="115" customFormat="1" ht="12" collapsed="1" thickBot="1">
      <c r="A204" s="115" t="s">
        <v>3385</v>
      </c>
      <c r="C204" s="115" t="str">
        <f>A204</f>
        <v>FL=XRF102RT</v>
      </c>
      <c r="E204" s="125" t="s">
        <v>3386</v>
      </c>
      <c r="F204" s="126"/>
      <c r="G204" s="126"/>
      <c r="H204" s="126"/>
      <c r="I204" s="126">
        <f>_xll.GetCtData("COAMOUNT","CONSAMOUNT",$A$1:$A$8,$A204,H$6,"#-2209647,61705493")/10^3</f>
        <v>-2209.6476170549299</v>
      </c>
      <c r="J204" s="126">
        <f>_xll.GetCtData("COAMOUNT","CONSAMOUNT",$A$1:$A$8,$A204,I$6,"#-10718")/10^3</f>
        <v>-10.718</v>
      </c>
      <c r="K204" s="126">
        <f>_xll.GetCtData("COAMOUNT","CONSAMOUNT",$A$1:$A$8,$A204,J$6,"#12074")/10^3</f>
        <v>12.074</v>
      </c>
      <c r="L204" s="126">
        <f>_xll.GetCtData("COAMOUNT","CONSAMOUNT",$A$1:$A$8,$A204,K$6,"#-2208291,61705493")/10^3</f>
        <v>-2208.2916170549302</v>
      </c>
      <c r="N204" s="126">
        <v>1028.0865585494</v>
      </c>
      <c r="P204" s="126">
        <f t="shared" si="14"/>
        <v>-1180.2050585055301</v>
      </c>
    </row>
    <row r="205" spans="1:16" ht="12" hidden="1" customHeight="1" outlineLevel="1">
      <c r="A205" s="115"/>
      <c r="E205" s="174" t="s">
        <v>1897</v>
      </c>
      <c r="F205" s="174"/>
      <c r="G205" s="174"/>
      <c r="H205" s="174"/>
      <c r="I205" s="175" t="e">
        <f>I141+I145+I203</f>
        <v>#VALUE!</v>
      </c>
      <c r="J205" s="175" t="e">
        <f>J141+J145+J203</f>
        <v>#VALUE!</v>
      </c>
      <c r="K205" s="175" t="e">
        <f>K141+K145+K203</f>
        <v>#VALUE!</v>
      </c>
      <c r="L205" s="175" t="e">
        <f>L141+L145+L203</f>
        <v>#VALUE!</v>
      </c>
      <c r="N205" s="175" t="e">
        <f>N141+N145+N203</f>
        <v>#VALUE!</v>
      </c>
      <c r="P205" s="175" t="e">
        <f t="shared" si="14"/>
        <v>#VALUE!</v>
      </c>
    </row>
    <row r="206" spans="1:16" ht="12" customHeight="1" collapsed="1" thickBot="1">
      <c r="A206" s="87" t="s">
        <v>1794</v>
      </c>
      <c r="C206" s="176" t="str">
        <f>A206</f>
        <v>FL=XRF10T</v>
      </c>
      <c r="D206" s="176"/>
      <c r="E206" s="14" t="s">
        <v>1795</v>
      </c>
      <c r="F206" s="14"/>
      <c r="G206" s="20"/>
      <c r="H206" s="20"/>
      <c r="I206" s="177">
        <f>_xll.GetCtData("COAMOUNT","CONSAMOUNT",$A$1:$A$8,$A206,H$6,"#-2421787,61705493")/10^3</f>
        <v>-2421.7876170549298</v>
      </c>
      <c r="J206" s="177">
        <f>_xll.GetCtData("COAMOUNT","CONSAMOUNT",$A$1:$A$8,$A206,I$6,"#-13131")/10^3</f>
        <v>-13.131</v>
      </c>
      <c r="K206" s="177">
        <f>_xll.GetCtData("COAMOUNT","CONSAMOUNT",$A$1:$A$8,$A206,J$6,"#120730")/10^3</f>
        <v>120.73</v>
      </c>
      <c r="L206" s="177">
        <f>_xll.GetCtData("COAMOUNT","CONSAMOUNT",$A$1:$A$8,$A206,K$6,"#-2314188,61705493")/10^3</f>
        <v>-2314.1886170549301</v>
      </c>
      <c r="N206" s="177">
        <v>-50572.638737455702</v>
      </c>
      <c r="P206" s="177">
        <f t="shared" si="14"/>
        <v>-52886.827354510635</v>
      </c>
    </row>
    <row r="207" spans="1:16" s="115" customFormat="1" ht="12" thickBot="1">
      <c r="A207" s="115" t="s">
        <v>2109</v>
      </c>
      <c r="C207" s="115" t="str">
        <f>A207</f>
        <v>FL=XRF301</v>
      </c>
      <c r="E207" s="185" t="s">
        <v>7643</v>
      </c>
      <c r="F207" s="180"/>
      <c r="G207" s="180"/>
      <c r="H207" s="180"/>
      <c r="I207" s="126">
        <f>_xll.GetCtData("COAMOUNT","CONSAMOUNT",$A$1:$A$8,$A207,H$6,"#-45005")/10^3</f>
        <v>-45.005000000000003</v>
      </c>
      <c r="J207" s="126">
        <f>_xll.GetCtData("COAMOUNT","CONSAMOUNT",$A$1:$A$8,$A207,I$6,"#")/10^3</f>
        <v>0</v>
      </c>
      <c r="K207" s="126">
        <f>_xll.GetCtData("COAMOUNT","CONSAMOUNT",$A$1:$A$8,$A207,J$6,"#")/10^3</f>
        <v>0</v>
      </c>
      <c r="L207" s="126">
        <f>_xll.GetCtData("COAMOUNT","CONSAMOUNT",$A$1:$A$8,$A207,K$6,"#-45005")/10^3</f>
        <v>-45.005000000000003</v>
      </c>
      <c r="N207" s="126">
        <v>30354.805000228302</v>
      </c>
      <c r="P207" s="126">
        <f t="shared" si="14"/>
        <v>30309.800000228301</v>
      </c>
    </row>
    <row r="208" spans="1:16" ht="12.75" customHeight="1" collapsed="1" thickBot="1">
      <c r="A208" s="87" t="s">
        <v>1802</v>
      </c>
      <c r="C208" s="176" t="str">
        <f>A208</f>
        <v>FL=XRF30T</v>
      </c>
      <c r="D208" s="176"/>
      <c r="E208" s="186" t="s">
        <v>2111</v>
      </c>
      <c r="F208" s="186"/>
      <c r="G208" s="186"/>
      <c r="H208" s="186"/>
      <c r="I208" s="177">
        <f>_xll.GetCtData("COAMOUNT","CONSAMOUNT",$A$1:$A$8,$A208,H$6,"#-45005")/10^3</f>
        <v>-45.005000000000003</v>
      </c>
      <c r="J208" s="177">
        <f>_xll.GetCtData("COAMOUNT","CONSAMOUNT",$A$1:$A$8,$A208,I$6,"#")/10^3</f>
        <v>0</v>
      </c>
      <c r="K208" s="177">
        <f>_xll.GetCtData("COAMOUNT","CONSAMOUNT",$A$1:$A$8,$A208,J$6,"#")/10^3</f>
        <v>0</v>
      </c>
      <c r="L208" s="177">
        <f>_xll.GetCtData("COAMOUNT","CONSAMOUNT",$A$1:$A$8,$A208,K$6,"#-45005")/10^3</f>
        <v>-45.005000000000003</v>
      </c>
      <c r="N208" s="177">
        <v>30354.805000228302</v>
      </c>
      <c r="P208" s="177">
        <f t="shared" si="14"/>
        <v>30309.800000228301</v>
      </c>
    </row>
    <row r="209" spans="1:16" ht="12.75" customHeight="1" collapsed="1" thickBot="1">
      <c r="A209" s="87" t="s">
        <v>1810</v>
      </c>
      <c r="C209" s="176" t="str">
        <f>A209</f>
        <v>FL=XRF70T</v>
      </c>
      <c r="D209" s="176"/>
      <c r="E209" s="187" t="s">
        <v>1811</v>
      </c>
      <c r="F209" s="186"/>
      <c r="G209" s="186"/>
      <c r="H209" s="186"/>
      <c r="I209" s="177">
        <f>_xll.GetCtData("COAMOUNT","CONSAMOUNT",$A$1:$A$8,$A209,H$6,"#5692,47819457026")/10^3</f>
        <v>5.6924781945702598</v>
      </c>
      <c r="J209" s="177">
        <f>_xll.GetCtData("COAMOUNT","CONSAMOUNT",$A$1:$A$8,$A209,I$6,"#-860")/10^3</f>
        <v>-0.86</v>
      </c>
      <c r="K209" s="177">
        <f>_xll.GetCtData("COAMOUNT","CONSAMOUNT",$A$1:$A$8,$A209,J$6,"#465")/10^3</f>
        <v>0.46500000000000002</v>
      </c>
      <c r="L209" s="177">
        <f>_xll.GetCtData("COAMOUNT","CONSAMOUNT",$A$1:$A$8,$A209,K$6,"#5297,47819457026")/10^3</f>
        <v>5.2974781945702594</v>
      </c>
      <c r="N209" s="177">
        <v>-176</v>
      </c>
      <c r="P209" s="177">
        <f t="shared" si="14"/>
        <v>-170.70252180542974</v>
      </c>
    </row>
    <row r="210" spans="1:16" s="115" customFormat="1" ht="12" hidden="1" outlineLevel="2" thickBot="1">
      <c r="A210" s="115" t="s">
        <v>1812</v>
      </c>
      <c r="C210" s="115" t="str">
        <f>A210</f>
        <v>FL=XRF701A</v>
      </c>
      <c r="E210" s="16" t="s">
        <v>15268</v>
      </c>
      <c r="F210" s="182"/>
      <c r="G210" s="182"/>
      <c r="H210" s="182"/>
      <c r="I210" s="182">
        <f>_xll.GetCtData("COAMOUNT","CONSAMOUNT",$A$1:$A$8,$A210,H$6,"#")/10^3</f>
        <v>0</v>
      </c>
      <c r="J210" s="182">
        <f>_xll.GetCtData("COAMOUNT","CONSAMOUNT",$A$1:$A$8,$A210,I$6,"#")/10^3</f>
        <v>0</v>
      </c>
      <c r="K210" s="182">
        <f>_xll.GetCtData("COAMOUNT","CONSAMOUNT",$A$1:$A$8,$A210,J$6,"#")/10^3</f>
        <v>0</v>
      </c>
      <c r="L210" s="182">
        <f>_xll.GetCtData("COAMOUNT","CONSAMOUNT",$A$1:$A$8,$A210,K$6,"#")/10^3</f>
        <v>0</v>
      </c>
      <c r="N210" s="182">
        <v>0</v>
      </c>
      <c r="P210" s="182">
        <f t="shared" si="14"/>
        <v>0</v>
      </c>
    </row>
    <row r="211" spans="1:16" s="115" customFormat="1" ht="12" hidden="1" outlineLevel="3" thickBot="1">
      <c r="A211" s="115" t="str">
        <f t="shared" ref="A211:A274" si="15">$C$1&amp;C211</f>
        <v>A39700000B</v>
      </c>
      <c r="B211" s="115" t="str">
        <f t="shared" ref="B211:B274" si="16">$C$2&amp;F211</f>
        <v>F70</v>
      </c>
      <c r="C211" s="135" t="s">
        <v>7550</v>
      </c>
      <c r="D211" s="135"/>
      <c r="E211" s="135" t="s">
        <v>7551</v>
      </c>
      <c r="F211" s="131" t="s">
        <v>2116</v>
      </c>
      <c r="G211" s="131" t="e">
        <v>#VALUE!</v>
      </c>
      <c r="H211" s="183">
        <v>1</v>
      </c>
      <c r="I211" s="183" t="e">
        <f>_xll.GetCtData("COAMOUNT","CONSAMOUNT",$A$1:$A$8,$A211:$B211,,"#Erreur de syntaxe : Expression incomplète")/10^3*$H211</f>
        <v>#VALUE!</v>
      </c>
      <c r="J211" s="183"/>
      <c r="K211" s="183"/>
      <c r="L211" s="183" t="e">
        <f>_xll.GetCtData("COAMOUNT","CONSAMOUNT",$A$1:$A$8,$A211:$B211,,"#Erreur de syntaxe : Expression incomplète")/10^3*$H211</f>
        <v>#VALUE!</v>
      </c>
      <c r="N211" s="183" t="e">
        <f>_xll.GetCtData("COAMOUNT","CONSAMOUNT",$A$1:$A$8,$A211:$B211,,"#Erreur de syntaxe : Expression incomplète")/10^3*$H211</f>
        <v>#VALUE!</v>
      </c>
      <c r="P211" s="183" t="e">
        <f t="shared" si="14"/>
        <v>#VALUE!</v>
      </c>
    </row>
    <row r="212" spans="1:16" s="115" customFormat="1" ht="12" hidden="1" outlineLevel="3" thickBot="1">
      <c r="A212" s="115" t="str">
        <f t="shared" si="15"/>
        <v>A39700100B</v>
      </c>
      <c r="B212" s="115" t="str">
        <f t="shared" si="16"/>
        <v>F70</v>
      </c>
      <c r="C212" s="135" t="s">
        <v>7574</v>
      </c>
      <c r="D212" s="135"/>
      <c r="E212" s="135" t="s">
        <v>7575</v>
      </c>
      <c r="F212" s="131" t="s">
        <v>2116</v>
      </c>
      <c r="G212" s="131" t="e">
        <v>#VALUE!</v>
      </c>
      <c r="H212" s="173">
        <v>1</v>
      </c>
      <c r="I212" s="173" t="e">
        <f>_xll.GetCtData("COAMOUNT","CONSAMOUNT",$A$1:$A$8,$A212:$B212,,"#Erreur de syntaxe : Expression incomplète")/10^3*$H212</f>
        <v>#VALUE!</v>
      </c>
      <c r="J212" s="173"/>
      <c r="K212" s="173"/>
      <c r="L212" s="173" t="e">
        <f>_xll.GetCtData("COAMOUNT","CONSAMOUNT",$A$1:$A$8,$A212:$B212,,"#Erreur de syntaxe : Expression incomplète")/10^3*$H212</f>
        <v>#VALUE!</v>
      </c>
      <c r="N212" s="173" t="e">
        <f>_xll.GetCtData("COAMOUNT","CONSAMOUNT",$A$1:$A$8,$A212:$B212,,"#Erreur de syntaxe : Expression incomplète")/10^3*$H212</f>
        <v>#VALUE!</v>
      </c>
      <c r="P212" s="173" t="e">
        <f t="shared" si="14"/>
        <v>#VALUE!</v>
      </c>
    </row>
    <row r="213" spans="1:16" s="115" customFormat="1" ht="12" hidden="1" outlineLevel="3" thickBot="1">
      <c r="A213" s="115" t="str">
        <f t="shared" si="15"/>
        <v>A39400000B</v>
      </c>
      <c r="B213" s="115" t="str">
        <f t="shared" si="16"/>
        <v>F70</v>
      </c>
      <c r="C213" s="135" t="s">
        <v>7568</v>
      </c>
      <c r="D213" s="135"/>
      <c r="E213" s="135" t="s">
        <v>7569</v>
      </c>
      <c r="F213" s="131" t="s">
        <v>2116</v>
      </c>
      <c r="G213" s="131" t="e">
        <v>#VALUE!</v>
      </c>
      <c r="H213" s="173">
        <v>1</v>
      </c>
      <c r="I213" s="173" t="e">
        <f>_xll.GetCtData("COAMOUNT","CONSAMOUNT",$A$1:$A$8,$A213:$B213,,"#Erreur de syntaxe : Expression incomplète")/10^3*$H213</f>
        <v>#VALUE!</v>
      </c>
      <c r="J213" s="173"/>
      <c r="K213" s="173"/>
      <c r="L213" s="173" t="e">
        <f>_xll.GetCtData("COAMOUNT","CONSAMOUNT",$A$1:$A$8,$A213:$B213,,"#Erreur de syntaxe : Expression incomplète")/10^3*$H213</f>
        <v>#VALUE!</v>
      </c>
      <c r="N213" s="173" t="e">
        <f>_xll.GetCtData("COAMOUNT","CONSAMOUNT",$A$1:$A$8,$A213:$B213,,"#Erreur de syntaxe : Expression incomplète")/10^3*$H213</f>
        <v>#VALUE!</v>
      </c>
      <c r="P213" s="173" t="e">
        <f t="shared" si="14"/>
        <v>#VALUE!</v>
      </c>
    </row>
    <row r="214" spans="1:16" s="115" customFormat="1" ht="12" hidden="1" outlineLevel="3" thickBot="1">
      <c r="A214" s="115" t="str">
        <f t="shared" si="15"/>
        <v>A39410000B</v>
      </c>
      <c r="B214" s="115" t="str">
        <f t="shared" si="16"/>
        <v>F70</v>
      </c>
      <c r="C214" s="135" t="s">
        <v>7586</v>
      </c>
      <c r="D214" s="135"/>
      <c r="E214" s="135" t="s">
        <v>7641</v>
      </c>
      <c r="F214" s="131" t="s">
        <v>2116</v>
      </c>
      <c r="G214" s="131" t="e">
        <v>#VALUE!</v>
      </c>
      <c r="H214" s="173">
        <v>1</v>
      </c>
      <c r="I214" s="173" t="e">
        <f>_xll.GetCtData("COAMOUNT","CONSAMOUNT",$A$1:$A$8,$A214:$B214,,"#Erreur de syntaxe : Expression incomplète")/10^3*$H214</f>
        <v>#VALUE!</v>
      </c>
      <c r="J214" s="173"/>
      <c r="K214" s="173"/>
      <c r="L214" s="173" t="e">
        <f>_xll.GetCtData("COAMOUNT","CONSAMOUNT",$A$1:$A$8,$A214:$B214,,"#Erreur de syntaxe : Expression incomplète")/10^3*$H214</f>
        <v>#VALUE!</v>
      </c>
      <c r="N214" s="173" t="e">
        <f>_xll.GetCtData("COAMOUNT","CONSAMOUNT",$A$1:$A$8,$A214:$B214,,"#Erreur de syntaxe : Expression incomplète")/10^3*$H214</f>
        <v>#VALUE!</v>
      </c>
      <c r="P214" s="173" t="e">
        <f t="shared" si="14"/>
        <v>#VALUE!</v>
      </c>
    </row>
    <row r="215" spans="1:16" s="115" customFormat="1" ht="12" hidden="1" outlineLevel="3" thickBot="1">
      <c r="A215" s="115" t="str">
        <f t="shared" si="15"/>
        <v>A39700000V</v>
      </c>
      <c r="B215" s="115" t="str">
        <f t="shared" si="16"/>
        <v>F70</v>
      </c>
      <c r="C215" s="135" t="s">
        <v>7553</v>
      </c>
      <c r="D215" s="135"/>
      <c r="E215" s="135" t="s">
        <v>7554</v>
      </c>
      <c r="F215" s="131" t="s">
        <v>2116</v>
      </c>
      <c r="G215" s="131" t="e">
        <v>#VALUE!</v>
      </c>
      <c r="H215" s="173">
        <v>1</v>
      </c>
      <c r="I215" s="173" t="e">
        <f>_xll.GetCtData("COAMOUNT","CONSAMOUNT",$A$1:$A$8,$A215:$B215,,"#Erreur de syntaxe : Expression incomplète")/10^3*$H215</f>
        <v>#VALUE!</v>
      </c>
      <c r="J215" s="173"/>
      <c r="K215" s="173"/>
      <c r="L215" s="173" t="e">
        <f>_xll.GetCtData("COAMOUNT","CONSAMOUNT",$A$1:$A$8,$A215:$B215,,"#Erreur de syntaxe : Expression incomplète")/10^3*$H215</f>
        <v>#VALUE!</v>
      </c>
      <c r="N215" s="173" t="e">
        <f>_xll.GetCtData("COAMOUNT","CONSAMOUNT",$A$1:$A$8,$A215:$B215,,"#Erreur de syntaxe : Expression incomplète")/10^3*$H215</f>
        <v>#VALUE!</v>
      </c>
      <c r="P215" s="173" t="e">
        <f t="shared" si="14"/>
        <v>#VALUE!</v>
      </c>
    </row>
    <row r="216" spans="1:16" s="115" customFormat="1" ht="12" hidden="1" outlineLevel="3" thickBot="1">
      <c r="A216" s="115" t="str">
        <f t="shared" si="15"/>
        <v>A39700100V</v>
      </c>
      <c r="B216" s="115" t="str">
        <f t="shared" si="16"/>
        <v>F70</v>
      </c>
      <c r="C216" s="135" t="s">
        <v>7577</v>
      </c>
      <c r="D216" s="135"/>
      <c r="E216" s="135" t="s">
        <v>7578</v>
      </c>
      <c r="F216" s="131" t="s">
        <v>2116</v>
      </c>
      <c r="G216" s="131" t="e">
        <v>#VALUE!</v>
      </c>
      <c r="H216" s="173">
        <v>1</v>
      </c>
      <c r="I216" s="173" t="e">
        <f>_xll.GetCtData("COAMOUNT","CONSAMOUNT",$A$1:$A$8,$A216:$B216,,"#Erreur de syntaxe : Expression incomplète")/10^3*$H216</f>
        <v>#VALUE!</v>
      </c>
      <c r="J216" s="173"/>
      <c r="K216" s="173"/>
      <c r="L216" s="173" t="e">
        <f>_xll.GetCtData("COAMOUNT","CONSAMOUNT",$A$1:$A$8,$A216:$B216,,"#Erreur de syntaxe : Expression incomplète")/10^3*$H216</f>
        <v>#VALUE!</v>
      </c>
      <c r="N216" s="173" t="e">
        <f>_xll.GetCtData("COAMOUNT","CONSAMOUNT",$A$1:$A$8,$A216:$B216,,"#Erreur de syntaxe : Expression incomplète")/10^3*$H216</f>
        <v>#VALUE!</v>
      </c>
      <c r="P216" s="173" t="e">
        <f t="shared" si="14"/>
        <v>#VALUE!</v>
      </c>
    </row>
    <row r="217" spans="1:16" s="115" customFormat="1" ht="12" hidden="1" outlineLevel="3" thickBot="1">
      <c r="A217" s="115" t="str">
        <f t="shared" si="15"/>
        <v>A39400000V</v>
      </c>
      <c r="B217" s="115" t="str">
        <f t="shared" si="16"/>
        <v>F70</v>
      </c>
      <c r="C217" s="135" t="s">
        <v>7571</v>
      </c>
      <c r="D217" s="135"/>
      <c r="E217" s="135" t="s">
        <v>7572</v>
      </c>
      <c r="F217" s="131" t="s">
        <v>2116</v>
      </c>
      <c r="G217" s="131" t="e">
        <v>#VALUE!</v>
      </c>
      <c r="H217" s="173">
        <v>1</v>
      </c>
      <c r="I217" s="173" t="e">
        <f>_xll.GetCtData("COAMOUNT","CONSAMOUNT",$A$1:$A$8,$A217:$B217,,"#Erreur de syntaxe : Expression incomplète")/10^3*$H217</f>
        <v>#VALUE!</v>
      </c>
      <c r="J217" s="173"/>
      <c r="K217" s="173"/>
      <c r="L217" s="173" t="e">
        <f>_xll.GetCtData("COAMOUNT","CONSAMOUNT",$A$1:$A$8,$A217:$B217,,"#Erreur de syntaxe : Expression incomplète")/10^3*$H217</f>
        <v>#VALUE!</v>
      </c>
      <c r="N217" s="173" t="e">
        <f>_xll.GetCtData("COAMOUNT","CONSAMOUNT",$A$1:$A$8,$A217:$B217,,"#Erreur de syntaxe : Expression incomplète")/10^3*$H217</f>
        <v>#VALUE!</v>
      </c>
      <c r="P217" s="173" t="e">
        <f t="shared" si="14"/>
        <v>#VALUE!</v>
      </c>
    </row>
    <row r="218" spans="1:16" s="115" customFormat="1" ht="12" hidden="1" outlineLevel="3" thickBot="1">
      <c r="A218" s="115" t="str">
        <f t="shared" si="15"/>
        <v>A39410000V</v>
      </c>
      <c r="B218" s="115" t="str">
        <f t="shared" si="16"/>
        <v>F70</v>
      </c>
      <c r="C218" s="135" t="s">
        <v>7589</v>
      </c>
      <c r="D218" s="135"/>
      <c r="E218" s="135" t="s">
        <v>7642</v>
      </c>
      <c r="F218" s="131" t="s">
        <v>2116</v>
      </c>
      <c r="G218" s="131" t="e">
        <v>#VALUE!</v>
      </c>
      <c r="H218" s="173">
        <v>1</v>
      </c>
      <c r="I218" s="173" t="e">
        <f>_xll.GetCtData("COAMOUNT","CONSAMOUNT",$A$1:$A$8,$A218:$B218,,"#Erreur de syntaxe : Expression incomplète")/10^3*$H218</f>
        <v>#VALUE!</v>
      </c>
      <c r="J218" s="173"/>
      <c r="K218" s="173"/>
      <c r="L218" s="173" t="e">
        <f>_xll.GetCtData("COAMOUNT","CONSAMOUNT",$A$1:$A$8,$A218:$B218,,"#Erreur de syntaxe : Expression incomplète")/10^3*$H218</f>
        <v>#VALUE!</v>
      </c>
      <c r="N218" s="173" t="e">
        <f>_xll.GetCtData("COAMOUNT","CONSAMOUNT",$A$1:$A$8,$A218:$B218,,"#Erreur de syntaxe : Expression incomplète")/10^3*$H218</f>
        <v>#VALUE!</v>
      </c>
      <c r="P218" s="173" t="e">
        <f t="shared" si="14"/>
        <v>#VALUE!</v>
      </c>
    </row>
    <row r="219" spans="1:16" s="115" customFormat="1" ht="12" hidden="1" outlineLevel="3" thickBot="1">
      <c r="A219" s="115" t="str">
        <f t="shared" si="15"/>
        <v>P39700000B</v>
      </c>
      <c r="B219" s="115" t="str">
        <f t="shared" si="16"/>
        <v>F70</v>
      </c>
      <c r="C219" s="135" t="s">
        <v>7598</v>
      </c>
      <c r="D219" s="135"/>
      <c r="E219" s="135" t="s">
        <v>7599</v>
      </c>
      <c r="F219" s="131" t="s">
        <v>2116</v>
      </c>
      <c r="G219" s="131" t="e">
        <v>#VALUE!</v>
      </c>
      <c r="H219" s="173">
        <v>-1</v>
      </c>
      <c r="I219" s="173" t="e">
        <f>_xll.GetCtData("COAMOUNT","CONSAMOUNT",$A$1:$A$8,$A219:$B219,,"#Erreur de syntaxe : Expression incomplète")/10^3*$H219</f>
        <v>#VALUE!</v>
      </c>
      <c r="J219" s="173"/>
      <c r="K219" s="173"/>
      <c r="L219" s="173" t="e">
        <f>_xll.GetCtData("COAMOUNT","CONSAMOUNT",$A$1:$A$8,$A219:$B219,,"#Erreur de syntaxe : Expression incomplète")/10^3*$H219</f>
        <v>#VALUE!</v>
      </c>
      <c r="N219" s="173" t="e">
        <f>_xll.GetCtData("COAMOUNT","CONSAMOUNT",$A$1:$A$8,$A219:$B219,,"#Erreur de syntaxe : Expression incomplète")/10^3*$H219</f>
        <v>#VALUE!</v>
      </c>
      <c r="P219" s="173" t="e">
        <f t="shared" ref="P219:P282" si="17">L219+N219</f>
        <v>#VALUE!</v>
      </c>
    </row>
    <row r="220" spans="1:16" s="115" customFormat="1" ht="12" hidden="1" outlineLevel="3" thickBot="1">
      <c r="A220" s="115" t="str">
        <f t="shared" si="15"/>
        <v>P39700100B</v>
      </c>
      <c r="B220" s="115" t="str">
        <f t="shared" si="16"/>
        <v>F70</v>
      </c>
      <c r="C220" s="135" t="s">
        <v>7616</v>
      </c>
      <c r="D220" s="135"/>
      <c r="E220" s="135" t="s">
        <v>7617</v>
      </c>
      <c r="F220" s="131" t="s">
        <v>2116</v>
      </c>
      <c r="G220" s="131" t="e">
        <v>#VALUE!</v>
      </c>
      <c r="H220" s="173">
        <v>-1</v>
      </c>
      <c r="I220" s="173" t="e">
        <f>_xll.GetCtData("COAMOUNT","CONSAMOUNT",$A$1:$A$8,$A220:$B220,,"#Erreur de syntaxe : Expression incomplète")/10^3*$H220</f>
        <v>#VALUE!</v>
      </c>
      <c r="J220" s="173"/>
      <c r="K220" s="173"/>
      <c r="L220" s="173" t="e">
        <f>_xll.GetCtData("COAMOUNT","CONSAMOUNT",$A$1:$A$8,$A220:$B220,,"#Erreur de syntaxe : Expression incomplète")/10^3*$H220</f>
        <v>#VALUE!</v>
      </c>
      <c r="N220" s="173" t="e">
        <f>_xll.GetCtData("COAMOUNT","CONSAMOUNT",$A$1:$A$8,$A220:$B220,,"#Erreur de syntaxe : Expression incomplète")/10^3*$H220</f>
        <v>#VALUE!</v>
      </c>
      <c r="P220" s="173" t="e">
        <f t="shared" si="17"/>
        <v>#VALUE!</v>
      </c>
    </row>
    <row r="221" spans="1:16" s="115" customFormat="1" ht="12" hidden="1" outlineLevel="3" thickBot="1">
      <c r="A221" s="115" t="str">
        <f t="shared" si="15"/>
        <v>P39400000B</v>
      </c>
      <c r="B221" s="115" t="str">
        <f t="shared" si="16"/>
        <v>F70</v>
      </c>
      <c r="C221" s="135" t="s">
        <v>7604</v>
      </c>
      <c r="D221" s="135"/>
      <c r="E221" s="135" t="s">
        <v>7605</v>
      </c>
      <c r="F221" s="131" t="s">
        <v>2116</v>
      </c>
      <c r="G221" s="131" t="e">
        <v>#VALUE!</v>
      </c>
      <c r="H221" s="173">
        <v>-1</v>
      </c>
      <c r="I221" s="173" t="e">
        <f>_xll.GetCtData("COAMOUNT","CONSAMOUNT",$A$1:$A$8,$A221:$B221,,"#Erreur de syntaxe : Expression incomplète")/10^3*$H221</f>
        <v>#VALUE!</v>
      </c>
      <c r="J221" s="173"/>
      <c r="K221" s="173"/>
      <c r="L221" s="173" t="e">
        <f>_xll.GetCtData("COAMOUNT","CONSAMOUNT",$A$1:$A$8,$A221:$B221,,"#Erreur de syntaxe : Expression incomplète")/10^3*$H221</f>
        <v>#VALUE!</v>
      </c>
      <c r="N221" s="173" t="e">
        <f>_xll.GetCtData("COAMOUNT","CONSAMOUNT",$A$1:$A$8,$A221:$B221,,"#Erreur de syntaxe : Expression incomplète")/10^3*$H221</f>
        <v>#VALUE!</v>
      </c>
      <c r="P221" s="173" t="e">
        <f t="shared" si="17"/>
        <v>#VALUE!</v>
      </c>
    </row>
    <row r="222" spans="1:16" s="115" customFormat="1" ht="12" hidden="1" outlineLevel="3" thickBot="1">
      <c r="A222" s="115" t="str">
        <f t="shared" si="15"/>
        <v>P39410000B</v>
      </c>
      <c r="B222" s="115" t="str">
        <f t="shared" si="16"/>
        <v>F70</v>
      </c>
      <c r="C222" s="135" t="s">
        <v>7628</v>
      </c>
      <c r="D222" s="135"/>
      <c r="E222" s="135" t="s">
        <v>7629</v>
      </c>
      <c r="F222" s="131" t="s">
        <v>2116</v>
      </c>
      <c r="G222" s="131" t="e">
        <v>#VALUE!</v>
      </c>
      <c r="H222" s="173">
        <v>-1</v>
      </c>
      <c r="I222" s="173" t="e">
        <f>_xll.GetCtData("COAMOUNT","CONSAMOUNT",$A$1:$A$8,$A222:$B222,,"#Erreur de syntaxe : Expression incomplète")/10^3*$H222</f>
        <v>#VALUE!</v>
      </c>
      <c r="J222" s="173"/>
      <c r="K222" s="173"/>
      <c r="L222" s="173" t="e">
        <f>_xll.GetCtData("COAMOUNT","CONSAMOUNT",$A$1:$A$8,$A222:$B222,,"#Erreur de syntaxe : Expression incomplète")/10^3*$H222</f>
        <v>#VALUE!</v>
      </c>
      <c r="N222" s="173" t="e">
        <f>_xll.GetCtData("COAMOUNT","CONSAMOUNT",$A$1:$A$8,$A222:$B222,,"#Erreur de syntaxe : Expression incomplète")/10^3*$H222</f>
        <v>#VALUE!</v>
      </c>
      <c r="P222" s="173" t="e">
        <f t="shared" si="17"/>
        <v>#VALUE!</v>
      </c>
    </row>
    <row r="223" spans="1:16" s="115" customFormat="1" ht="12" hidden="1" outlineLevel="3" thickBot="1">
      <c r="A223" s="115" t="str">
        <f t="shared" si="15"/>
        <v>P39700000V</v>
      </c>
      <c r="B223" s="115" t="str">
        <f t="shared" si="16"/>
        <v>F70</v>
      </c>
      <c r="C223" s="135" t="s">
        <v>7607</v>
      </c>
      <c r="D223" s="135"/>
      <c r="E223" s="135" t="s">
        <v>7608</v>
      </c>
      <c r="F223" s="131" t="s">
        <v>2116</v>
      </c>
      <c r="G223" s="131" t="e">
        <v>#VALUE!</v>
      </c>
      <c r="H223" s="173">
        <v>-1</v>
      </c>
      <c r="I223" s="173" t="e">
        <f>_xll.GetCtData("COAMOUNT","CONSAMOUNT",$A$1:$A$8,$A223:$B223,,"#Erreur de syntaxe : Expression incomplète")/10^3*$H223</f>
        <v>#VALUE!</v>
      </c>
      <c r="J223" s="173"/>
      <c r="K223" s="173"/>
      <c r="L223" s="173" t="e">
        <f>_xll.GetCtData("COAMOUNT","CONSAMOUNT",$A$1:$A$8,$A223:$B223,,"#Erreur de syntaxe : Expression incomplète")/10^3*$H223</f>
        <v>#VALUE!</v>
      </c>
      <c r="N223" s="173" t="e">
        <f>_xll.GetCtData("COAMOUNT","CONSAMOUNT",$A$1:$A$8,$A223:$B223,,"#Erreur de syntaxe : Expression incomplète")/10^3*$H223</f>
        <v>#VALUE!</v>
      </c>
      <c r="P223" s="173" t="e">
        <f t="shared" si="17"/>
        <v>#VALUE!</v>
      </c>
    </row>
    <row r="224" spans="1:16" s="115" customFormat="1" ht="12" hidden="1" outlineLevel="3" thickBot="1">
      <c r="A224" s="115" t="str">
        <f t="shared" si="15"/>
        <v>P39700100V</v>
      </c>
      <c r="B224" s="115" t="str">
        <f t="shared" si="16"/>
        <v>F70</v>
      </c>
      <c r="C224" s="135" t="s">
        <v>7619</v>
      </c>
      <c r="D224" s="135"/>
      <c r="E224" s="135" t="s">
        <v>7620</v>
      </c>
      <c r="F224" s="131" t="s">
        <v>2116</v>
      </c>
      <c r="G224" s="131" t="e">
        <v>#VALUE!</v>
      </c>
      <c r="H224" s="173">
        <v>-1</v>
      </c>
      <c r="I224" s="173" t="e">
        <f>_xll.GetCtData("COAMOUNT","CONSAMOUNT",$A$1:$A$8,$A224:$B224,,"#Erreur de syntaxe : Expression incomplète")/10^3*$H224</f>
        <v>#VALUE!</v>
      </c>
      <c r="J224" s="173"/>
      <c r="K224" s="173"/>
      <c r="L224" s="173" t="e">
        <f>_xll.GetCtData("COAMOUNT","CONSAMOUNT",$A$1:$A$8,$A224:$B224,,"#Erreur de syntaxe : Expression incomplète")/10^3*$H224</f>
        <v>#VALUE!</v>
      </c>
      <c r="N224" s="173" t="e">
        <f>_xll.GetCtData("COAMOUNT","CONSAMOUNT",$A$1:$A$8,$A224:$B224,,"#Erreur de syntaxe : Expression incomplète")/10^3*$H224</f>
        <v>#VALUE!</v>
      </c>
      <c r="P224" s="173" t="e">
        <f t="shared" si="17"/>
        <v>#VALUE!</v>
      </c>
    </row>
    <row r="225" spans="1:16" s="115" customFormat="1" ht="12" hidden="1" outlineLevel="3" thickBot="1">
      <c r="A225" s="115" t="str">
        <f t="shared" si="15"/>
        <v>P39400000V</v>
      </c>
      <c r="B225" s="115" t="str">
        <f t="shared" si="16"/>
        <v>F70</v>
      </c>
      <c r="C225" s="135" t="s">
        <v>7613</v>
      </c>
      <c r="D225" s="135"/>
      <c r="E225" s="135" t="s">
        <v>7614</v>
      </c>
      <c r="F225" s="131" t="s">
        <v>2116</v>
      </c>
      <c r="G225" s="131" t="e">
        <v>#VALUE!</v>
      </c>
      <c r="H225" s="173">
        <v>-1</v>
      </c>
      <c r="I225" s="173" t="e">
        <f>_xll.GetCtData("COAMOUNT","CONSAMOUNT",$A$1:$A$8,$A225:$B225,,"#Erreur de syntaxe : Expression incomplète")/10^3*$H225</f>
        <v>#VALUE!</v>
      </c>
      <c r="J225" s="173"/>
      <c r="K225" s="173"/>
      <c r="L225" s="173" t="e">
        <f>_xll.GetCtData("COAMOUNT","CONSAMOUNT",$A$1:$A$8,$A225:$B225,,"#Erreur de syntaxe : Expression incomplète")/10^3*$H225</f>
        <v>#VALUE!</v>
      </c>
      <c r="N225" s="173" t="e">
        <f>_xll.GetCtData("COAMOUNT","CONSAMOUNT",$A$1:$A$8,$A225:$B225,,"#Erreur de syntaxe : Expression incomplète")/10^3*$H225</f>
        <v>#VALUE!</v>
      </c>
      <c r="P225" s="173" t="e">
        <f t="shared" si="17"/>
        <v>#VALUE!</v>
      </c>
    </row>
    <row r="226" spans="1:16" s="115" customFormat="1" ht="12" hidden="1" outlineLevel="3" thickBot="1">
      <c r="A226" s="115" t="str">
        <f t="shared" si="15"/>
        <v>P39410000V</v>
      </c>
      <c r="B226" s="115" t="str">
        <f t="shared" si="16"/>
        <v>F70</v>
      </c>
      <c r="C226" s="135" t="s">
        <v>7631</v>
      </c>
      <c r="D226" s="135"/>
      <c r="E226" s="135" t="s">
        <v>7632</v>
      </c>
      <c r="F226" s="131" t="s">
        <v>2116</v>
      </c>
      <c r="G226" s="131" t="e">
        <v>#VALUE!</v>
      </c>
      <c r="H226" s="173">
        <v>-1</v>
      </c>
      <c r="I226" s="173" t="e">
        <f>_xll.GetCtData("COAMOUNT","CONSAMOUNT",$A$1:$A$8,$A226:$B226,,"#Erreur de syntaxe : Expression incomplète")/10^3*$H226</f>
        <v>#VALUE!</v>
      </c>
      <c r="J226" s="173"/>
      <c r="K226" s="173"/>
      <c r="L226" s="173" t="e">
        <f>_xll.GetCtData("COAMOUNT","CONSAMOUNT",$A$1:$A$8,$A226:$B226,,"#Erreur de syntaxe : Expression incomplète")/10^3*$H226</f>
        <v>#VALUE!</v>
      </c>
      <c r="N226" s="173" t="e">
        <f>_xll.GetCtData("COAMOUNT","CONSAMOUNT",$A$1:$A$8,$A226:$B226,,"#Erreur de syntaxe : Expression incomplète")/10^3*$H226</f>
        <v>#VALUE!</v>
      </c>
      <c r="P226" s="173" t="e">
        <f t="shared" si="17"/>
        <v>#VALUE!</v>
      </c>
    </row>
    <row r="227" spans="1:16" s="115" customFormat="1" ht="12" hidden="1" outlineLevel="3" thickBot="1">
      <c r="A227" s="115" t="str">
        <f t="shared" si="15"/>
        <v>A39700000B</v>
      </c>
      <c r="B227" s="115" t="str">
        <f t="shared" si="16"/>
        <v>F52</v>
      </c>
      <c r="C227" s="135" t="s">
        <v>7550</v>
      </c>
      <c r="D227" s="135"/>
      <c r="E227" s="135" t="s">
        <v>7551</v>
      </c>
      <c r="F227" s="131" t="s">
        <v>2119</v>
      </c>
      <c r="G227" s="131" t="e">
        <v>#VALUE!</v>
      </c>
      <c r="H227" s="173">
        <v>1</v>
      </c>
      <c r="I227" s="173" t="e">
        <f>_xll.GetCtData("COAMOUNT","CONSAMOUNT",$A$1:$A$8,$A227:$B227,,"#Erreur de syntaxe : Expression incomplète")/10^3*$H227</f>
        <v>#VALUE!</v>
      </c>
      <c r="J227" s="173"/>
      <c r="K227" s="173"/>
      <c r="L227" s="173" t="e">
        <f>_xll.GetCtData("COAMOUNT","CONSAMOUNT",$A$1:$A$8,$A227:$B227,,"#Erreur de syntaxe : Expression incomplète")/10^3*$H227</f>
        <v>#VALUE!</v>
      </c>
      <c r="N227" s="173" t="e">
        <f>_xll.GetCtData("COAMOUNT","CONSAMOUNT",$A$1:$A$8,$A227:$B227,,"#Erreur de syntaxe : Expression incomplète")/10^3*$H227</f>
        <v>#VALUE!</v>
      </c>
      <c r="P227" s="173" t="e">
        <f t="shared" si="17"/>
        <v>#VALUE!</v>
      </c>
    </row>
    <row r="228" spans="1:16" s="115" customFormat="1" ht="12" hidden="1" outlineLevel="3" thickBot="1">
      <c r="A228" s="115" t="str">
        <f t="shared" si="15"/>
        <v>A39700100B</v>
      </c>
      <c r="B228" s="115" t="str">
        <f t="shared" si="16"/>
        <v>F52</v>
      </c>
      <c r="C228" s="135" t="s">
        <v>7574</v>
      </c>
      <c r="D228" s="135"/>
      <c r="E228" s="135" t="s">
        <v>7575</v>
      </c>
      <c r="F228" s="131" t="s">
        <v>2119</v>
      </c>
      <c r="G228" s="131" t="e">
        <v>#VALUE!</v>
      </c>
      <c r="H228" s="173">
        <v>1</v>
      </c>
      <c r="I228" s="173" t="e">
        <f>_xll.GetCtData("COAMOUNT","CONSAMOUNT",$A$1:$A$8,$A228:$B228,,"#Erreur de syntaxe : Expression incomplète")/10^3*$H228</f>
        <v>#VALUE!</v>
      </c>
      <c r="J228" s="173"/>
      <c r="K228" s="173"/>
      <c r="L228" s="173" t="e">
        <f>_xll.GetCtData("COAMOUNT","CONSAMOUNT",$A$1:$A$8,$A228:$B228,,"#Erreur de syntaxe : Expression incomplète")/10^3*$H228</f>
        <v>#VALUE!</v>
      </c>
      <c r="N228" s="173" t="e">
        <f>_xll.GetCtData("COAMOUNT","CONSAMOUNT",$A$1:$A$8,$A228:$B228,,"#Erreur de syntaxe : Expression incomplète")/10^3*$H228</f>
        <v>#VALUE!</v>
      </c>
      <c r="P228" s="173" t="e">
        <f t="shared" si="17"/>
        <v>#VALUE!</v>
      </c>
    </row>
    <row r="229" spans="1:16" s="115" customFormat="1" ht="12" hidden="1" outlineLevel="3" thickBot="1">
      <c r="A229" s="115" t="str">
        <f t="shared" si="15"/>
        <v>A39400000B</v>
      </c>
      <c r="B229" s="115" t="str">
        <f t="shared" si="16"/>
        <v>F52</v>
      </c>
      <c r="C229" s="135" t="s">
        <v>7568</v>
      </c>
      <c r="D229" s="135"/>
      <c r="E229" s="135" t="s">
        <v>7569</v>
      </c>
      <c r="F229" s="131" t="s">
        <v>2119</v>
      </c>
      <c r="G229" s="131" t="e">
        <v>#VALUE!</v>
      </c>
      <c r="H229" s="173">
        <v>1</v>
      </c>
      <c r="I229" s="173" t="e">
        <f>_xll.GetCtData("COAMOUNT","CONSAMOUNT",$A$1:$A$8,$A229:$B229,,"#Erreur de syntaxe : Expression incomplète")/10^3*$H229</f>
        <v>#VALUE!</v>
      </c>
      <c r="J229" s="173"/>
      <c r="K229" s="173"/>
      <c r="L229" s="173" t="e">
        <f>_xll.GetCtData("COAMOUNT","CONSAMOUNT",$A$1:$A$8,$A229:$B229,,"#Erreur de syntaxe : Expression incomplète")/10^3*$H229</f>
        <v>#VALUE!</v>
      </c>
      <c r="N229" s="173" t="e">
        <f>_xll.GetCtData("COAMOUNT","CONSAMOUNT",$A$1:$A$8,$A229:$B229,,"#Erreur de syntaxe : Expression incomplète")/10^3*$H229</f>
        <v>#VALUE!</v>
      </c>
      <c r="P229" s="173" t="e">
        <f t="shared" si="17"/>
        <v>#VALUE!</v>
      </c>
    </row>
    <row r="230" spans="1:16" s="115" customFormat="1" ht="12" hidden="1" outlineLevel="3" thickBot="1">
      <c r="A230" s="115" t="str">
        <f t="shared" si="15"/>
        <v>A39410000B</v>
      </c>
      <c r="B230" s="115" t="str">
        <f t="shared" si="16"/>
        <v>F52</v>
      </c>
      <c r="C230" s="135" t="s">
        <v>7586</v>
      </c>
      <c r="D230" s="135"/>
      <c r="E230" s="135" t="s">
        <v>7641</v>
      </c>
      <c r="F230" s="131" t="s">
        <v>2119</v>
      </c>
      <c r="G230" s="131" t="e">
        <v>#VALUE!</v>
      </c>
      <c r="H230" s="173">
        <v>1</v>
      </c>
      <c r="I230" s="173" t="e">
        <f>_xll.GetCtData("COAMOUNT","CONSAMOUNT",$A$1:$A$8,$A230:$B230,,"#Erreur de syntaxe : Expression incomplète")/10^3*$H230</f>
        <v>#VALUE!</v>
      </c>
      <c r="J230" s="173"/>
      <c r="K230" s="173"/>
      <c r="L230" s="173" t="e">
        <f>_xll.GetCtData("COAMOUNT","CONSAMOUNT",$A$1:$A$8,$A230:$B230,,"#Erreur de syntaxe : Expression incomplète")/10^3*$H230</f>
        <v>#VALUE!</v>
      </c>
      <c r="N230" s="173" t="e">
        <f>_xll.GetCtData("COAMOUNT","CONSAMOUNT",$A$1:$A$8,$A230:$B230,,"#Erreur de syntaxe : Expression incomplète")/10^3*$H230</f>
        <v>#VALUE!</v>
      </c>
      <c r="P230" s="173" t="e">
        <f t="shared" si="17"/>
        <v>#VALUE!</v>
      </c>
    </row>
    <row r="231" spans="1:16" s="115" customFormat="1" ht="12" hidden="1" outlineLevel="3" thickBot="1">
      <c r="A231" s="115" t="str">
        <f t="shared" si="15"/>
        <v>A39700000V</v>
      </c>
      <c r="B231" s="115" t="str">
        <f t="shared" si="16"/>
        <v>F52</v>
      </c>
      <c r="C231" s="135" t="s">
        <v>7553</v>
      </c>
      <c r="D231" s="135"/>
      <c r="E231" s="135" t="s">
        <v>7554</v>
      </c>
      <c r="F231" s="131" t="s">
        <v>2119</v>
      </c>
      <c r="G231" s="131" t="e">
        <v>#VALUE!</v>
      </c>
      <c r="H231" s="173">
        <v>1</v>
      </c>
      <c r="I231" s="173" t="e">
        <f>_xll.GetCtData("COAMOUNT","CONSAMOUNT",$A$1:$A$8,$A231:$B231,,"#Erreur de syntaxe : Expression incomplète")/10^3*$H231</f>
        <v>#VALUE!</v>
      </c>
      <c r="J231" s="173"/>
      <c r="K231" s="173"/>
      <c r="L231" s="173" t="e">
        <f>_xll.GetCtData("COAMOUNT","CONSAMOUNT",$A$1:$A$8,$A231:$B231,,"#Erreur de syntaxe : Expression incomplète")/10^3*$H231</f>
        <v>#VALUE!</v>
      </c>
      <c r="N231" s="173" t="e">
        <f>_xll.GetCtData("COAMOUNT","CONSAMOUNT",$A$1:$A$8,$A231:$B231,,"#Erreur de syntaxe : Expression incomplète")/10^3*$H231</f>
        <v>#VALUE!</v>
      </c>
      <c r="P231" s="173" t="e">
        <f t="shared" si="17"/>
        <v>#VALUE!</v>
      </c>
    </row>
    <row r="232" spans="1:16" s="115" customFormat="1" ht="12" hidden="1" outlineLevel="3" thickBot="1">
      <c r="A232" s="115" t="str">
        <f t="shared" si="15"/>
        <v>A39700100V</v>
      </c>
      <c r="B232" s="115" t="str">
        <f t="shared" si="16"/>
        <v>F52</v>
      </c>
      <c r="C232" s="135" t="s">
        <v>7577</v>
      </c>
      <c r="D232" s="135"/>
      <c r="E232" s="135" t="s">
        <v>7578</v>
      </c>
      <c r="F232" s="131" t="s">
        <v>2119</v>
      </c>
      <c r="G232" s="131" t="e">
        <v>#VALUE!</v>
      </c>
      <c r="H232" s="173">
        <v>1</v>
      </c>
      <c r="I232" s="173" t="e">
        <f>_xll.GetCtData("COAMOUNT","CONSAMOUNT",$A$1:$A$8,$A232:$B232,,"#Erreur de syntaxe : Expression incomplète")/10^3*$H232</f>
        <v>#VALUE!</v>
      </c>
      <c r="J232" s="173"/>
      <c r="K232" s="173"/>
      <c r="L232" s="173" t="e">
        <f>_xll.GetCtData("COAMOUNT","CONSAMOUNT",$A$1:$A$8,$A232:$B232,,"#Erreur de syntaxe : Expression incomplète")/10^3*$H232</f>
        <v>#VALUE!</v>
      </c>
      <c r="N232" s="173" t="e">
        <f>_xll.GetCtData("COAMOUNT","CONSAMOUNT",$A$1:$A$8,$A232:$B232,,"#Erreur de syntaxe : Expression incomplète")/10^3*$H232</f>
        <v>#VALUE!</v>
      </c>
      <c r="P232" s="173" t="e">
        <f t="shared" si="17"/>
        <v>#VALUE!</v>
      </c>
    </row>
    <row r="233" spans="1:16" s="115" customFormat="1" ht="12" hidden="1" outlineLevel="3" thickBot="1">
      <c r="A233" s="115" t="str">
        <f t="shared" si="15"/>
        <v>A39400000V</v>
      </c>
      <c r="B233" s="115" t="str">
        <f t="shared" si="16"/>
        <v>F52</v>
      </c>
      <c r="C233" s="135" t="s">
        <v>7571</v>
      </c>
      <c r="D233" s="135"/>
      <c r="E233" s="135" t="s">
        <v>7572</v>
      </c>
      <c r="F233" s="131" t="s">
        <v>2119</v>
      </c>
      <c r="G233" s="131" t="e">
        <v>#VALUE!</v>
      </c>
      <c r="H233" s="173">
        <v>1</v>
      </c>
      <c r="I233" s="173" t="e">
        <f>_xll.GetCtData("COAMOUNT","CONSAMOUNT",$A$1:$A$8,$A233:$B233,,"#Erreur de syntaxe : Expression incomplète")/10^3*$H233</f>
        <v>#VALUE!</v>
      </c>
      <c r="J233" s="173"/>
      <c r="K233" s="173"/>
      <c r="L233" s="173" t="e">
        <f>_xll.GetCtData("COAMOUNT","CONSAMOUNT",$A$1:$A$8,$A233:$B233,,"#Erreur de syntaxe : Expression incomplète")/10^3*$H233</f>
        <v>#VALUE!</v>
      </c>
      <c r="N233" s="173" t="e">
        <f>_xll.GetCtData("COAMOUNT","CONSAMOUNT",$A$1:$A$8,$A233:$B233,,"#Erreur de syntaxe : Expression incomplète")/10^3*$H233</f>
        <v>#VALUE!</v>
      </c>
      <c r="P233" s="173" t="e">
        <f t="shared" si="17"/>
        <v>#VALUE!</v>
      </c>
    </row>
    <row r="234" spans="1:16" s="115" customFormat="1" ht="12" hidden="1" outlineLevel="3" thickBot="1">
      <c r="A234" s="115" t="str">
        <f t="shared" si="15"/>
        <v>A39410000V</v>
      </c>
      <c r="B234" s="115" t="str">
        <f t="shared" si="16"/>
        <v>F52</v>
      </c>
      <c r="C234" s="135" t="s">
        <v>7589</v>
      </c>
      <c r="D234" s="135"/>
      <c r="E234" s="135" t="s">
        <v>7642</v>
      </c>
      <c r="F234" s="131" t="s">
        <v>2119</v>
      </c>
      <c r="G234" s="131" t="e">
        <v>#VALUE!</v>
      </c>
      <c r="H234" s="173">
        <v>1</v>
      </c>
      <c r="I234" s="173" t="e">
        <f>_xll.GetCtData("COAMOUNT","CONSAMOUNT",$A$1:$A$8,$A234:$B234,,"#Erreur de syntaxe : Expression incomplète")/10^3*$H234</f>
        <v>#VALUE!</v>
      </c>
      <c r="J234" s="173"/>
      <c r="K234" s="173"/>
      <c r="L234" s="173" t="e">
        <f>_xll.GetCtData("COAMOUNT","CONSAMOUNT",$A$1:$A$8,$A234:$B234,,"#Erreur de syntaxe : Expression incomplète")/10^3*$H234</f>
        <v>#VALUE!</v>
      </c>
      <c r="N234" s="173" t="e">
        <f>_xll.GetCtData("COAMOUNT","CONSAMOUNT",$A$1:$A$8,$A234:$B234,,"#Erreur de syntaxe : Expression incomplète")/10^3*$H234</f>
        <v>#VALUE!</v>
      </c>
      <c r="P234" s="173" t="e">
        <f t="shared" si="17"/>
        <v>#VALUE!</v>
      </c>
    </row>
    <row r="235" spans="1:16" s="115" customFormat="1" ht="12" hidden="1" outlineLevel="3" thickBot="1">
      <c r="A235" s="115" t="str">
        <f t="shared" si="15"/>
        <v>P39700000B</v>
      </c>
      <c r="B235" s="115" t="str">
        <f t="shared" si="16"/>
        <v>F52</v>
      </c>
      <c r="C235" s="135" t="s">
        <v>7598</v>
      </c>
      <c r="D235" s="135"/>
      <c r="E235" s="135" t="s">
        <v>7599</v>
      </c>
      <c r="F235" s="131" t="s">
        <v>2119</v>
      </c>
      <c r="G235" s="131" t="e">
        <v>#VALUE!</v>
      </c>
      <c r="H235" s="173">
        <v>-1</v>
      </c>
      <c r="I235" s="173" t="e">
        <f>_xll.GetCtData("COAMOUNT","CONSAMOUNT",$A$1:$A$8,$A235:$B235,,"#Erreur de syntaxe : Expression incomplète")/10^3*$H235</f>
        <v>#VALUE!</v>
      </c>
      <c r="J235" s="173"/>
      <c r="K235" s="173"/>
      <c r="L235" s="173" t="e">
        <f>_xll.GetCtData("COAMOUNT","CONSAMOUNT",$A$1:$A$8,$A235:$B235,,"#Erreur de syntaxe : Expression incomplète")/10^3*$H235</f>
        <v>#VALUE!</v>
      </c>
      <c r="N235" s="173" t="e">
        <f>_xll.GetCtData("COAMOUNT","CONSAMOUNT",$A$1:$A$8,$A235:$B235,,"#Erreur de syntaxe : Expression incomplète")/10^3*$H235</f>
        <v>#VALUE!</v>
      </c>
      <c r="P235" s="173" t="e">
        <f t="shared" si="17"/>
        <v>#VALUE!</v>
      </c>
    </row>
    <row r="236" spans="1:16" s="115" customFormat="1" ht="12" hidden="1" outlineLevel="3" thickBot="1">
      <c r="A236" s="115" t="str">
        <f t="shared" si="15"/>
        <v>P39700100B</v>
      </c>
      <c r="B236" s="115" t="str">
        <f t="shared" si="16"/>
        <v>F52</v>
      </c>
      <c r="C236" s="135" t="s">
        <v>7616</v>
      </c>
      <c r="D236" s="135"/>
      <c r="E236" s="135" t="s">
        <v>7617</v>
      </c>
      <c r="F236" s="131" t="s">
        <v>2119</v>
      </c>
      <c r="G236" s="131" t="e">
        <v>#VALUE!</v>
      </c>
      <c r="H236" s="173">
        <v>-1</v>
      </c>
      <c r="I236" s="173" t="e">
        <f>_xll.GetCtData("COAMOUNT","CONSAMOUNT",$A$1:$A$8,$A236:$B236,,"#Erreur de syntaxe : Expression incomplète")/10^3*$H236</f>
        <v>#VALUE!</v>
      </c>
      <c r="J236" s="173"/>
      <c r="K236" s="173"/>
      <c r="L236" s="173" t="e">
        <f>_xll.GetCtData("COAMOUNT","CONSAMOUNT",$A$1:$A$8,$A236:$B236,,"#Erreur de syntaxe : Expression incomplète")/10^3*$H236</f>
        <v>#VALUE!</v>
      </c>
      <c r="N236" s="173" t="e">
        <f>_xll.GetCtData("COAMOUNT","CONSAMOUNT",$A$1:$A$8,$A236:$B236,,"#Erreur de syntaxe : Expression incomplète")/10^3*$H236</f>
        <v>#VALUE!</v>
      </c>
      <c r="P236" s="173" t="e">
        <f t="shared" si="17"/>
        <v>#VALUE!</v>
      </c>
    </row>
    <row r="237" spans="1:16" s="115" customFormat="1" ht="12" hidden="1" outlineLevel="3" thickBot="1">
      <c r="A237" s="115" t="str">
        <f t="shared" si="15"/>
        <v>P39400000B</v>
      </c>
      <c r="B237" s="115" t="str">
        <f t="shared" si="16"/>
        <v>F52</v>
      </c>
      <c r="C237" s="135" t="s">
        <v>7604</v>
      </c>
      <c r="D237" s="135"/>
      <c r="E237" s="135" t="s">
        <v>7605</v>
      </c>
      <c r="F237" s="131" t="s">
        <v>2119</v>
      </c>
      <c r="G237" s="131" t="e">
        <v>#VALUE!</v>
      </c>
      <c r="H237" s="173">
        <v>-1</v>
      </c>
      <c r="I237" s="173" t="e">
        <f>_xll.GetCtData("COAMOUNT","CONSAMOUNT",$A$1:$A$8,$A237:$B237,,"#Erreur de syntaxe : Expression incomplète")/10^3*$H237</f>
        <v>#VALUE!</v>
      </c>
      <c r="J237" s="173"/>
      <c r="K237" s="173"/>
      <c r="L237" s="173" t="e">
        <f>_xll.GetCtData("COAMOUNT","CONSAMOUNT",$A$1:$A$8,$A237:$B237,,"#Erreur de syntaxe : Expression incomplète")/10^3*$H237</f>
        <v>#VALUE!</v>
      </c>
      <c r="N237" s="173" t="e">
        <f>_xll.GetCtData("COAMOUNT","CONSAMOUNT",$A$1:$A$8,$A237:$B237,,"#Erreur de syntaxe : Expression incomplète")/10^3*$H237</f>
        <v>#VALUE!</v>
      </c>
      <c r="P237" s="173" t="e">
        <f t="shared" si="17"/>
        <v>#VALUE!</v>
      </c>
    </row>
    <row r="238" spans="1:16" s="115" customFormat="1" ht="12" hidden="1" outlineLevel="3" thickBot="1">
      <c r="A238" s="115" t="str">
        <f t="shared" si="15"/>
        <v>P39410000B</v>
      </c>
      <c r="B238" s="115" t="str">
        <f t="shared" si="16"/>
        <v>F52</v>
      </c>
      <c r="C238" s="135" t="s">
        <v>7628</v>
      </c>
      <c r="D238" s="135"/>
      <c r="E238" s="135" t="s">
        <v>7629</v>
      </c>
      <c r="F238" s="131" t="s">
        <v>2119</v>
      </c>
      <c r="G238" s="131" t="e">
        <v>#VALUE!</v>
      </c>
      <c r="H238" s="173">
        <v>-1</v>
      </c>
      <c r="I238" s="173" t="e">
        <f>_xll.GetCtData("COAMOUNT","CONSAMOUNT",$A$1:$A$8,$A238:$B238,,"#Erreur de syntaxe : Expression incomplète")/10^3*$H238</f>
        <v>#VALUE!</v>
      </c>
      <c r="J238" s="173"/>
      <c r="K238" s="173"/>
      <c r="L238" s="173" t="e">
        <f>_xll.GetCtData("COAMOUNT","CONSAMOUNT",$A$1:$A$8,$A238:$B238,,"#Erreur de syntaxe : Expression incomplète")/10^3*$H238</f>
        <v>#VALUE!</v>
      </c>
      <c r="N238" s="173" t="e">
        <f>_xll.GetCtData("COAMOUNT","CONSAMOUNT",$A$1:$A$8,$A238:$B238,,"#Erreur de syntaxe : Expression incomplète")/10^3*$H238</f>
        <v>#VALUE!</v>
      </c>
      <c r="P238" s="173" t="e">
        <f t="shared" si="17"/>
        <v>#VALUE!</v>
      </c>
    </row>
    <row r="239" spans="1:16" s="115" customFormat="1" ht="12" hidden="1" outlineLevel="3" thickBot="1">
      <c r="A239" s="115" t="str">
        <f t="shared" si="15"/>
        <v>P39700000V</v>
      </c>
      <c r="B239" s="115" t="str">
        <f t="shared" si="16"/>
        <v>F52</v>
      </c>
      <c r="C239" s="135" t="s">
        <v>7607</v>
      </c>
      <c r="D239" s="135"/>
      <c r="E239" s="135" t="s">
        <v>7608</v>
      </c>
      <c r="F239" s="131" t="s">
        <v>2119</v>
      </c>
      <c r="G239" s="131" t="e">
        <v>#VALUE!</v>
      </c>
      <c r="H239" s="173">
        <v>-1</v>
      </c>
      <c r="I239" s="173" t="e">
        <f>_xll.GetCtData("COAMOUNT","CONSAMOUNT",$A$1:$A$8,$A239:$B239,,"#Erreur de syntaxe : Expression incomplète")/10^3*$H239</f>
        <v>#VALUE!</v>
      </c>
      <c r="J239" s="173"/>
      <c r="K239" s="173"/>
      <c r="L239" s="173" t="e">
        <f>_xll.GetCtData("COAMOUNT","CONSAMOUNT",$A$1:$A$8,$A239:$B239,,"#Erreur de syntaxe : Expression incomplète")/10^3*$H239</f>
        <v>#VALUE!</v>
      </c>
      <c r="N239" s="173" t="e">
        <f>_xll.GetCtData("COAMOUNT","CONSAMOUNT",$A$1:$A$8,$A239:$B239,,"#Erreur de syntaxe : Expression incomplète")/10^3*$H239</f>
        <v>#VALUE!</v>
      </c>
      <c r="P239" s="173" t="e">
        <f t="shared" si="17"/>
        <v>#VALUE!</v>
      </c>
    </row>
    <row r="240" spans="1:16" s="115" customFormat="1" ht="12" hidden="1" outlineLevel="3" thickBot="1">
      <c r="A240" s="115" t="str">
        <f t="shared" si="15"/>
        <v>P39700100V</v>
      </c>
      <c r="B240" s="115" t="str">
        <f t="shared" si="16"/>
        <v>F52</v>
      </c>
      <c r="C240" s="135" t="s">
        <v>7619</v>
      </c>
      <c r="D240" s="135"/>
      <c r="E240" s="135" t="s">
        <v>7620</v>
      </c>
      <c r="F240" s="131" t="s">
        <v>2119</v>
      </c>
      <c r="G240" s="131" t="e">
        <v>#VALUE!</v>
      </c>
      <c r="H240" s="173">
        <v>-1</v>
      </c>
      <c r="I240" s="173" t="e">
        <f>_xll.GetCtData("COAMOUNT","CONSAMOUNT",$A$1:$A$8,$A240:$B240,,"#Erreur de syntaxe : Expression incomplète")/10^3*$H240</f>
        <v>#VALUE!</v>
      </c>
      <c r="J240" s="173"/>
      <c r="K240" s="173"/>
      <c r="L240" s="173" t="e">
        <f>_xll.GetCtData("COAMOUNT","CONSAMOUNT",$A$1:$A$8,$A240:$B240,,"#Erreur de syntaxe : Expression incomplète")/10^3*$H240</f>
        <v>#VALUE!</v>
      </c>
      <c r="N240" s="173" t="e">
        <f>_xll.GetCtData("COAMOUNT","CONSAMOUNT",$A$1:$A$8,$A240:$B240,,"#Erreur de syntaxe : Expression incomplète")/10^3*$H240</f>
        <v>#VALUE!</v>
      </c>
      <c r="P240" s="173" t="e">
        <f t="shared" si="17"/>
        <v>#VALUE!</v>
      </c>
    </row>
    <row r="241" spans="1:16" s="115" customFormat="1" ht="12" hidden="1" outlineLevel="3" thickBot="1">
      <c r="A241" s="115" t="str">
        <f t="shared" si="15"/>
        <v>P39400000V</v>
      </c>
      <c r="B241" s="115" t="str">
        <f t="shared" si="16"/>
        <v>F52</v>
      </c>
      <c r="C241" s="135" t="s">
        <v>7613</v>
      </c>
      <c r="D241" s="135"/>
      <c r="E241" s="135" t="s">
        <v>7614</v>
      </c>
      <c r="F241" s="131" t="s">
        <v>2119</v>
      </c>
      <c r="G241" s="131" t="e">
        <v>#VALUE!</v>
      </c>
      <c r="H241" s="173">
        <v>-1</v>
      </c>
      <c r="I241" s="173" t="e">
        <f>_xll.GetCtData("COAMOUNT","CONSAMOUNT",$A$1:$A$8,$A241:$B241,,"#Erreur de syntaxe : Expression incomplète")/10^3*$H241</f>
        <v>#VALUE!</v>
      </c>
      <c r="J241" s="173"/>
      <c r="K241" s="173"/>
      <c r="L241" s="173" t="e">
        <f>_xll.GetCtData("COAMOUNT","CONSAMOUNT",$A$1:$A$8,$A241:$B241,,"#Erreur de syntaxe : Expression incomplète")/10^3*$H241</f>
        <v>#VALUE!</v>
      </c>
      <c r="N241" s="173" t="e">
        <f>_xll.GetCtData("COAMOUNT","CONSAMOUNT",$A$1:$A$8,$A241:$B241,,"#Erreur de syntaxe : Expression incomplète")/10^3*$H241</f>
        <v>#VALUE!</v>
      </c>
      <c r="P241" s="173" t="e">
        <f t="shared" si="17"/>
        <v>#VALUE!</v>
      </c>
    </row>
    <row r="242" spans="1:16" s="115" customFormat="1" ht="12" hidden="1" outlineLevel="3" thickBot="1">
      <c r="A242" s="115" t="str">
        <f t="shared" si="15"/>
        <v>P39410000V</v>
      </c>
      <c r="B242" s="115" t="str">
        <f t="shared" si="16"/>
        <v>F52</v>
      </c>
      <c r="C242" s="135" t="s">
        <v>7631</v>
      </c>
      <c r="D242" s="135"/>
      <c r="E242" s="135" t="s">
        <v>7632</v>
      </c>
      <c r="F242" s="131" t="s">
        <v>2119</v>
      </c>
      <c r="G242" s="131" t="e">
        <v>#VALUE!</v>
      </c>
      <c r="H242" s="173">
        <v>-1</v>
      </c>
      <c r="I242" s="173" t="e">
        <f>_xll.GetCtData("COAMOUNT","CONSAMOUNT",$A$1:$A$8,$A242:$B242,,"#Erreur de syntaxe : Expression incomplète")/10^3*$H242</f>
        <v>#VALUE!</v>
      </c>
      <c r="J242" s="173"/>
      <c r="K242" s="173"/>
      <c r="L242" s="173" t="e">
        <f>_xll.GetCtData("COAMOUNT","CONSAMOUNT",$A$1:$A$8,$A242:$B242,,"#Erreur de syntaxe : Expression incomplète")/10^3*$H242</f>
        <v>#VALUE!</v>
      </c>
      <c r="N242" s="173" t="e">
        <f>_xll.GetCtData("COAMOUNT","CONSAMOUNT",$A$1:$A$8,$A242:$B242,,"#Erreur de syntaxe : Expression incomplète")/10^3*$H242</f>
        <v>#VALUE!</v>
      </c>
      <c r="P242" s="173" t="e">
        <f t="shared" si="17"/>
        <v>#VALUE!</v>
      </c>
    </row>
    <row r="243" spans="1:16" s="115" customFormat="1" ht="12" hidden="1" outlineLevel="3" thickBot="1">
      <c r="A243" s="115" t="str">
        <f t="shared" si="15"/>
        <v>A39700000B</v>
      </c>
      <c r="B243" s="115" t="str">
        <f t="shared" si="16"/>
        <v>F53</v>
      </c>
      <c r="C243" s="135" t="s">
        <v>7550</v>
      </c>
      <c r="D243" s="135"/>
      <c r="E243" s="135" t="s">
        <v>7551</v>
      </c>
      <c r="F243" s="131" t="s">
        <v>2122</v>
      </c>
      <c r="G243" s="131" t="e">
        <v>#VALUE!</v>
      </c>
      <c r="H243" s="173">
        <v>1</v>
      </c>
      <c r="I243" s="173" t="e">
        <f>_xll.GetCtData("COAMOUNT","CONSAMOUNT",$A$1:$A$8,$A243:$B243,,"#Erreur de syntaxe : Expression incomplète")/10^3*$H243</f>
        <v>#VALUE!</v>
      </c>
      <c r="J243" s="173"/>
      <c r="K243" s="173"/>
      <c r="L243" s="173" t="e">
        <f>_xll.GetCtData("COAMOUNT","CONSAMOUNT",$A$1:$A$8,$A243:$B243,,"#Erreur de syntaxe : Expression incomplète")/10^3*$H243</f>
        <v>#VALUE!</v>
      </c>
      <c r="N243" s="173" t="e">
        <f>_xll.GetCtData("COAMOUNT","CONSAMOUNT",$A$1:$A$8,$A243:$B243,,"#Erreur de syntaxe : Expression incomplète")/10^3*$H243</f>
        <v>#VALUE!</v>
      </c>
      <c r="P243" s="173" t="e">
        <f t="shared" si="17"/>
        <v>#VALUE!</v>
      </c>
    </row>
    <row r="244" spans="1:16" s="115" customFormat="1" ht="12" hidden="1" outlineLevel="3" thickBot="1">
      <c r="A244" s="115" t="str">
        <f t="shared" si="15"/>
        <v>A39700100B</v>
      </c>
      <c r="B244" s="115" t="str">
        <f t="shared" si="16"/>
        <v>F53</v>
      </c>
      <c r="C244" s="135" t="s">
        <v>7574</v>
      </c>
      <c r="D244" s="135"/>
      <c r="E244" s="135" t="s">
        <v>7575</v>
      </c>
      <c r="F244" s="131" t="s">
        <v>2122</v>
      </c>
      <c r="G244" s="131" t="e">
        <v>#VALUE!</v>
      </c>
      <c r="H244" s="173">
        <v>1</v>
      </c>
      <c r="I244" s="173" t="e">
        <f>_xll.GetCtData("COAMOUNT","CONSAMOUNT",$A$1:$A$8,$A244:$B244,,"#Erreur de syntaxe : Expression incomplète")/10^3*$H244</f>
        <v>#VALUE!</v>
      </c>
      <c r="J244" s="173"/>
      <c r="K244" s="173"/>
      <c r="L244" s="173" t="e">
        <f>_xll.GetCtData("COAMOUNT","CONSAMOUNT",$A$1:$A$8,$A244:$B244,,"#Erreur de syntaxe : Expression incomplète")/10^3*$H244</f>
        <v>#VALUE!</v>
      </c>
      <c r="N244" s="173" t="e">
        <f>_xll.GetCtData("COAMOUNT","CONSAMOUNT",$A$1:$A$8,$A244:$B244,,"#Erreur de syntaxe : Expression incomplète")/10^3*$H244</f>
        <v>#VALUE!</v>
      </c>
      <c r="P244" s="173" t="e">
        <f t="shared" si="17"/>
        <v>#VALUE!</v>
      </c>
    </row>
    <row r="245" spans="1:16" s="115" customFormat="1" ht="12" hidden="1" outlineLevel="3" thickBot="1">
      <c r="A245" s="115" t="str">
        <f t="shared" si="15"/>
        <v>A39400000B</v>
      </c>
      <c r="B245" s="115" t="str">
        <f t="shared" si="16"/>
        <v>F53</v>
      </c>
      <c r="C245" s="135" t="s">
        <v>7568</v>
      </c>
      <c r="D245" s="135"/>
      <c r="E245" s="135" t="s">
        <v>7569</v>
      </c>
      <c r="F245" s="131" t="s">
        <v>2122</v>
      </c>
      <c r="G245" s="131" t="e">
        <v>#VALUE!</v>
      </c>
      <c r="H245" s="173">
        <v>1</v>
      </c>
      <c r="I245" s="173" t="e">
        <f>_xll.GetCtData("COAMOUNT","CONSAMOUNT",$A$1:$A$8,$A245:$B245,,"#Erreur de syntaxe : Expression incomplète")/10^3*$H245</f>
        <v>#VALUE!</v>
      </c>
      <c r="J245" s="173"/>
      <c r="K245" s="173"/>
      <c r="L245" s="173" t="e">
        <f>_xll.GetCtData("COAMOUNT","CONSAMOUNT",$A$1:$A$8,$A245:$B245,,"#Erreur de syntaxe : Expression incomplète")/10^3*$H245</f>
        <v>#VALUE!</v>
      </c>
      <c r="N245" s="173" t="e">
        <f>_xll.GetCtData("COAMOUNT","CONSAMOUNT",$A$1:$A$8,$A245:$B245,,"#Erreur de syntaxe : Expression incomplète")/10^3*$H245</f>
        <v>#VALUE!</v>
      </c>
      <c r="P245" s="173" t="e">
        <f t="shared" si="17"/>
        <v>#VALUE!</v>
      </c>
    </row>
    <row r="246" spans="1:16" s="115" customFormat="1" ht="12" hidden="1" outlineLevel="3" thickBot="1">
      <c r="A246" s="115" t="str">
        <f t="shared" si="15"/>
        <v>A39410000B</v>
      </c>
      <c r="B246" s="115" t="str">
        <f t="shared" si="16"/>
        <v>F53</v>
      </c>
      <c r="C246" s="135" t="s">
        <v>7586</v>
      </c>
      <c r="D246" s="135"/>
      <c r="E246" s="135" t="s">
        <v>7641</v>
      </c>
      <c r="F246" s="131" t="s">
        <v>2122</v>
      </c>
      <c r="G246" s="131" t="e">
        <v>#VALUE!</v>
      </c>
      <c r="H246" s="173">
        <v>1</v>
      </c>
      <c r="I246" s="173" t="e">
        <f>_xll.GetCtData("COAMOUNT","CONSAMOUNT",$A$1:$A$8,$A246:$B246,,"#Erreur de syntaxe : Expression incomplète")/10^3*$H246</f>
        <v>#VALUE!</v>
      </c>
      <c r="J246" s="173"/>
      <c r="K246" s="173"/>
      <c r="L246" s="173" t="e">
        <f>_xll.GetCtData("COAMOUNT","CONSAMOUNT",$A$1:$A$8,$A246:$B246,,"#Erreur de syntaxe : Expression incomplète")/10^3*$H246</f>
        <v>#VALUE!</v>
      </c>
      <c r="N246" s="173" t="e">
        <f>_xll.GetCtData("COAMOUNT","CONSAMOUNT",$A$1:$A$8,$A246:$B246,,"#Erreur de syntaxe : Expression incomplète")/10^3*$H246</f>
        <v>#VALUE!</v>
      </c>
      <c r="P246" s="173" t="e">
        <f t="shared" si="17"/>
        <v>#VALUE!</v>
      </c>
    </row>
    <row r="247" spans="1:16" s="115" customFormat="1" ht="12" hidden="1" outlineLevel="3" thickBot="1">
      <c r="A247" s="115" t="str">
        <f t="shared" si="15"/>
        <v>A39700000V</v>
      </c>
      <c r="B247" s="115" t="str">
        <f t="shared" si="16"/>
        <v>F53</v>
      </c>
      <c r="C247" s="135" t="s">
        <v>7553</v>
      </c>
      <c r="D247" s="135"/>
      <c r="E247" s="135" t="s">
        <v>7554</v>
      </c>
      <c r="F247" s="131" t="s">
        <v>2122</v>
      </c>
      <c r="G247" s="131" t="e">
        <v>#VALUE!</v>
      </c>
      <c r="H247" s="173">
        <v>1</v>
      </c>
      <c r="I247" s="173" t="e">
        <f>_xll.GetCtData("COAMOUNT","CONSAMOUNT",$A$1:$A$8,$A247:$B247,,"#Erreur de syntaxe : Expression incomplète")/10^3*$H247</f>
        <v>#VALUE!</v>
      </c>
      <c r="J247" s="173"/>
      <c r="K247" s="173"/>
      <c r="L247" s="173" t="e">
        <f>_xll.GetCtData("COAMOUNT","CONSAMOUNT",$A$1:$A$8,$A247:$B247,,"#Erreur de syntaxe : Expression incomplète")/10^3*$H247</f>
        <v>#VALUE!</v>
      </c>
      <c r="N247" s="173" t="e">
        <f>_xll.GetCtData("COAMOUNT","CONSAMOUNT",$A$1:$A$8,$A247:$B247,,"#Erreur de syntaxe : Expression incomplète")/10^3*$H247</f>
        <v>#VALUE!</v>
      </c>
      <c r="P247" s="173" t="e">
        <f t="shared" si="17"/>
        <v>#VALUE!</v>
      </c>
    </row>
    <row r="248" spans="1:16" s="115" customFormat="1" ht="12" hidden="1" outlineLevel="3" thickBot="1">
      <c r="A248" s="115" t="str">
        <f t="shared" si="15"/>
        <v>A39700100V</v>
      </c>
      <c r="B248" s="115" t="str">
        <f t="shared" si="16"/>
        <v>F53</v>
      </c>
      <c r="C248" s="135" t="s">
        <v>7577</v>
      </c>
      <c r="D248" s="135"/>
      <c r="E248" s="135" t="s">
        <v>7578</v>
      </c>
      <c r="F248" s="131" t="s">
        <v>2122</v>
      </c>
      <c r="G248" s="131" t="e">
        <v>#VALUE!</v>
      </c>
      <c r="H248" s="173">
        <v>1</v>
      </c>
      <c r="I248" s="173" t="e">
        <f>_xll.GetCtData("COAMOUNT","CONSAMOUNT",$A$1:$A$8,$A248:$B248,,"#Erreur de syntaxe : Expression incomplète")/10^3*$H248</f>
        <v>#VALUE!</v>
      </c>
      <c r="J248" s="173"/>
      <c r="K248" s="173"/>
      <c r="L248" s="173" t="e">
        <f>_xll.GetCtData("COAMOUNT","CONSAMOUNT",$A$1:$A$8,$A248:$B248,,"#Erreur de syntaxe : Expression incomplète")/10^3*$H248</f>
        <v>#VALUE!</v>
      </c>
      <c r="N248" s="173" t="e">
        <f>_xll.GetCtData("COAMOUNT","CONSAMOUNT",$A$1:$A$8,$A248:$B248,,"#Erreur de syntaxe : Expression incomplète")/10^3*$H248</f>
        <v>#VALUE!</v>
      </c>
      <c r="P248" s="173" t="e">
        <f t="shared" si="17"/>
        <v>#VALUE!</v>
      </c>
    </row>
    <row r="249" spans="1:16" s="115" customFormat="1" ht="12" hidden="1" outlineLevel="3" thickBot="1">
      <c r="A249" s="115" t="str">
        <f t="shared" si="15"/>
        <v>A39400000V</v>
      </c>
      <c r="B249" s="115" t="str">
        <f t="shared" si="16"/>
        <v>F53</v>
      </c>
      <c r="C249" s="135" t="s">
        <v>7571</v>
      </c>
      <c r="D249" s="135"/>
      <c r="E249" s="135" t="s">
        <v>7572</v>
      </c>
      <c r="F249" s="131" t="s">
        <v>2122</v>
      </c>
      <c r="G249" s="131" t="e">
        <v>#VALUE!</v>
      </c>
      <c r="H249" s="173">
        <v>1</v>
      </c>
      <c r="I249" s="173" t="e">
        <f>_xll.GetCtData("COAMOUNT","CONSAMOUNT",$A$1:$A$8,$A249:$B249,,"#Erreur de syntaxe : Expression incomplète")/10^3*$H249</f>
        <v>#VALUE!</v>
      </c>
      <c r="J249" s="173"/>
      <c r="K249" s="173"/>
      <c r="L249" s="173" t="e">
        <f>_xll.GetCtData("COAMOUNT","CONSAMOUNT",$A$1:$A$8,$A249:$B249,,"#Erreur de syntaxe : Expression incomplète")/10^3*$H249</f>
        <v>#VALUE!</v>
      </c>
      <c r="N249" s="173" t="e">
        <f>_xll.GetCtData("COAMOUNT","CONSAMOUNT",$A$1:$A$8,$A249:$B249,,"#Erreur de syntaxe : Expression incomplète")/10^3*$H249</f>
        <v>#VALUE!</v>
      </c>
      <c r="P249" s="173" t="e">
        <f t="shared" si="17"/>
        <v>#VALUE!</v>
      </c>
    </row>
    <row r="250" spans="1:16" s="115" customFormat="1" ht="12" hidden="1" outlineLevel="3" thickBot="1">
      <c r="A250" s="115" t="str">
        <f t="shared" si="15"/>
        <v>A39410000V</v>
      </c>
      <c r="B250" s="115" t="str">
        <f t="shared" si="16"/>
        <v>F53</v>
      </c>
      <c r="C250" s="135" t="s">
        <v>7589</v>
      </c>
      <c r="D250" s="135"/>
      <c r="E250" s="135" t="s">
        <v>7642</v>
      </c>
      <c r="F250" s="131" t="s">
        <v>2122</v>
      </c>
      <c r="G250" s="131" t="e">
        <v>#VALUE!</v>
      </c>
      <c r="H250" s="173">
        <v>1</v>
      </c>
      <c r="I250" s="173" t="e">
        <f>_xll.GetCtData("COAMOUNT","CONSAMOUNT",$A$1:$A$8,$A250:$B250,,"#Erreur de syntaxe : Expression incomplète")/10^3*$H250</f>
        <v>#VALUE!</v>
      </c>
      <c r="J250" s="173"/>
      <c r="K250" s="173"/>
      <c r="L250" s="173" t="e">
        <f>_xll.GetCtData("COAMOUNT","CONSAMOUNT",$A$1:$A$8,$A250:$B250,,"#Erreur de syntaxe : Expression incomplète")/10^3*$H250</f>
        <v>#VALUE!</v>
      </c>
      <c r="N250" s="173" t="e">
        <f>_xll.GetCtData("COAMOUNT","CONSAMOUNT",$A$1:$A$8,$A250:$B250,,"#Erreur de syntaxe : Expression incomplète")/10^3*$H250</f>
        <v>#VALUE!</v>
      </c>
      <c r="P250" s="173" t="e">
        <f t="shared" si="17"/>
        <v>#VALUE!</v>
      </c>
    </row>
    <row r="251" spans="1:16" s="115" customFormat="1" ht="12" hidden="1" outlineLevel="3" thickBot="1">
      <c r="A251" s="115" t="str">
        <f t="shared" si="15"/>
        <v>P39700000B</v>
      </c>
      <c r="B251" s="115" t="str">
        <f t="shared" si="16"/>
        <v>F53</v>
      </c>
      <c r="C251" s="135" t="s">
        <v>7598</v>
      </c>
      <c r="D251" s="135"/>
      <c r="E251" s="135" t="s">
        <v>7599</v>
      </c>
      <c r="F251" s="131" t="s">
        <v>2122</v>
      </c>
      <c r="G251" s="131" t="e">
        <v>#VALUE!</v>
      </c>
      <c r="H251" s="173">
        <v>-1</v>
      </c>
      <c r="I251" s="173" t="e">
        <f>_xll.GetCtData("COAMOUNT","CONSAMOUNT",$A$1:$A$8,$A251:$B251,,"#Erreur de syntaxe : Expression incomplète")/10^3*$H251</f>
        <v>#VALUE!</v>
      </c>
      <c r="J251" s="173"/>
      <c r="K251" s="173"/>
      <c r="L251" s="173" t="e">
        <f>_xll.GetCtData("COAMOUNT","CONSAMOUNT",$A$1:$A$8,$A251:$B251,,"#Erreur de syntaxe : Expression incomplète")/10^3*$H251</f>
        <v>#VALUE!</v>
      </c>
      <c r="N251" s="173" t="e">
        <f>_xll.GetCtData("COAMOUNT","CONSAMOUNT",$A$1:$A$8,$A251:$B251,,"#Erreur de syntaxe : Expression incomplète")/10^3*$H251</f>
        <v>#VALUE!</v>
      </c>
      <c r="P251" s="173" t="e">
        <f t="shared" si="17"/>
        <v>#VALUE!</v>
      </c>
    </row>
    <row r="252" spans="1:16" s="115" customFormat="1" ht="12" hidden="1" outlineLevel="3" thickBot="1">
      <c r="A252" s="115" t="str">
        <f t="shared" si="15"/>
        <v>P39700100B</v>
      </c>
      <c r="B252" s="115" t="str">
        <f t="shared" si="16"/>
        <v>F53</v>
      </c>
      <c r="C252" s="135" t="s">
        <v>7616</v>
      </c>
      <c r="D252" s="135"/>
      <c r="E252" s="135" t="s">
        <v>7617</v>
      </c>
      <c r="F252" s="131" t="s">
        <v>2122</v>
      </c>
      <c r="G252" s="131" t="e">
        <v>#VALUE!</v>
      </c>
      <c r="H252" s="173">
        <v>-1</v>
      </c>
      <c r="I252" s="173" t="e">
        <f>_xll.GetCtData("COAMOUNT","CONSAMOUNT",$A$1:$A$8,$A252:$B252,,"#Erreur de syntaxe : Expression incomplète")/10^3*$H252</f>
        <v>#VALUE!</v>
      </c>
      <c r="J252" s="173"/>
      <c r="K252" s="173"/>
      <c r="L252" s="173" t="e">
        <f>_xll.GetCtData("COAMOUNT","CONSAMOUNT",$A$1:$A$8,$A252:$B252,,"#Erreur de syntaxe : Expression incomplète")/10^3*$H252</f>
        <v>#VALUE!</v>
      </c>
      <c r="N252" s="173" t="e">
        <f>_xll.GetCtData("COAMOUNT","CONSAMOUNT",$A$1:$A$8,$A252:$B252,,"#Erreur de syntaxe : Expression incomplète")/10^3*$H252</f>
        <v>#VALUE!</v>
      </c>
      <c r="P252" s="173" t="e">
        <f t="shared" si="17"/>
        <v>#VALUE!</v>
      </c>
    </row>
    <row r="253" spans="1:16" s="115" customFormat="1" ht="12" hidden="1" outlineLevel="3" thickBot="1">
      <c r="A253" s="115" t="str">
        <f t="shared" si="15"/>
        <v>P39400000B</v>
      </c>
      <c r="B253" s="115" t="str">
        <f t="shared" si="16"/>
        <v>F53</v>
      </c>
      <c r="C253" s="135" t="s">
        <v>7604</v>
      </c>
      <c r="D253" s="135"/>
      <c r="E253" s="135" t="s">
        <v>7605</v>
      </c>
      <c r="F253" s="131" t="s">
        <v>2122</v>
      </c>
      <c r="G253" s="131" t="e">
        <v>#VALUE!</v>
      </c>
      <c r="H253" s="173">
        <v>-1</v>
      </c>
      <c r="I253" s="173" t="e">
        <f>_xll.GetCtData("COAMOUNT","CONSAMOUNT",$A$1:$A$8,$A253:$B253,,"#Erreur de syntaxe : Expression incomplète")/10^3*$H253</f>
        <v>#VALUE!</v>
      </c>
      <c r="J253" s="173"/>
      <c r="K253" s="173"/>
      <c r="L253" s="173" t="e">
        <f>_xll.GetCtData("COAMOUNT","CONSAMOUNT",$A$1:$A$8,$A253:$B253,,"#Erreur de syntaxe : Expression incomplète")/10^3*$H253</f>
        <v>#VALUE!</v>
      </c>
      <c r="N253" s="173" t="e">
        <f>_xll.GetCtData("COAMOUNT","CONSAMOUNT",$A$1:$A$8,$A253:$B253,,"#Erreur de syntaxe : Expression incomplète")/10^3*$H253</f>
        <v>#VALUE!</v>
      </c>
      <c r="P253" s="173" t="e">
        <f t="shared" si="17"/>
        <v>#VALUE!</v>
      </c>
    </row>
    <row r="254" spans="1:16" s="115" customFormat="1" ht="12" hidden="1" outlineLevel="3" thickBot="1">
      <c r="A254" s="115" t="str">
        <f t="shared" si="15"/>
        <v>P39410000B</v>
      </c>
      <c r="B254" s="115" t="str">
        <f t="shared" si="16"/>
        <v>F53</v>
      </c>
      <c r="C254" s="135" t="s">
        <v>7628</v>
      </c>
      <c r="D254" s="135"/>
      <c r="E254" s="135" t="s">
        <v>7629</v>
      </c>
      <c r="F254" s="131" t="s">
        <v>2122</v>
      </c>
      <c r="G254" s="131" t="e">
        <v>#VALUE!</v>
      </c>
      <c r="H254" s="173">
        <v>-1</v>
      </c>
      <c r="I254" s="173" t="e">
        <f>_xll.GetCtData("COAMOUNT","CONSAMOUNT",$A$1:$A$8,$A254:$B254,,"#Erreur de syntaxe : Expression incomplète")/10^3*$H254</f>
        <v>#VALUE!</v>
      </c>
      <c r="J254" s="173"/>
      <c r="K254" s="173"/>
      <c r="L254" s="173" t="e">
        <f>_xll.GetCtData("COAMOUNT","CONSAMOUNT",$A$1:$A$8,$A254:$B254,,"#Erreur de syntaxe : Expression incomplète")/10^3*$H254</f>
        <v>#VALUE!</v>
      </c>
      <c r="N254" s="173" t="e">
        <f>_xll.GetCtData("COAMOUNT","CONSAMOUNT",$A$1:$A$8,$A254:$B254,,"#Erreur de syntaxe : Expression incomplète")/10^3*$H254</f>
        <v>#VALUE!</v>
      </c>
      <c r="P254" s="173" t="e">
        <f t="shared" si="17"/>
        <v>#VALUE!</v>
      </c>
    </row>
    <row r="255" spans="1:16" s="115" customFormat="1" ht="12" hidden="1" outlineLevel="3" thickBot="1">
      <c r="A255" s="115" t="str">
        <f t="shared" si="15"/>
        <v>P39700000V</v>
      </c>
      <c r="B255" s="115" t="str">
        <f t="shared" si="16"/>
        <v>F53</v>
      </c>
      <c r="C255" s="135" t="s">
        <v>7607</v>
      </c>
      <c r="D255" s="135"/>
      <c r="E255" s="135" t="s">
        <v>7608</v>
      </c>
      <c r="F255" s="131" t="s">
        <v>2122</v>
      </c>
      <c r="G255" s="131" t="e">
        <v>#VALUE!</v>
      </c>
      <c r="H255" s="173">
        <v>-1</v>
      </c>
      <c r="I255" s="173" t="e">
        <f>_xll.GetCtData("COAMOUNT","CONSAMOUNT",$A$1:$A$8,$A255:$B255,,"#Erreur de syntaxe : Expression incomplète")/10^3*$H255</f>
        <v>#VALUE!</v>
      </c>
      <c r="J255" s="173"/>
      <c r="K255" s="173"/>
      <c r="L255" s="173" t="e">
        <f>_xll.GetCtData("COAMOUNT","CONSAMOUNT",$A$1:$A$8,$A255:$B255,,"#Erreur de syntaxe : Expression incomplète")/10^3*$H255</f>
        <v>#VALUE!</v>
      </c>
      <c r="N255" s="173" t="e">
        <f>_xll.GetCtData("COAMOUNT","CONSAMOUNT",$A$1:$A$8,$A255:$B255,,"#Erreur de syntaxe : Expression incomplète")/10^3*$H255</f>
        <v>#VALUE!</v>
      </c>
      <c r="P255" s="173" t="e">
        <f t="shared" si="17"/>
        <v>#VALUE!</v>
      </c>
    </row>
    <row r="256" spans="1:16" s="115" customFormat="1" ht="12" hidden="1" outlineLevel="3" thickBot="1">
      <c r="A256" s="115" t="str">
        <f t="shared" si="15"/>
        <v>P39700100V</v>
      </c>
      <c r="B256" s="115" t="str">
        <f t="shared" si="16"/>
        <v>F53</v>
      </c>
      <c r="C256" s="135" t="s">
        <v>7619</v>
      </c>
      <c r="D256" s="135"/>
      <c r="E256" s="135" t="s">
        <v>7620</v>
      </c>
      <c r="F256" s="131" t="s">
        <v>2122</v>
      </c>
      <c r="G256" s="131" t="e">
        <v>#VALUE!</v>
      </c>
      <c r="H256" s="173">
        <v>-1</v>
      </c>
      <c r="I256" s="173" t="e">
        <f>_xll.GetCtData("COAMOUNT","CONSAMOUNT",$A$1:$A$8,$A256:$B256,,"#Erreur de syntaxe : Expression incomplète")/10^3*$H256</f>
        <v>#VALUE!</v>
      </c>
      <c r="J256" s="173"/>
      <c r="K256" s="173"/>
      <c r="L256" s="173" t="e">
        <f>_xll.GetCtData("COAMOUNT","CONSAMOUNT",$A$1:$A$8,$A256:$B256,,"#Erreur de syntaxe : Expression incomplète")/10^3*$H256</f>
        <v>#VALUE!</v>
      </c>
      <c r="N256" s="173" t="e">
        <f>_xll.GetCtData("COAMOUNT","CONSAMOUNT",$A$1:$A$8,$A256:$B256,,"#Erreur de syntaxe : Expression incomplète")/10^3*$H256</f>
        <v>#VALUE!</v>
      </c>
      <c r="P256" s="173" t="e">
        <f t="shared" si="17"/>
        <v>#VALUE!</v>
      </c>
    </row>
    <row r="257" spans="1:16" s="115" customFormat="1" ht="12" hidden="1" outlineLevel="3" thickBot="1">
      <c r="A257" s="115" t="str">
        <f t="shared" si="15"/>
        <v>P39400000V</v>
      </c>
      <c r="B257" s="115" t="str">
        <f t="shared" si="16"/>
        <v>F53</v>
      </c>
      <c r="C257" s="135" t="s">
        <v>7613</v>
      </c>
      <c r="D257" s="135"/>
      <c r="E257" s="135" t="s">
        <v>7614</v>
      </c>
      <c r="F257" s="131" t="s">
        <v>2122</v>
      </c>
      <c r="G257" s="131" t="e">
        <v>#VALUE!</v>
      </c>
      <c r="H257" s="173">
        <v>-1</v>
      </c>
      <c r="I257" s="173" t="e">
        <f>_xll.GetCtData("COAMOUNT","CONSAMOUNT",$A$1:$A$8,$A257:$B257,,"#Erreur de syntaxe : Expression incomplète")/10^3*$H257</f>
        <v>#VALUE!</v>
      </c>
      <c r="J257" s="173"/>
      <c r="K257" s="173"/>
      <c r="L257" s="173" t="e">
        <f>_xll.GetCtData("COAMOUNT","CONSAMOUNT",$A$1:$A$8,$A257:$B257,,"#Erreur de syntaxe : Expression incomplète")/10^3*$H257</f>
        <v>#VALUE!</v>
      </c>
      <c r="N257" s="173" t="e">
        <f>_xll.GetCtData("COAMOUNT","CONSAMOUNT",$A$1:$A$8,$A257:$B257,,"#Erreur de syntaxe : Expression incomplète")/10^3*$H257</f>
        <v>#VALUE!</v>
      </c>
      <c r="P257" s="173" t="e">
        <f t="shared" si="17"/>
        <v>#VALUE!</v>
      </c>
    </row>
    <row r="258" spans="1:16" s="115" customFormat="1" ht="12" hidden="1" outlineLevel="3" thickBot="1">
      <c r="A258" s="115" t="str">
        <f t="shared" si="15"/>
        <v>P39410000V</v>
      </c>
      <c r="B258" s="115" t="str">
        <f t="shared" si="16"/>
        <v>F53</v>
      </c>
      <c r="C258" s="135" t="s">
        <v>7631</v>
      </c>
      <c r="D258" s="135"/>
      <c r="E258" s="135" t="s">
        <v>7632</v>
      </c>
      <c r="F258" s="131" t="s">
        <v>2122</v>
      </c>
      <c r="G258" s="131" t="e">
        <v>#VALUE!</v>
      </c>
      <c r="H258" s="173">
        <v>-1</v>
      </c>
      <c r="I258" s="173" t="e">
        <f>_xll.GetCtData("COAMOUNT","CONSAMOUNT",$A$1:$A$8,$A258:$B258,,"#Erreur de syntaxe : Expression incomplète")/10^3*$H258</f>
        <v>#VALUE!</v>
      </c>
      <c r="J258" s="173"/>
      <c r="K258" s="173"/>
      <c r="L258" s="173" t="e">
        <f>_xll.GetCtData("COAMOUNT","CONSAMOUNT",$A$1:$A$8,$A258:$B258,,"#Erreur de syntaxe : Expression incomplète")/10^3*$H258</f>
        <v>#VALUE!</v>
      </c>
      <c r="N258" s="173" t="e">
        <f>_xll.GetCtData("COAMOUNT","CONSAMOUNT",$A$1:$A$8,$A258:$B258,,"#Erreur de syntaxe : Expression incomplète")/10^3*$H258</f>
        <v>#VALUE!</v>
      </c>
      <c r="P258" s="173" t="e">
        <f t="shared" si="17"/>
        <v>#VALUE!</v>
      </c>
    </row>
    <row r="259" spans="1:16" s="115" customFormat="1" ht="12" hidden="1" outlineLevel="3" thickBot="1">
      <c r="A259" s="115" t="str">
        <f t="shared" si="15"/>
        <v>A39701000B</v>
      </c>
      <c r="B259" s="115" t="str">
        <f t="shared" si="16"/>
        <v>F70</v>
      </c>
      <c r="C259" s="135" t="s">
        <v>7556</v>
      </c>
      <c r="D259" s="135"/>
      <c r="E259" s="135" t="s">
        <v>7557</v>
      </c>
      <c r="F259" s="131" t="s">
        <v>2116</v>
      </c>
      <c r="G259" s="131" t="e">
        <v>#VALUE!</v>
      </c>
      <c r="H259" s="173">
        <v>1</v>
      </c>
      <c r="I259" s="173"/>
      <c r="J259" s="173" t="e">
        <f>_xll.GetCtData("COAMOUNT","CONSAMOUNT",$A$1:$A$8,$A259:$B259,,"#Erreur de syntaxe : Expression incomplète")/10^3*$H259</f>
        <v>#VALUE!</v>
      </c>
      <c r="K259" s="173"/>
      <c r="L259" s="173" t="e">
        <f>_xll.GetCtData("COAMOUNT","CONSAMOUNT",$A$1:$A$8,$A259:$B259,,"#Erreur de syntaxe : Expression incomplète")/10^3*$H259</f>
        <v>#VALUE!</v>
      </c>
      <c r="N259" s="173" t="e">
        <f>_xll.GetCtData("COAMOUNT","CONSAMOUNT",$A$1:$A$8,$A259:$B259,,"#Erreur de syntaxe : Expression incomplète")/10^3*$H259</f>
        <v>#VALUE!</v>
      </c>
      <c r="P259" s="173" t="e">
        <f t="shared" si="17"/>
        <v>#VALUE!</v>
      </c>
    </row>
    <row r="260" spans="1:16" s="115" customFormat="1" ht="12" hidden="1" outlineLevel="3" thickBot="1">
      <c r="A260" s="115" t="str">
        <f t="shared" si="15"/>
        <v>A39701100B</v>
      </c>
      <c r="B260" s="115" t="str">
        <f t="shared" si="16"/>
        <v>F70</v>
      </c>
      <c r="C260" s="135" t="s">
        <v>7580</v>
      </c>
      <c r="D260" s="135"/>
      <c r="E260" s="135" t="s">
        <v>7581</v>
      </c>
      <c r="F260" s="131" t="s">
        <v>2116</v>
      </c>
      <c r="G260" s="131" t="e">
        <v>#VALUE!</v>
      </c>
      <c r="H260" s="173">
        <v>1</v>
      </c>
      <c r="I260" s="173"/>
      <c r="J260" s="173" t="e">
        <f>_xll.GetCtData("COAMOUNT","CONSAMOUNT",$A$1:$A$8,$A260:$B260,,"#Erreur de syntaxe : Expression incomplète")/10^3*$H260</f>
        <v>#VALUE!</v>
      </c>
      <c r="K260" s="173"/>
      <c r="L260" s="173" t="e">
        <f>_xll.GetCtData("COAMOUNT","CONSAMOUNT",$A$1:$A$8,$A260:$B260,,"#Erreur de syntaxe : Expression incomplète")/10^3*$H260</f>
        <v>#VALUE!</v>
      </c>
      <c r="N260" s="173" t="e">
        <f>_xll.GetCtData("COAMOUNT","CONSAMOUNT",$A$1:$A$8,$A260:$B260,,"#Erreur de syntaxe : Expression incomplète")/10^3*$H260</f>
        <v>#VALUE!</v>
      </c>
      <c r="P260" s="173" t="e">
        <f t="shared" si="17"/>
        <v>#VALUE!</v>
      </c>
    </row>
    <row r="261" spans="1:16" s="115" customFormat="1" ht="12" hidden="1" outlineLevel="3" thickBot="1">
      <c r="A261" s="115" t="str">
        <f t="shared" si="15"/>
        <v>A39701000V</v>
      </c>
      <c r="B261" s="115" t="str">
        <f t="shared" si="16"/>
        <v>F70</v>
      </c>
      <c r="C261" s="135" t="s">
        <v>7559</v>
      </c>
      <c r="D261" s="135"/>
      <c r="E261" s="135" t="s">
        <v>7560</v>
      </c>
      <c r="F261" s="131" t="s">
        <v>2116</v>
      </c>
      <c r="G261" s="131" t="e">
        <v>#VALUE!</v>
      </c>
      <c r="H261" s="173">
        <v>1</v>
      </c>
      <c r="I261" s="173"/>
      <c r="J261" s="173" t="e">
        <f>_xll.GetCtData("COAMOUNT","CONSAMOUNT",$A$1:$A$8,$A261:$B261,,"#Erreur de syntaxe : Expression incomplète")/10^3*$H261</f>
        <v>#VALUE!</v>
      </c>
      <c r="K261" s="173"/>
      <c r="L261" s="173" t="e">
        <f>_xll.GetCtData("COAMOUNT","CONSAMOUNT",$A$1:$A$8,$A261:$B261,,"#Erreur de syntaxe : Expression incomplète")/10^3*$H261</f>
        <v>#VALUE!</v>
      </c>
      <c r="N261" s="173" t="e">
        <f>_xll.GetCtData("COAMOUNT","CONSAMOUNT",$A$1:$A$8,$A261:$B261,,"#Erreur de syntaxe : Expression incomplète")/10^3*$H261</f>
        <v>#VALUE!</v>
      </c>
      <c r="P261" s="173" t="e">
        <f t="shared" si="17"/>
        <v>#VALUE!</v>
      </c>
    </row>
    <row r="262" spans="1:16" s="115" customFormat="1" ht="12" hidden="1" outlineLevel="3" thickBot="1">
      <c r="A262" s="115" t="str">
        <f t="shared" si="15"/>
        <v>A39701100V</v>
      </c>
      <c r="B262" s="115" t="str">
        <f t="shared" si="16"/>
        <v>F70</v>
      </c>
      <c r="C262" s="135" t="s">
        <v>7583</v>
      </c>
      <c r="D262" s="135"/>
      <c r="E262" s="135" t="s">
        <v>7584</v>
      </c>
      <c r="F262" s="131" t="s">
        <v>2116</v>
      </c>
      <c r="G262" s="131" t="e">
        <v>#VALUE!</v>
      </c>
      <c r="H262" s="173">
        <v>1</v>
      </c>
      <c r="I262" s="173"/>
      <c r="J262" s="173" t="e">
        <f>_xll.GetCtData("COAMOUNT","CONSAMOUNT",$A$1:$A$8,$A262:$B262,,"#Erreur de syntaxe : Expression incomplète")/10^3*$H262</f>
        <v>#VALUE!</v>
      </c>
      <c r="K262" s="173"/>
      <c r="L262" s="173" t="e">
        <f>_xll.GetCtData("COAMOUNT","CONSAMOUNT",$A$1:$A$8,$A262:$B262,,"#Erreur de syntaxe : Expression incomplète")/10^3*$H262</f>
        <v>#VALUE!</v>
      </c>
      <c r="N262" s="173" t="e">
        <f>_xll.GetCtData("COAMOUNT","CONSAMOUNT",$A$1:$A$8,$A262:$B262,,"#Erreur de syntaxe : Expression incomplète")/10^3*$H262</f>
        <v>#VALUE!</v>
      </c>
      <c r="P262" s="173" t="e">
        <f t="shared" si="17"/>
        <v>#VALUE!</v>
      </c>
    </row>
    <row r="263" spans="1:16" s="115" customFormat="1" ht="12" hidden="1" outlineLevel="3" thickBot="1">
      <c r="A263" s="115" t="str">
        <f t="shared" si="15"/>
        <v>P39701000B</v>
      </c>
      <c r="B263" s="115" t="str">
        <f t="shared" si="16"/>
        <v>F70</v>
      </c>
      <c r="C263" s="135" t="s">
        <v>7592</v>
      </c>
      <c r="D263" s="135"/>
      <c r="E263" s="135" t="s">
        <v>7593</v>
      </c>
      <c r="F263" s="131" t="s">
        <v>2116</v>
      </c>
      <c r="G263" s="131" t="e">
        <v>#VALUE!</v>
      </c>
      <c r="H263" s="173">
        <v>-1</v>
      </c>
      <c r="I263" s="173"/>
      <c r="J263" s="173" t="e">
        <f>_xll.GetCtData("COAMOUNT","CONSAMOUNT",$A$1:$A$8,$A263:$B263,,"#Erreur de syntaxe : Expression incomplète")/10^3*$H263</f>
        <v>#VALUE!</v>
      </c>
      <c r="K263" s="173"/>
      <c r="L263" s="173" t="e">
        <f>_xll.GetCtData("COAMOUNT","CONSAMOUNT",$A$1:$A$8,$A263:$B263,,"#Erreur de syntaxe : Expression incomplète")/10^3*$H263</f>
        <v>#VALUE!</v>
      </c>
      <c r="N263" s="173" t="e">
        <f>_xll.GetCtData("COAMOUNT","CONSAMOUNT",$A$1:$A$8,$A263:$B263,,"#Erreur de syntaxe : Expression incomplète")/10^3*$H263</f>
        <v>#VALUE!</v>
      </c>
      <c r="P263" s="173" t="e">
        <f t="shared" si="17"/>
        <v>#VALUE!</v>
      </c>
    </row>
    <row r="264" spans="1:16" s="115" customFormat="1" ht="12" hidden="1" outlineLevel="3" thickBot="1">
      <c r="A264" s="115" t="str">
        <f t="shared" si="15"/>
        <v>P39701100B</v>
      </c>
      <c r="B264" s="115" t="str">
        <f t="shared" si="16"/>
        <v>F70</v>
      </c>
      <c r="C264" s="135" t="s">
        <v>7625</v>
      </c>
      <c r="D264" s="135"/>
      <c r="E264" s="135" t="s">
        <v>7626</v>
      </c>
      <c r="F264" s="131" t="s">
        <v>2116</v>
      </c>
      <c r="G264" s="131" t="e">
        <v>#VALUE!</v>
      </c>
      <c r="H264" s="173">
        <v>-1</v>
      </c>
      <c r="I264" s="173"/>
      <c r="J264" s="173" t="e">
        <f>_xll.GetCtData("COAMOUNT","CONSAMOUNT",$A$1:$A$8,$A264:$B264,,"#Erreur de syntaxe : Expression incomplète")/10^3*$H264</f>
        <v>#VALUE!</v>
      </c>
      <c r="K264" s="173"/>
      <c r="L264" s="173" t="e">
        <f>_xll.GetCtData("COAMOUNT","CONSAMOUNT",$A$1:$A$8,$A264:$B264,,"#Erreur de syntaxe : Expression incomplète")/10^3*$H264</f>
        <v>#VALUE!</v>
      </c>
      <c r="N264" s="173" t="e">
        <f>_xll.GetCtData("COAMOUNT","CONSAMOUNT",$A$1:$A$8,$A264:$B264,,"#Erreur de syntaxe : Expression incomplète")/10^3*$H264</f>
        <v>#VALUE!</v>
      </c>
      <c r="P264" s="173" t="e">
        <f t="shared" si="17"/>
        <v>#VALUE!</v>
      </c>
    </row>
    <row r="265" spans="1:16" s="115" customFormat="1" ht="12" hidden="1" outlineLevel="3" thickBot="1">
      <c r="A265" s="115" t="str">
        <f t="shared" si="15"/>
        <v>P39701000V</v>
      </c>
      <c r="B265" s="115" t="str">
        <f t="shared" si="16"/>
        <v>F70</v>
      </c>
      <c r="C265" s="135" t="s">
        <v>7595</v>
      </c>
      <c r="D265" s="135"/>
      <c r="E265" s="135" t="s">
        <v>7596</v>
      </c>
      <c r="F265" s="131" t="s">
        <v>2116</v>
      </c>
      <c r="G265" s="131" t="e">
        <v>#VALUE!</v>
      </c>
      <c r="H265" s="173">
        <v>-1</v>
      </c>
      <c r="I265" s="173"/>
      <c r="J265" s="173" t="e">
        <f>_xll.GetCtData("COAMOUNT","CONSAMOUNT",$A$1:$A$8,$A265:$B265,,"#Erreur de syntaxe : Expression incomplète")/10^3*$H265</f>
        <v>#VALUE!</v>
      </c>
      <c r="K265" s="173"/>
      <c r="L265" s="173" t="e">
        <f>_xll.GetCtData("COAMOUNT","CONSAMOUNT",$A$1:$A$8,$A265:$B265,,"#Erreur de syntaxe : Expression incomplète")/10^3*$H265</f>
        <v>#VALUE!</v>
      </c>
      <c r="N265" s="173" t="e">
        <f>_xll.GetCtData("COAMOUNT","CONSAMOUNT",$A$1:$A$8,$A265:$B265,,"#Erreur de syntaxe : Expression incomplète")/10^3*$H265</f>
        <v>#VALUE!</v>
      </c>
      <c r="P265" s="173" t="e">
        <f t="shared" si="17"/>
        <v>#VALUE!</v>
      </c>
    </row>
    <row r="266" spans="1:16" s="115" customFormat="1" ht="12" hidden="1" outlineLevel="3" thickBot="1">
      <c r="A266" s="115" t="str">
        <f t="shared" si="15"/>
        <v>P39701100V</v>
      </c>
      <c r="B266" s="115" t="str">
        <f t="shared" si="16"/>
        <v>F70</v>
      </c>
      <c r="C266" s="135" t="s">
        <v>7622</v>
      </c>
      <c r="D266" s="135"/>
      <c r="E266" s="135" t="s">
        <v>7623</v>
      </c>
      <c r="F266" s="131" t="s">
        <v>2116</v>
      </c>
      <c r="G266" s="131" t="e">
        <v>#VALUE!</v>
      </c>
      <c r="H266" s="173">
        <v>-1</v>
      </c>
      <c r="I266" s="173"/>
      <c r="J266" s="173" t="e">
        <f>_xll.GetCtData("COAMOUNT","CONSAMOUNT",$A$1:$A$8,$A266:$B266,,"#Erreur de syntaxe : Expression incomplète")/10^3*$H266</f>
        <v>#VALUE!</v>
      </c>
      <c r="K266" s="173"/>
      <c r="L266" s="173" t="e">
        <f>_xll.GetCtData("COAMOUNT","CONSAMOUNT",$A$1:$A$8,$A266:$B266,,"#Erreur de syntaxe : Expression incomplète")/10^3*$H266</f>
        <v>#VALUE!</v>
      </c>
      <c r="N266" s="173" t="e">
        <f>_xll.GetCtData("COAMOUNT","CONSAMOUNT",$A$1:$A$8,$A266:$B266,,"#Erreur de syntaxe : Expression incomplète")/10^3*$H266</f>
        <v>#VALUE!</v>
      </c>
      <c r="P266" s="173" t="e">
        <f t="shared" si="17"/>
        <v>#VALUE!</v>
      </c>
    </row>
    <row r="267" spans="1:16" s="115" customFormat="1" ht="12" hidden="1" outlineLevel="3" thickBot="1">
      <c r="A267" s="115" t="str">
        <f t="shared" si="15"/>
        <v>A39701000B</v>
      </c>
      <c r="B267" s="115" t="str">
        <f t="shared" si="16"/>
        <v>F52</v>
      </c>
      <c r="C267" s="135" t="s">
        <v>7556</v>
      </c>
      <c r="D267" s="135"/>
      <c r="E267" s="135" t="s">
        <v>7557</v>
      </c>
      <c r="F267" s="131" t="s">
        <v>2119</v>
      </c>
      <c r="G267" s="131" t="e">
        <v>#VALUE!</v>
      </c>
      <c r="H267" s="173">
        <v>1</v>
      </c>
      <c r="I267" s="173"/>
      <c r="J267" s="173" t="e">
        <f>_xll.GetCtData("COAMOUNT","CONSAMOUNT",$A$1:$A$8,$A267:$B267,,"#Erreur de syntaxe : Expression incomplète")/10^3*$H267</f>
        <v>#VALUE!</v>
      </c>
      <c r="K267" s="173"/>
      <c r="L267" s="173" t="e">
        <f>_xll.GetCtData("COAMOUNT","CONSAMOUNT",$A$1:$A$8,$A267:$B267,,"#Erreur de syntaxe : Expression incomplète")/10^3*$H267</f>
        <v>#VALUE!</v>
      </c>
      <c r="N267" s="173" t="e">
        <f>_xll.GetCtData("COAMOUNT","CONSAMOUNT",$A$1:$A$8,$A267:$B267,,"#Erreur de syntaxe : Expression incomplète")/10^3*$H267</f>
        <v>#VALUE!</v>
      </c>
      <c r="P267" s="173" t="e">
        <f t="shared" si="17"/>
        <v>#VALUE!</v>
      </c>
    </row>
    <row r="268" spans="1:16" s="115" customFormat="1" ht="12" hidden="1" outlineLevel="3" thickBot="1">
      <c r="A268" s="115" t="str">
        <f t="shared" si="15"/>
        <v>A39701100B</v>
      </c>
      <c r="B268" s="115" t="str">
        <f t="shared" si="16"/>
        <v>F52</v>
      </c>
      <c r="C268" s="135" t="s">
        <v>7580</v>
      </c>
      <c r="D268" s="135"/>
      <c r="E268" s="135" t="s">
        <v>7581</v>
      </c>
      <c r="F268" s="131" t="s">
        <v>2119</v>
      </c>
      <c r="G268" s="131" t="e">
        <v>#VALUE!</v>
      </c>
      <c r="H268" s="173">
        <v>1</v>
      </c>
      <c r="I268" s="173"/>
      <c r="J268" s="173" t="e">
        <f>_xll.GetCtData("COAMOUNT","CONSAMOUNT",$A$1:$A$8,$A268:$B268,,"#Erreur de syntaxe : Expression incomplète")/10^3*$H268</f>
        <v>#VALUE!</v>
      </c>
      <c r="K268" s="173"/>
      <c r="L268" s="173" t="e">
        <f>_xll.GetCtData("COAMOUNT","CONSAMOUNT",$A$1:$A$8,$A268:$B268,,"#Erreur de syntaxe : Expression incomplète")/10^3*$H268</f>
        <v>#VALUE!</v>
      </c>
      <c r="N268" s="173" t="e">
        <f>_xll.GetCtData("COAMOUNT","CONSAMOUNT",$A$1:$A$8,$A268:$B268,,"#Erreur de syntaxe : Expression incomplète")/10^3*$H268</f>
        <v>#VALUE!</v>
      </c>
      <c r="P268" s="173" t="e">
        <f t="shared" si="17"/>
        <v>#VALUE!</v>
      </c>
    </row>
    <row r="269" spans="1:16" s="115" customFormat="1" ht="12" hidden="1" outlineLevel="3" thickBot="1">
      <c r="A269" s="115" t="str">
        <f t="shared" si="15"/>
        <v>A39701000V</v>
      </c>
      <c r="B269" s="115" t="str">
        <f t="shared" si="16"/>
        <v>F52</v>
      </c>
      <c r="C269" s="135" t="s">
        <v>7559</v>
      </c>
      <c r="D269" s="135"/>
      <c r="E269" s="135" t="s">
        <v>7560</v>
      </c>
      <c r="F269" s="131" t="s">
        <v>2119</v>
      </c>
      <c r="G269" s="131" t="e">
        <v>#VALUE!</v>
      </c>
      <c r="H269" s="173">
        <v>1</v>
      </c>
      <c r="I269" s="173"/>
      <c r="J269" s="173" t="e">
        <f>_xll.GetCtData("COAMOUNT","CONSAMOUNT",$A$1:$A$8,$A269:$B269,,"#Erreur de syntaxe : Expression incomplète")/10^3*$H269</f>
        <v>#VALUE!</v>
      </c>
      <c r="K269" s="173"/>
      <c r="L269" s="173" t="e">
        <f>_xll.GetCtData("COAMOUNT","CONSAMOUNT",$A$1:$A$8,$A269:$B269,,"#Erreur de syntaxe : Expression incomplète")/10^3*$H269</f>
        <v>#VALUE!</v>
      </c>
      <c r="N269" s="173" t="e">
        <f>_xll.GetCtData("COAMOUNT","CONSAMOUNT",$A$1:$A$8,$A269:$B269,,"#Erreur de syntaxe : Expression incomplète")/10^3*$H269</f>
        <v>#VALUE!</v>
      </c>
      <c r="P269" s="173" t="e">
        <f t="shared" si="17"/>
        <v>#VALUE!</v>
      </c>
    </row>
    <row r="270" spans="1:16" s="115" customFormat="1" ht="12" hidden="1" outlineLevel="3" thickBot="1">
      <c r="A270" s="115" t="str">
        <f t="shared" si="15"/>
        <v>A39701100V</v>
      </c>
      <c r="B270" s="115" t="str">
        <f t="shared" si="16"/>
        <v>F52</v>
      </c>
      <c r="C270" s="135" t="s">
        <v>7583</v>
      </c>
      <c r="D270" s="135"/>
      <c r="E270" s="135" t="s">
        <v>7584</v>
      </c>
      <c r="F270" s="131" t="s">
        <v>2119</v>
      </c>
      <c r="G270" s="131" t="e">
        <v>#VALUE!</v>
      </c>
      <c r="H270" s="173">
        <v>1</v>
      </c>
      <c r="I270" s="173"/>
      <c r="J270" s="173" t="e">
        <f>_xll.GetCtData("COAMOUNT","CONSAMOUNT",$A$1:$A$8,$A270:$B270,,"#Erreur de syntaxe : Expression incomplète")/10^3*$H270</f>
        <v>#VALUE!</v>
      </c>
      <c r="K270" s="173"/>
      <c r="L270" s="173" t="e">
        <f>_xll.GetCtData("COAMOUNT","CONSAMOUNT",$A$1:$A$8,$A270:$B270,,"#Erreur de syntaxe : Expression incomplète")/10^3*$H270</f>
        <v>#VALUE!</v>
      </c>
      <c r="N270" s="173" t="e">
        <f>_xll.GetCtData("COAMOUNT","CONSAMOUNT",$A$1:$A$8,$A270:$B270,,"#Erreur de syntaxe : Expression incomplète")/10^3*$H270</f>
        <v>#VALUE!</v>
      </c>
      <c r="P270" s="173" t="e">
        <f t="shared" si="17"/>
        <v>#VALUE!</v>
      </c>
    </row>
    <row r="271" spans="1:16" s="115" customFormat="1" ht="12" hidden="1" outlineLevel="3" thickBot="1">
      <c r="A271" s="115" t="str">
        <f t="shared" si="15"/>
        <v>P39701000B</v>
      </c>
      <c r="B271" s="115" t="str">
        <f t="shared" si="16"/>
        <v>F52</v>
      </c>
      <c r="C271" s="135" t="s">
        <v>7592</v>
      </c>
      <c r="D271" s="135"/>
      <c r="E271" s="135" t="s">
        <v>7593</v>
      </c>
      <c r="F271" s="131" t="s">
        <v>2119</v>
      </c>
      <c r="G271" s="131" t="e">
        <v>#VALUE!</v>
      </c>
      <c r="H271" s="173">
        <v>-1</v>
      </c>
      <c r="I271" s="173"/>
      <c r="J271" s="173" t="e">
        <f>_xll.GetCtData("COAMOUNT","CONSAMOUNT",$A$1:$A$8,$A271:$B271,,"#Erreur de syntaxe : Expression incomplète")/10^3*$H271</f>
        <v>#VALUE!</v>
      </c>
      <c r="K271" s="173"/>
      <c r="L271" s="173" t="e">
        <f>_xll.GetCtData("COAMOUNT","CONSAMOUNT",$A$1:$A$8,$A271:$B271,,"#Erreur de syntaxe : Expression incomplète")/10^3*$H271</f>
        <v>#VALUE!</v>
      </c>
      <c r="N271" s="173" t="e">
        <f>_xll.GetCtData("COAMOUNT","CONSAMOUNT",$A$1:$A$8,$A271:$B271,,"#Erreur de syntaxe : Expression incomplète")/10^3*$H271</f>
        <v>#VALUE!</v>
      </c>
      <c r="P271" s="173" t="e">
        <f t="shared" si="17"/>
        <v>#VALUE!</v>
      </c>
    </row>
    <row r="272" spans="1:16" s="115" customFormat="1" ht="12" hidden="1" outlineLevel="3" thickBot="1">
      <c r="A272" s="115" t="str">
        <f t="shared" si="15"/>
        <v>P39701100B</v>
      </c>
      <c r="B272" s="115" t="str">
        <f t="shared" si="16"/>
        <v>F52</v>
      </c>
      <c r="C272" s="135" t="s">
        <v>7625</v>
      </c>
      <c r="D272" s="135"/>
      <c r="E272" s="135" t="s">
        <v>7626</v>
      </c>
      <c r="F272" s="131" t="s">
        <v>2119</v>
      </c>
      <c r="G272" s="131" t="e">
        <v>#VALUE!</v>
      </c>
      <c r="H272" s="173">
        <v>-1</v>
      </c>
      <c r="I272" s="173"/>
      <c r="J272" s="173" t="e">
        <f>_xll.GetCtData("COAMOUNT","CONSAMOUNT",$A$1:$A$8,$A272:$B272,,"#Erreur de syntaxe : Expression incomplète")/10^3*$H272</f>
        <v>#VALUE!</v>
      </c>
      <c r="K272" s="173"/>
      <c r="L272" s="173" t="e">
        <f>_xll.GetCtData("COAMOUNT","CONSAMOUNT",$A$1:$A$8,$A272:$B272,,"#Erreur de syntaxe : Expression incomplète")/10^3*$H272</f>
        <v>#VALUE!</v>
      </c>
      <c r="N272" s="173" t="e">
        <f>_xll.GetCtData("COAMOUNT","CONSAMOUNT",$A$1:$A$8,$A272:$B272,,"#Erreur de syntaxe : Expression incomplète")/10^3*$H272</f>
        <v>#VALUE!</v>
      </c>
      <c r="P272" s="173" t="e">
        <f t="shared" si="17"/>
        <v>#VALUE!</v>
      </c>
    </row>
    <row r="273" spans="1:16" s="115" customFormat="1" ht="12" hidden="1" outlineLevel="3" thickBot="1">
      <c r="A273" s="115" t="str">
        <f t="shared" si="15"/>
        <v>P39701000V</v>
      </c>
      <c r="B273" s="115" t="str">
        <f t="shared" si="16"/>
        <v>F52</v>
      </c>
      <c r="C273" s="135" t="s">
        <v>7595</v>
      </c>
      <c r="D273" s="135"/>
      <c r="E273" s="135" t="s">
        <v>7596</v>
      </c>
      <c r="F273" s="131" t="s">
        <v>2119</v>
      </c>
      <c r="G273" s="131" t="e">
        <v>#VALUE!</v>
      </c>
      <c r="H273" s="173">
        <v>-1</v>
      </c>
      <c r="I273" s="173"/>
      <c r="J273" s="173" t="e">
        <f>_xll.GetCtData("COAMOUNT","CONSAMOUNT",$A$1:$A$8,$A273:$B273,,"#Erreur de syntaxe : Expression incomplète")/10^3*$H273</f>
        <v>#VALUE!</v>
      </c>
      <c r="K273" s="173"/>
      <c r="L273" s="173" t="e">
        <f>_xll.GetCtData("COAMOUNT","CONSAMOUNT",$A$1:$A$8,$A273:$B273,,"#Erreur de syntaxe : Expression incomplète")/10^3*$H273</f>
        <v>#VALUE!</v>
      </c>
      <c r="N273" s="173" t="e">
        <f>_xll.GetCtData("COAMOUNT","CONSAMOUNT",$A$1:$A$8,$A273:$B273,,"#Erreur de syntaxe : Expression incomplète")/10^3*$H273</f>
        <v>#VALUE!</v>
      </c>
      <c r="P273" s="173" t="e">
        <f t="shared" si="17"/>
        <v>#VALUE!</v>
      </c>
    </row>
    <row r="274" spans="1:16" s="115" customFormat="1" ht="12" hidden="1" outlineLevel="3" thickBot="1">
      <c r="A274" s="115" t="str">
        <f t="shared" si="15"/>
        <v>P39701100V</v>
      </c>
      <c r="B274" s="115" t="str">
        <f t="shared" si="16"/>
        <v>F52</v>
      </c>
      <c r="C274" s="135" t="s">
        <v>7622</v>
      </c>
      <c r="D274" s="135"/>
      <c r="E274" s="135" t="s">
        <v>7623</v>
      </c>
      <c r="F274" s="131" t="s">
        <v>2119</v>
      </c>
      <c r="G274" s="131" t="e">
        <v>#VALUE!</v>
      </c>
      <c r="H274" s="173">
        <v>-1</v>
      </c>
      <c r="I274" s="173"/>
      <c r="J274" s="173" t="e">
        <f>_xll.GetCtData("COAMOUNT","CONSAMOUNT",$A$1:$A$8,$A274:$B274,,"#Erreur de syntaxe : Expression incomplète")/10^3*$H274</f>
        <v>#VALUE!</v>
      </c>
      <c r="K274" s="173"/>
      <c r="L274" s="173" t="e">
        <f>_xll.GetCtData("COAMOUNT","CONSAMOUNT",$A$1:$A$8,$A274:$B274,,"#Erreur de syntaxe : Expression incomplète")/10^3*$H274</f>
        <v>#VALUE!</v>
      </c>
      <c r="N274" s="173" t="e">
        <f>_xll.GetCtData("COAMOUNT","CONSAMOUNT",$A$1:$A$8,$A274:$B274,,"#Erreur de syntaxe : Expression incomplète")/10^3*$H274</f>
        <v>#VALUE!</v>
      </c>
      <c r="P274" s="173" t="e">
        <f t="shared" si="17"/>
        <v>#VALUE!</v>
      </c>
    </row>
    <row r="275" spans="1:16" s="115" customFormat="1" ht="12" hidden="1" outlineLevel="3" thickBot="1">
      <c r="A275" s="115" t="str">
        <f t="shared" ref="A275:A294" si="18">$C$1&amp;C275</f>
        <v>A39701000B</v>
      </c>
      <c r="B275" s="115" t="str">
        <f t="shared" ref="B275:B294" si="19">$C$2&amp;F275</f>
        <v>F53</v>
      </c>
      <c r="C275" s="135" t="s">
        <v>7556</v>
      </c>
      <c r="D275" s="135"/>
      <c r="E275" s="135" t="s">
        <v>7557</v>
      </c>
      <c r="F275" s="131" t="s">
        <v>2122</v>
      </c>
      <c r="G275" s="131" t="e">
        <v>#VALUE!</v>
      </c>
      <c r="H275" s="173">
        <v>1</v>
      </c>
      <c r="I275" s="173"/>
      <c r="J275" s="173" t="e">
        <f>_xll.GetCtData("COAMOUNT","CONSAMOUNT",$A$1:$A$8,$A275:$B275,,"#Erreur de syntaxe : Expression incomplète")/10^3*$H275</f>
        <v>#VALUE!</v>
      </c>
      <c r="K275" s="173"/>
      <c r="L275" s="173" t="e">
        <f>_xll.GetCtData("COAMOUNT","CONSAMOUNT",$A$1:$A$8,$A275:$B275,,"#Erreur de syntaxe : Expression incomplète")/10^3*$H275</f>
        <v>#VALUE!</v>
      </c>
      <c r="N275" s="173" t="e">
        <f>_xll.GetCtData("COAMOUNT","CONSAMOUNT",$A$1:$A$8,$A275:$B275,,"#Erreur de syntaxe : Expression incomplète")/10^3*$H275</f>
        <v>#VALUE!</v>
      </c>
      <c r="P275" s="173" t="e">
        <f t="shared" si="17"/>
        <v>#VALUE!</v>
      </c>
    </row>
    <row r="276" spans="1:16" s="115" customFormat="1" ht="12" hidden="1" outlineLevel="3" thickBot="1">
      <c r="A276" s="115" t="str">
        <f t="shared" si="18"/>
        <v>A39701100B</v>
      </c>
      <c r="B276" s="115" t="str">
        <f t="shared" si="19"/>
        <v>F53</v>
      </c>
      <c r="C276" s="135" t="s">
        <v>7580</v>
      </c>
      <c r="D276" s="135"/>
      <c r="E276" s="135" t="s">
        <v>7581</v>
      </c>
      <c r="F276" s="131" t="s">
        <v>2122</v>
      </c>
      <c r="G276" s="131" t="e">
        <v>#VALUE!</v>
      </c>
      <c r="H276" s="173">
        <v>1</v>
      </c>
      <c r="I276" s="173"/>
      <c r="J276" s="173" t="e">
        <f>_xll.GetCtData("COAMOUNT","CONSAMOUNT",$A$1:$A$8,$A276:$B276,,"#Erreur de syntaxe : Expression incomplète")/10^3*$H276</f>
        <v>#VALUE!</v>
      </c>
      <c r="K276" s="173"/>
      <c r="L276" s="173" t="e">
        <f>_xll.GetCtData("COAMOUNT","CONSAMOUNT",$A$1:$A$8,$A276:$B276,,"#Erreur de syntaxe : Expression incomplète")/10^3*$H276</f>
        <v>#VALUE!</v>
      </c>
      <c r="N276" s="173" t="e">
        <f>_xll.GetCtData("COAMOUNT","CONSAMOUNT",$A$1:$A$8,$A276:$B276,,"#Erreur de syntaxe : Expression incomplète")/10^3*$H276</f>
        <v>#VALUE!</v>
      </c>
      <c r="P276" s="173" t="e">
        <f t="shared" si="17"/>
        <v>#VALUE!</v>
      </c>
    </row>
    <row r="277" spans="1:16" s="115" customFormat="1" ht="12" hidden="1" outlineLevel="3" thickBot="1">
      <c r="A277" s="115" t="str">
        <f t="shared" si="18"/>
        <v>A39701000V</v>
      </c>
      <c r="B277" s="115" t="str">
        <f t="shared" si="19"/>
        <v>F53</v>
      </c>
      <c r="C277" s="135" t="s">
        <v>7559</v>
      </c>
      <c r="D277" s="135"/>
      <c r="E277" s="135" t="s">
        <v>7560</v>
      </c>
      <c r="F277" s="131" t="s">
        <v>2122</v>
      </c>
      <c r="G277" s="131" t="e">
        <v>#VALUE!</v>
      </c>
      <c r="H277" s="173">
        <v>1</v>
      </c>
      <c r="I277" s="173"/>
      <c r="J277" s="173" t="e">
        <f>_xll.GetCtData("COAMOUNT","CONSAMOUNT",$A$1:$A$8,$A277:$B277,,"#Erreur de syntaxe : Expression incomplète")/10^3*$H277</f>
        <v>#VALUE!</v>
      </c>
      <c r="K277" s="173"/>
      <c r="L277" s="173" t="e">
        <f>_xll.GetCtData("COAMOUNT","CONSAMOUNT",$A$1:$A$8,$A277:$B277,,"#Erreur de syntaxe : Expression incomplète")/10^3*$H277</f>
        <v>#VALUE!</v>
      </c>
      <c r="N277" s="173" t="e">
        <f>_xll.GetCtData("COAMOUNT","CONSAMOUNT",$A$1:$A$8,$A277:$B277,,"#Erreur de syntaxe : Expression incomplète")/10^3*$H277</f>
        <v>#VALUE!</v>
      </c>
      <c r="P277" s="173" t="e">
        <f t="shared" si="17"/>
        <v>#VALUE!</v>
      </c>
    </row>
    <row r="278" spans="1:16" s="115" customFormat="1" ht="12" hidden="1" outlineLevel="3" thickBot="1">
      <c r="A278" s="115" t="str">
        <f t="shared" si="18"/>
        <v>A39701100V</v>
      </c>
      <c r="B278" s="115" t="str">
        <f t="shared" si="19"/>
        <v>F53</v>
      </c>
      <c r="C278" s="135" t="s">
        <v>7583</v>
      </c>
      <c r="D278" s="135"/>
      <c r="E278" s="135" t="s">
        <v>7584</v>
      </c>
      <c r="F278" s="131" t="s">
        <v>2122</v>
      </c>
      <c r="G278" s="131" t="e">
        <v>#VALUE!</v>
      </c>
      <c r="H278" s="173">
        <v>1</v>
      </c>
      <c r="I278" s="173"/>
      <c r="J278" s="173" t="e">
        <f>_xll.GetCtData("COAMOUNT","CONSAMOUNT",$A$1:$A$8,$A278:$B278,,"#Erreur de syntaxe : Expression incomplète")/10^3*$H278</f>
        <v>#VALUE!</v>
      </c>
      <c r="K278" s="173"/>
      <c r="L278" s="173" t="e">
        <f>_xll.GetCtData("COAMOUNT","CONSAMOUNT",$A$1:$A$8,$A278:$B278,,"#Erreur de syntaxe : Expression incomplète")/10^3*$H278</f>
        <v>#VALUE!</v>
      </c>
      <c r="N278" s="173" t="e">
        <f>_xll.GetCtData("COAMOUNT","CONSAMOUNT",$A$1:$A$8,$A278:$B278,,"#Erreur de syntaxe : Expression incomplète")/10^3*$H278</f>
        <v>#VALUE!</v>
      </c>
      <c r="P278" s="173" t="e">
        <f t="shared" si="17"/>
        <v>#VALUE!</v>
      </c>
    </row>
    <row r="279" spans="1:16" s="115" customFormat="1" ht="12" hidden="1" outlineLevel="3" thickBot="1">
      <c r="A279" s="115" t="str">
        <f t="shared" si="18"/>
        <v>P39701000B</v>
      </c>
      <c r="B279" s="115" t="str">
        <f t="shared" si="19"/>
        <v>F53</v>
      </c>
      <c r="C279" s="135" t="s">
        <v>7592</v>
      </c>
      <c r="D279" s="135"/>
      <c r="E279" s="135" t="s">
        <v>7593</v>
      </c>
      <c r="F279" s="131" t="s">
        <v>2122</v>
      </c>
      <c r="G279" s="131" t="e">
        <v>#VALUE!</v>
      </c>
      <c r="H279" s="173">
        <v>-1</v>
      </c>
      <c r="I279" s="173"/>
      <c r="J279" s="173" t="e">
        <f>_xll.GetCtData("COAMOUNT","CONSAMOUNT",$A$1:$A$8,$A279:$B279,,"#Erreur de syntaxe : Expression incomplète")/10^3*$H279</f>
        <v>#VALUE!</v>
      </c>
      <c r="K279" s="173"/>
      <c r="L279" s="173" t="e">
        <f>_xll.GetCtData("COAMOUNT","CONSAMOUNT",$A$1:$A$8,$A279:$B279,,"#Erreur de syntaxe : Expression incomplète")/10^3*$H279</f>
        <v>#VALUE!</v>
      </c>
      <c r="N279" s="173" t="e">
        <f>_xll.GetCtData("COAMOUNT","CONSAMOUNT",$A$1:$A$8,$A279:$B279,,"#Erreur de syntaxe : Expression incomplète")/10^3*$H279</f>
        <v>#VALUE!</v>
      </c>
      <c r="P279" s="173" t="e">
        <f t="shared" si="17"/>
        <v>#VALUE!</v>
      </c>
    </row>
    <row r="280" spans="1:16" s="115" customFormat="1" ht="12" hidden="1" outlineLevel="3" thickBot="1">
      <c r="A280" s="115" t="str">
        <f t="shared" si="18"/>
        <v>P39701100B</v>
      </c>
      <c r="B280" s="115" t="str">
        <f t="shared" si="19"/>
        <v>F53</v>
      </c>
      <c r="C280" s="135" t="s">
        <v>7625</v>
      </c>
      <c r="D280" s="135"/>
      <c r="E280" s="135" t="s">
        <v>7626</v>
      </c>
      <c r="F280" s="131" t="s">
        <v>2122</v>
      </c>
      <c r="G280" s="131" t="e">
        <v>#VALUE!</v>
      </c>
      <c r="H280" s="173">
        <v>-1</v>
      </c>
      <c r="I280" s="173"/>
      <c r="J280" s="173" t="e">
        <f>_xll.GetCtData("COAMOUNT","CONSAMOUNT",$A$1:$A$8,$A280:$B280,,"#Erreur de syntaxe : Expression incomplète")/10^3*$H280</f>
        <v>#VALUE!</v>
      </c>
      <c r="K280" s="173"/>
      <c r="L280" s="173" t="e">
        <f>_xll.GetCtData("COAMOUNT","CONSAMOUNT",$A$1:$A$8,$A280:$B280,,"#Erreur de syntaxe : Expression incomplète")/10^3*$H280</f>
        <v>#VALUE!</v>
      </c>
      <c r="N280" s="173" t="e">
        <f>_xll.GetCtData("COAMOUNT","CONSAMOUNT",$A$1:$A$8,$A280:$B280,,"#Erreur de syntaxe : Expression incomplète")/10^3*$H280</f>
        <v>#VALUE!</v>
      </c>
      <c r="P280" s="173" t="e">
        <f t="shared" si="17"/>
        <v>#VALUE!</v>
      </c>
    </row>
    <row r="281" spans="1:16" s="115" customFormat="1" ht="12" hidden="1" outlineLevel="3" thickBot="1">
      <c r="A281" s="115" t="str">
        <f t="shared" si="18"/>
        <v>P39701000V</v>
      </c>
      <c r="B281" s="115" t="str">
        <f t="shared" si="19"/>
        <v>F53</v>
      </c>
      <c r="C281" s="135" t="s">
        <v>7595</v>
      </c>
      <c r="D281" s="135"/>
      <c r="E281" s="135" t="s">
        <v>7596</v>
      </c>
      <c r="F281" s="131" t="s">
        <v>2122</v>
      </c>
      <c r="G281" s="131" t="e">
        <v>#VALUE!</v>
      </c>
      <c r="H281" s="173">
        <v>-1</v>
      </c>
      <c r="I281" s="173"/>
      <c r="J281" s="173" t="e">
        <f>_xll.GetCtData("COAMOUNT","CONSAMOUNT",$A$1:$A$8,$A281:$B281,,"#Erreur de syntaxe : Expression incomplète")/10^3*$H281</f>
        <v>#VALUE!</v>
      </c>
      <c r="K281" s="173"/>
      <c r="L281" s="173" t="e">
        <f>_xll.GetCtData("COAMOUNT","CONSAMOUNT",$A$1:$A$8,$A281:$B281,,"#Erreur de syntaxe : Expression incomplète")/10^3*$H281</f>
        <v>#VALUE!</v>
      </c>
      <c r="N281" s="173" t="e">
        <f>_xll.GetCtData("COAMOUNT","CONSAMOUNT",$A$1:$A$8,$A281:$B281,,"#Erreur de syntaxe : Expression incomplète")/10^3*$H281</f>
        <v>#VALUE!</v>
      </c>
      <c r="P281" s="173" t="e">
        <f t="shared" si="17"/>
        <v>#VALUE!</v>
      </c>
    </row>
    <row r="282" spans="1:16" s="115" customFormat="1" ht="12" hidden="1" outlineLevel="3" thickBot="1">
      <c r="A282" s="115" t="str">
        <f t="shared" si="18"/>
        <v>P39701100V</v>
      </c>
      <c r="B282" s="115" t="str">
        <f t="shared" si="19"/>
        <v>F53</v>
      </c>
      <c r="C282" s="135" t="s">
        <v>7622</v>
      </c>
      <c r="D282" s="135"/>
      <c r="E282" s="135" t="s">
        <v>7623</v>
      </c>
      <c r="F282" s="131" t="s">
        <v>2122</v>
      </c>
      <c r="G282" s="131" t="e">
        <v>#VALUE!</v>
      </c>
      <c r="H282" s="173">
        <v>-1</v>
      </c>
      <c r="I282" s="173"/>
      <c r="J282" s="173" t="e">
        <f>_xll.GetCtData("COAMOUNT","CONSAMOUNT",$A$1:$A$8,$A282:$B282,,"#Erreur de syntaxe : Expression incomplète")/10^3*$H282</f>
        <v>#VALUE!</v>
      </c>
      <c r="K282" s="173"/>
      <c r="L282" s="173" t="e">
        <f>_xll.GetCtData("COAMOUNT","CONSAMOUNT",$A$1:$A$8,$A282:$B282,,"#Erreur de syntaxe : Expression incomplète")/10^3*$H282</f>
        <v>#VALUE!</v>
      </c>
      <c r="N282" s="173" t="e">
        <f>_xll.GetCtData("COAMOUNT","CONSAMOUNT",$A$1:$A$8,$A282:$B282,,"#Erreur de syntaxe : Expression incomplète")/10^3*$H282</f>
        <v>#VALUE!</v>
      </c>
      <c r="P282" s="173" t="e">
        <f t="shared" si="17"/>
        <v>#VALUE!</v>
      </c>
    </row>
    <row r="283" spans="1:16" s="115" customFormat="1" ht="12" hidden="1" outlineLevel="3" thickBot="1">
      <c r="A283" s="115" t="str">
        <f t="shared" si="18"/>
        <v>A39702000B</v>
      </c>
      <c r="B283" s="115" t="str">
        <f t="shared" si="19"/>
        <v>F70</v>
      </c>
      <c r="C283" s="135" t="s">
        <v>7562</v>
      </c>
      <c r="D283" s="135"/>
      <c r="E283" s="135" t="s">
        <v>7563</v>
      </c>
      <c r="F283" s="131" t="s">
        <v>2116</v>
      </c>
      <c r="G283" s="131" t="e">
        <v>#VALUE!</v>
      </c>
      <c r="H283" s="173">
        <v>1</v>
      </c>
      <c r="I283" s="173"/>
      <c r="J283" s="173"/>
      <c r="K283" s="173" t="e">
        <f>_xll.GetCtData("COAMOUNT","CONSAMOUNT",$A$1:$A$8,$A283:$B283,,"#Erreur de syntaxe : Expression incomplète")/10^3*$H283</f>
        <v>#VALUE!</v>
      </c>
      <c r="L283" s="173" t="e">
        <f>_xll.GetCtData("COAMOUNT","CONSAMOUNT",$A$1:$A$8,$A283:$B283,,"#Erreur de syntaxe : Expression incomplète")/10^3*$H283</f>
        <v>#VALUE!</v>
      </c>
      <c r="N283" s="173" t="e">
        <f>_xll.GetCtData("COAMOUNT","CONSAMOUNT",$A$1:$A$8,$A283:$B283,,"#Erreur de syntaxe : Expression incomplète")/10^3*$H283</f>
        <v>#VALUE!</v>
      </c>
      <c r="P283" s="173" t="e">
        <f t="shared" ref="P283:P346" si="20">L283+N283</f>
        <v>#VALUE!</v>
      </c>
    </row>
    <row r="284" spans="1:16" s="115" customFormat="1" ht="12" hidden="1" outlineLevel="3" thickBot="1">
      <c r="A284" s="115" t="str">
        <f t="shared" si="18"/>
        <v>A39702000V</v>
      </c>
      <c r="B284" s="115" t="str">
        <f t="shared" si="19"/>
        <v>F70</v>
      </c>
      <c r="C284" s="135" t="s">
        <v>7565</v>
      </c>
      <c r="D284" s="135"/>
      <c r="E284" s="135" t="s">
        <v>7566</v>
      </c>
      <c r="F284" s="131" t="s">
        <v>2116</v>
      </c>
      <c r="G284" s="131" t="e">
        <v>#VALUE!</v>
      </c>
      <c r="H284" s="173">
        <v>1</v>
      </c>
      <c r="I284" s="173"/>
      <c r="J284" s="173"/>
      <c r="K284" s="173" t="e">
        <f>_xll.GetCtData("COAMOUNT","CONSAMOUNT",$A$1:$A$8,$A284:$B284,,"#Erreur de syntaxe : Expression incomplète")/10^3*$H284</f>
        <v>#VALUE!</v>
      </c>
      <c r="L284" s="173" t="e">
        <f>_xll.GetCtData("COAMOUNT","CONSAMOUNT",$A$1:$A$8,$A284:$B284,,"#Erreur de syntaxe : Expression incomplète")/10^3*$H284</f>
        <v>#VALUE!</v>
      </c>
      <c r="N284" s="173" t="e">
        <f>_xll.GetCtData("COAMOUNT","CONSAMOUNT",$A$1:$A$8,$A284:$B284,,"#Erreur de syntaxe : Expression incomplète")/10^3*$H284</f>
        <v>#VALUE!</v>
      </c>
      <c r="P284" s="173" t="e">
        <f t="shared" si="20"/>
        <v>#VALUE!</v>
      </c>
    </row>
    <row r="285" spans="1:16" s="115" customFormat="1" ht="12" hidden="1" outlineLevel="3" thickBot="1">
      <c r="A285" s="115" t="str">
        <f t="shared" si="18"/>
        <v>P39702000B</v>
      </c>
      <c r="B285" s="115" t="str">
        <f t="shared" si="19"/>
        <v>F70</v>
      </c>
      <c r="C285" s="135" t="s">
        <v>7601</v>
      </c>
      <c r="D285" s="135"/>
      <c r="E285" s="135" t="s">
        <v>7602</v>
      </c>
      <c r="F285" s="131" t="s">
        <v>2116</v>
      </c>
      <c r="G285" s="131" t="e">
        <v>#VALUE!</v>
      </c>
      <c r="H285" s="173">
        <v>-1</v>
      </c>
      <c r="I285" s="173"/>
      <c r="J285" s="173"/>
      <c r="K285" s="173" t="e">
        <f>_xll.GetCtData("COAMOUNT","CONSAMOUNT",$A$1:$A$8,$A285:$B285,,"#Erreur de syntaxe : Expression incomplète")/10^3*$H285</f>
        <v>#VALUE!</v>
      </c>
      <c r="L285" s="173" t="e">
        <f>_xll.GetCtData("COAMOUNT","CONSAMOUNT",$A$1:$A$8,$A285:$B285,,"#Erreur de syntaxe : Expression incomplète")/10^3*$H285</f>
        <v>#VALUE!</v>
      </c>
      <c r="N285" s="173" t="e">
        <f>_xll.GetCtData("COAMOUNT","CONSAMOUNT",$A$1:$A$8,$A285:$B285,,"#Erreur de syntaxe : Expression incomplète")/10^3*$H285</f>
        <v>#VALUE!</v>
      </c>
      <c r="P285" s="173" t="e">
        <f t="shared" si="20"/>
        <v>#VALUE!</v>
      </c>
    </row>
    <row r="286" spans="1:16" s="115" customFormat="1" ht="12" hidden="1" outlineLevel="3" thickBot="1">
      <c r="A286" s="115" t="str">
        <f t="shared" si="18"/>
        <v>P39702000V</v>
      </c>
      <c r="B286" s="115" t="str">
        <f t="shared" si="19"/>
        <v>F70</v>
      </c>
      <c r="C286" s="135" t="s">
        <v>7610</v>
      </c>
      <c r="D286" s="135"/>
      <c r="E286" s="135" t="s">
        <v>7611</v>
      </c>
      <c r="F286" s="131" t="s">
        <v>2116</v>
      </c>
      <c r="G286" s="131" t="e">
        <v>#VALUE!</v>
      </c>
      <c r="H286" s="173">
        <v>-1</v>
      </c>
      <c r="I286" s="173"/>
      <c r="J286" s="173"/>
      <c r="K286" s="173" t="e">
        <f>_xll.GetCtData("COAMOUNT","CONSAMOUNT",$A$1:$A$8,$A286:$B286,,"#Erreur de syntaxe : Expression incomplète")/10^3*$H286</f>
        <v>#VALUE!</v>
      </c>
      <c r="L286" s="173" t="e">
        <f>_xll.GetCtData("COAMOUNT","CONSAMOUNT",$A$1:$A$8,$A286:$B286,,"#Erreur de syntaxe : Expression incomplète")/10^3*$H286</f>
        <v>#VALUE!</v>
      </c>
      <c r="N286" s="173" t="e">
        <f>_xll.GetCtData("COAMOUNT","CONSAMOUNT",$A$1:$A$8,$A286:$B286,,"#Erreur de syntaxe : Expression incomplète")/10^3*$H286</f>
        <v>#VALUE!</v>
      </c>
      <c r="P286" s="173" t="e">
        <f t="shared" si="20"/>
        <v>#VALUE!</v>
      </c>
    </row>
    <row r="287" spans="1:16" s="115" customFormat="1" ht="12" hidden="1" outlineLevel="3" thickBot="1">
      <c r="A287" s="115" t="str">
        <f t="shared" si="18"/>
        <v>A39702000B</v>
      </c>
      <c r="B287" s="115" t="str">
        <f t="shared" si="19"/>
        <v>F52</v>
      </c>
      <c r="C287" s="135" t="s">
        <v>7562</v>
      </c>
      <c r="D287" s="135"/>
      <c r="E287" s="135" t="s">
        <v>7563</v>
      </c>
      <c r="F287" s="131" t="s">
        <v>2119</v>
      </c>
      <c r="G287" s="131" t="e">
        <v>#VALUE!</v>
      </c>
      <c r="H287" s="173">
        <v>1</v>
      </c>
      <c r="I287" s="173"/>
      <c r="J287" s="173"/>
      <c r="K287" s="173" t="e">
        <f>_xll.GetCtData("COAMOUNT","CONSAMOUNT",$A$1:$A$8,$A287:$B287,,"#Erreur de syntaxe : Expression incomplète")/10^3*$H287</f>
        <v>#VALUE!</v>
      </c>
      <c r="L287" s="173" t="e">
        <f>_xll.GetCtData("COAMOUNT","CONSAMOUNT",$A$1:$A$8,$A287:$B287,,"#Erreur de syntaxe : Expression incomplète")/10^3*$H287</f>
        <v>#VALUE!</v>
      </c>
      <c r="N287" s="173" t="e">
        <f>_xll.GetCtData("COAMOUNT","CONSAMOUNT",$A$1:$A$8,$A287:$B287,,"#Erreur de syntaxe : Expression incomplète")/10^3*$H287</f>
        <v>#VALUE!</v>
      </c>
      <c r="P287" s="173" t="e">
        <f t="shared" si="20"/>
        <v>#VALUE!</v>
      </c>
    </row>
    <row r="288" spans="1:16" s="115" customFormat="1" ht="12" hidden="1" outlineLevel="3" thickBot="1">
      <c r="A288" s="115" t="str">
        <f t="shared" si="18"/>
        <v>A39702000V</v>
      </c>
      <c r="B288" s="115" t="str">
        <f t="shared" si="19"/>
        <v>F52</v>
      </c>
      <c r="C288" s="135" t="s">
        <v>7565</v>
      </c>
      <c r="D288" s="135"/>
      <c r="E288" s="135" t="s">
        <v>7566</v>
      </c>
      <c r="F288" s="131" t="s">
        <v>2119</v>
      </c>
      <c r="G288" s="131" t="e">
        <v>#VALUE!</v>
      </c>
      <c r="H288" s="173">
        <v>1</v>
      </c>
      <c r="I288" s="173"/>
      <c r="J288" s="173"/>
      <c r="K288" s="173" t="e">
        <f>_xll.GetCtData("COAMOUNT","CONSAMOUNT",$A$1:$A$8,$A288:$B288,,"#Erreur de syntaxe : Expression incomplète")/10^3*$H288</f>
        <v>#VALUE!</v>
      </c>
      <c r="L288" s="173" t="e">
        <f>_xll.GetCtData("COAMOUNT","CONSAMOUNT",$A$1:$A$8,$A288:$B288,,"#Erreur de syntaxe : Expression incomplète")/10^3*$H288</f>
        <v>#VALUE!</v>
      </c>
      <c r="N288" s="173" t="e">
        <f>_xll.GetCtData("COAMOUNT","CONSAMOUNT",$A$1:$A$8,$A288:$B288,,"#Erreur de syntaxe : Expression incomplète")/10^3*$H288</f>
        <v>#VALUE!</v>
      </c>
      <c r="P288" s="173" t="e">
        <f t="shared" si="20"/>
        <v>#VALUE!</v>
      </c>
    </row>
    <row r="289" spans="1:16" s="115" customFormat="1" ht="12" hidden="1" outlineLevel="3" thickBot="1">
      <c r="A289" s="115" t="str">
        <f t="shared" si="18"/>
        <v>P39702000B</v>
      </c>
      <c r="B289" s="115" t="str">
        <f t="shared" si="19"/>
        <v>F52</v>
      </c>
      <c r="C289" s="135" t="s">
        <v>7601</v>
      </c>
      <c r="D289" s="135"/>
      <c r="E289" s="135" t="s">
        <v>7602</v>
      </c>
      <c r="F289" s="131" t="s">
        <v>2119</v>
      </c>
      <c r="G289" s="131" t="e">
        <v>#VALUE!</v>
      </c>
      <c r="H289" s="173">
        <v>-1</v>
      </c>
      <c r="I289" s="173"/>
      <c r="J289" s="173"/>
      <c r="K289" s="173" t="e">
        <f>_xll.GetCtData("COAMOUNT","CONSAMOUNT",$A$1:$A$8,$A289:$B289,,"#Erreur de syntaxe : Expression incomplète")/10^3*$H289</f>
        <v>#VALUE!</v>
      </c>
      <c r="L289" s="173" t="e">
        <f>_xll.GetCtData("COAMOUNT","CONSAMOUNT",$A$1:$A$8,$A289:$B289,,"#Erreur de syntaxe : Expression incomplète")/10^3*$H289</f>
        <v>#VALUE!</v>
      </c>
      <c r="N289" s="173" t="e">
        <f>_xll.GetCtData("COAMOUNT","CONSAMOUNT",$A$1:$A$8,$A289:$B289,,"#Erreur de syntaxe : Expression incomplète")/10^3*$H289</f>
        <v>#VALUE!</v>
      </c>
      <c r="P289" s="173" t="e">
        <f t="shared" si="20"/>
        <v>#VALUE!</v>
      </c>
    </row>
    <row r="290" spans="1:16" s="115" customFormat="1" ht="12" hidden="1" outlineLevel="3" thickBot="1">
      <c r="A290" s="115" t="str">
        <f t="shared" si="18"/>
        <v>P39702000V</v>
      </c>
      <c r="B290" s="115" t="str">
        <f t="shared" si="19"/>
        <v>F52</v>
      </c>
      <c r="C290" s="135" t="s">
        <v>7610</v>
      </c>
      <c r="D290" s="135"/>
      <c r="E290" s="135" t="s">
        <v>7611</v>
      </c>
      <c r="F290" s="131" t="s">
        <v>2119</v>
      </c>
      <c r="G290" s="131" t="e">
        <v>#VALUE!</v>
      </c>
      <c r="H290" s="173">
        <v>-1</v>
      </c>
      <c r="I290" s="173"/>
      <c r="J290" s="173"/>
      <c r="K290" s="173" t="e">
        <f>_xll.GetCtData("COAMOUNT","CONSAMOUNT",$A$1:$A$8,$A290:$B290,,"#Erreur de syntaxe : Expression incomplète")/10^3*$H290</f>
        <v>#VALUE!</v>
      </c>
      <c r="L290" s="173" t="e">
        <f>_xll.GetCtData("COAMOUNT","CONSAMOUNT",$A$1:$A$8,$A290:$B290,,"#Erreur de syntaxe : Expression incomplète")/10^3*$H290</f>
        <v>#VALUE!</v>
      </c>
      <c r="N290" s="173" t="e">
        <f>_xll.GetCtData("COAMOUNT","CONSAMOUNT",$A$1:$A$8,$A290:$B290,,"#Erreur de syntaxe : Expression incomplète")/10^3*$H290</f>
        <v>#VALUE!</v>
      </c>
      <c r="P290" s="173" t="e">
        <f t="shared" si="20"/>
        <v>#VALUE!</v>
      </c>
    </row>
    <row r="291" spans="1:16" s="115" customFormat="1" ht="12" hidden="1" outlineLevel="3" thickBot="1">
      <c r="A291" s="115" t="str">
        <f t="shared" si="18"/>
        <v>A39702000B</v>
      </c>
      <c r="B291" s="115" t="str">
        <f t="shared" si="19"/>
        <v>F53</v>
      </c>
      <c r="C291" s="135" t="s">
        <v>7562</v>
      </c>
      <c r="D291" s="135"/>
      <c r="E291" s="135" t="s">
        <v>7563</v>
      </c>
      <c r="F291" s="131" t="s">
        <v>2122</v>
      </c>
      <c r="G291" s="131" t="e">
        <v>#VALUE!</v>
      </c>
      <c r="H291" s="173">
        <v>1</v>
      </c>
      <c r="I291" s="173"/>
      <c r="J291" s="173"/>
      <c r="K291" s="173" t="e">
        <f>_xll.GetCtData("COAMOUNT","CONSAMOUNT",$A$1:$A$8,$A291:$B291,,"#Erreur de syntaxe : Expression incomplète")/10^3*$H291</f>
        <v>#VALUE!</v>
      </c>
      <c r="L291" s="173" t="e">
        <f>_xll.GetCtData("COAMOUNT","CONSAMOUNT",$A$1:$A$8,$A291:$B291,,"#Erreur de syntaxe : Expression incomplète")/10^3*$H291</f>
        <v>#VALUE!</v>
      </c>
      <c r="N291" s="173" t="e">
        <f>_xll.GetCtData("COAMOUNT","CONSAMOUNT",$A$1:$A$8,$A291:$B291,,"#Erreur de syntaxe : Expression incomplète")/10^3*$H291</f>
        <v>#VALUE!</v>
      </c>
      <c r="P291" s="173" t="e">
        <f t="shared" si="20"/>
        <v>#VALUE!</v>
      </c>
    </row>
    <row r="292" spans="1:16" s="115" customFormat="1" ht="12" hidden="1" outlineLevel="3" thickBot="1">
      <c r="A292" s="115" t="str">
        <f t="shared" si="18"/>
        <v>A39702000V</v>
      </c>
      <c r="B292" s="115" t="str">
        <f t="shared" si="19"/>
        <v>F53</v>
      </c>
      <c r="C292" s="135" t="s">
        <v>7565</v>
      </c>
      <c r="D292" s="135"/>
      <c r="E292" s="135" t="s">
        <v>7566</v>
      </c>
      <c r="F292" s="131" t="s">
        <v>2122</v>
      </c>
      <c r="G292" s="131" t="e">
        <v>#VALUE!</v>
      </c>
      <c r="H292" s="173">
        <v>1</v>
      </c>
      <c r="I292" s="173"/>
      <c r="J292" s="173"/>
      <c r="K292" s="173" t="e">
        <f>_xll.GetCtData("COAMOUNT","CONSAMOUNT",$A$1:$A$8,$A292:$B292,,"#Erreur de syntaxe : Expression incomplète")/10^3*$H292</f>
        <v>#VALUE!</v>
      </c>
      <c r="L292" s="173" t="e">
        <f>_xll.GetCtData("COAMOUNT","CONSAMOUNT",$A$1:$A$8,$A292:$B292,,"#Erreur de syntaxe : Expression incomplète")/10^3*$H292</f>
        <v>#VALUE!</v>
      </c>
      <c r="N292" s="173" t="e">
        <f>_xll.GetCtData("COAMOUNT","CONSAMOUNT",$A$1:$A$8,$A292:$B292,,"#Erreur de syntaxe : Expression incomplète")/10^3*$H292</f>
        <v>#VALUE!</v>
      </c>
      <c r="P292" s="173" t="e">
        <f t="shared" si="20"/>
        <v>#VALUE!</v>
      </c>
    </row>
    <row r="293" spans="1:16" s="115" customFormat="1" ht="12" hidden="1" outlineLevel="3" thickBot="1">
      <c r="A293" s="115" t="str">
        <f t="shared" si="18"/>
        <v>P39702000B</v>
      </c>
      <c r="B293" s="115" t="str">
        <f t="shared" si="19"/>
        <v>F53</v>
      </c>
      <c r="C293" s="135" t="s">
        <v>7601</v>
      </c>
      <c r="D293" s="135"/>
      <c r="E293" s="135" t="s">
        <v>7602</v>
      </c>
      <c r="F293" s="131" t="s">
        <v>2122</v>
      </c>
      <c r="G293" s="131" t="e">
        <v>#VALUE!</v>
      </c>
      <c r="H293" s="173">
        <v>-1</v>
      </c>
      <c r="I293" s="173"/>
      <c r="J293" s="173"/>
      <c r="K293" s="173" t="e">
        <f>_xll.GetCtData("COAMOUNT","CONSAMOUNT",$A$1:$A$8,$A293:$B293,,"#Erreur de syntaxe : Expression incomplète")/10^3*$H293</f>
        <v>#VALUE!</v>
      </c>
      <c r="L293" s="173" t="e">
        <f>_xll.GetCtData("COAMOUNT","CONSAMOUNT",$A$1:$A$8,$A293:$B293,,"#Erreur de syntaxe : Expression incomplète")/10^3*$H293</f>
        <v>#VALUE!</v>
      </c>
      <c r="N293" s="173" t="e">
        <f>_xll.GetCtData("COAMOUNT","CONSAMOUNT",$A$1:$A$8,$A293:$B293,,"#Erreur de syntaxe : Expression incomplète")/10^3*$H293</f>
        <v>#VALUE!</v>
      </c>
      <c r="P293" s="173" t="e">
        <f t="shared" si="20"/>
        <v>#VALUE!</v>
      </c>
    </row>
    <row r="294" spans="1:16" s="115" customFormat="1" ht="12" hidden="1" outlineLevel="3" thickBot="1">
      <c r="A294" s="115" t="str">
        <f t="shared" si="18"/>
        <v>P39702000V</v>
      </c>
      <c r="B294" s="115" t="str">
        <f t="shared" si="19"/>
        <v>F53</v>
      </c>
      <c r="C294" s="135" t="s">
        <v>7610</v>
      </c>
      <c r="D294" s="135"/>
      <c r="E294" s="135" t="s">
        <v>7611</v>
      </c>
      <c r="F294" s="131" t="s">
        <v>2122</v>
      </c>
      <c r="G294" s="131" t="e">
        <v>#VALUE!</v>
      </c>
      <c r="H294" s="173">
        <v>-1</v>
      </c>
      <c r="I294" s="173"/>
      <c r="J294" s="173"/>
      <c r="K294" s="173" t="e">
        <f>_xll.GetCtData("COAMOUNT","CONSAMOUNT",$A$1:$A$8,$A294:$B294,,"#Erreur de syntaxe : Expression incomplète")/10^3*$H294</f>
        <v>#VALUE!</v>
      </c>
      <c r="L294" s="173" t="e">
        <f>_xll.GetCtData("COAMOUNT","CONSAMOUNT",$A$1:$A$8,$A294:$B294,,"#Erreur de syntaxe : Expression incomplète")/10^3*$H294</f>
        <v>#VALUE!</v>
      </c>
      <c r="N294" s="173" t="e">
        <f>_xll.GetCtData("COAMOUNT","CONSAMOUNT",$A$1:$A$8,$A294:$B294,,"#Erreur de syntaxe : Expression incomplète")/10^3*$H294</f>
        <v>#VALUE!</v>
      </c>
      <c r="P294" s="173" t="e">
        <f t="shared" si="20"/>
        <v>#VALUE!</v>
      </c>
    </row>
    <row r="295" spans="1:16" ht="12" hidden="1" customHeight="1" outlineLevel="3">
      <c r="A295" s="115"/>
      <c r="E295" s="174" t="s">
        <v>1897</v>
      </c>
      <c r="F295" s="158"/>
      <c r="G295" s="158"/>
      <c r="H295" s="158"/>
      <c r="I295" s="184" t="e">
        <f>SUM(I211:I294)/10^3-I210</f>
        <v>#VALUE!</v>
      </c>
      <c r="J295" s="184">
        <f>J229+J234+J293</f>
        <v>0</v>
      </c>
      <c r="K295" s="184" t="e">
        <f>K229+K234+K293</f>
        <v>#VALUE!</v>
      </c>
      <c r="L295" s="184" t="e">
        <f>L229+L234+L293</f>
        <v>#VALUE!</v>
      </c>
      <c r="N295" s="184" t="e">
        <f>N229+N234+N293</f>
        <v>#VALUE!</v>
      </c>
      <c r="P295" s="184" t="e">
        <f t="shared" si="20"/>
        <v>#VALUE!</v>
      </c>
    </row>
    <row r="296" spans="1:16" s="115" customFormat="1" ht="12" hidden="1" outlineLevel="2" collapsed="1" thickBot="1">
      <c r="A296" s="123" t="s">
        <v>1814</v>
      </c>
      <c r="C296" s="123" t="str">
        <f>A296</f>
        <v>FL=XRF702A</v>
      </c>
      <c r="D296" s="123"/>
      <c r="E296" s="181" t="s">
        <v>1815</v>
      </c>
      <c r="F296" s="182"/>
      <c r="G296" s="182"/>
      <c r="H296" s="182"/>
      <c r="I296" s="182">
        <f>_xll.GetCtData("COAMOUNT","CONSAMOUNT",$A$1:$A$8,$A296,H$6,"#-14")/10^3</f>
        <v>-1.4E-2</v>
      </c>
      <c r="J296" s="182">
        <f>_xll.GetCtData("COAMOUNT","CONSAMOUNT",$A$1:$A$8,$A296,I$6,"#")/10^3</f>
        <v>0</v>
      </c>
      <c r="K296" s="182">
        <f>_xll.GetCtData("COAMOUNT","CONSAMOUNT",$A$1:$A$8,$A296,J$6,"#")/10^3</f>
        <v>0</v>
      </c>
      <c r="L296" s="182">
        <f>_xll.GetCtData("COAMOUNT","CONSAMOUNT",$A$1:$A$8,$A296,K$6,"#-14")/10^3</f>
        <v>-1.4E-2</v>
      </c>
      <c r="N296" s="182">
        <v>-132</v>
      </c>
      <c r="P296" s="182">
        <f t="shared" si="20"/>
        <v>-132.01400000000001</v>
      </c>
    </row>
    <row r="297" spans="1:16" s="115" customFormat="1" ht="12" hidden="1" outlineLevel="3" thickBot="1">
      <c r="A297" s="115" t="str">
        <f t="shared" ref="A297:A360" si="21">$C$1&amp;C297</f>
        <v>A39700000B</v>
      </c>
      <c r="B297" s="115" t="str">
        <f t="shared" ref="B297:B360" si="22">$C$2&amp;F297</f>
        <v>F01</v>
      </c>
      <c r="C297" s="135" t="s">
        <v>7550</v>
      </c>
      <c r="D297" s="135"/>
      <c r="E297" s="135" t="s">
        <v>7551</v>
      </c>
      <c r="F297" s="131" t="s">
        <v>2126</v>
      </c>
      <c r="G297" s="131" t="e">
        <v>#VALUE!</v>
      </c>
      <c r="H297" s="173">
        <v>1</v>
      </c>
      <c r="I297" s="173" t="e">
        <f>_xll.GetCtData("COAMOUNT","CONSAMOUNT",$A$1:$A$8,$A297:$B297,,"#Erreur de syntaxe : Expression incomplète")/10^3*$H297</f>
        <v>#VALUE!</v>
      </c>
      <c r="J297" s="173"/>
      <c r="K297" s="173"/>
      <c r="L297" s="173" t="e">
        <f>_xll.GetCtData("COAMOUNT","CONSAMOUNT",$A$1:$A$8,$A297:$B297,,"#Erreur de syntaxe : Expression incomplète")/10^3*$H297</f>
        <v>#VALUE!</v>
      </c>
      <c r="N297" s="173" t="e">
        <f>_xll.GetCtData("COAMOUNT","CONSAMOUNT",$A$1:$A$8,$A297:$B297,,"#Erreur de syntaxe : Expression incomplète")/10^3*$H297</f>
        <v>#VALUE!</v>
      </c>
      <c r="P297" s="173" t="e">
        <f t="shared" si="20"/>
        <v>#VALUE!</v>
      </c>
    </row>
    <row r="298" spans="1:16" s="115" customFormat="1" ht="12" hidden="1" outlineLevel="3" thickBot="1">
      <c r="A298" s="115" t="str">
        <f t="shared" si="21"/>
        <v>A39700100B</v>
      </c>
      <c r="B298" s="115" t="str">
        <f t="shared" si="22"/>
        <v>F01</v>
      </c>
      <c r="C298" s="135" t="s">
        <v>7574</v>
      </c>
      <c r="D298" s="135"/>
      <c r="E298" s="135" t="s">
        <v>7575</v>
      </c>
      <c r="F298" s="131" t="s">
        <v>2126</v>
      </c>
      <c r="G298" s="131" t="e">
        <v>#VALUE!</v>
      </c>
      <c r="H298" s="173">
        <v>1</v>
      </c>
      <c r="I298" s="173" t="e">
        <f>_xll.GetCtData("COAMOUNT","CONSAMOUNT",$A$1:$A$8,$A298:$B298,,"#Erreur de syntaxe : Expression incomplète")/10^3*$H298</f>
        <v>#VALUE!</v>
      </c>
      <c r="J298" s="173"/>
      <c r="K298" s="173"/>
      <c r="L298" s="173" t="e">
        <f>_xll.GetCtData("COAMOUNT","CONSAMOUNT",$A$1:$A$8,$A298:$B298,,"#Erreur de syntaxe : Expression incomplète")/10^3*$H298</f>
        <v>#VALUE!</v>
      </c>
      <c r="N298" s="173" t="e">
        <f>_xll.GetCtData("COAMOUNT","CONSAMOUNT",$A$1:$A$8,$A298:$B298,,"#Erreur de syntaxe : Expression incomplète")/10^3*$H298</f>
        <v>#VALUE!</v>
      </c>
      <c r="P298" s="173" t="e">
        <f t="shared" si="20"/>
        <v>#VALUE!</v>
      </c>
    </row>
    <row r="299" spans="1:16" s="115" customFormat="1" ht="12" hidden="1" outlineLevel="3" thickBot="1">
      <c r="A299" s="115" t="str">
        <f t="shared" si="21"/>
        <v>A39400000B</v>
      </c>
      <c r="B299" s="115" t="str">
        <f t="shared" si="22"/>
        <v>F01</v>
      </c>
      <c r="C299" s="135" t="s">
        <v>7568</v>
      </c>
      <c r="D299" s="135"/>
      <c r="E299" s="135" t="s">
        <v>7569</v>
      </c>
      <c r="F299" s="131" t="s">
        <v>2126</v>
      </c>
      <c r="G299" s="131" t="e">
        <v>#VALUE!</v>
      </c>
      <c r="H299" s="173">
        <v>1</v>
      </c>
      <c r="I299" s="173" t="e">
        <f>_xll.GetCtData("COAMOUNT","CONSAMOUNT",$A$1:$A$8,$A299:$B299,,"#Erreur de syntaxe : Expression incomplète")/10^3*$H299</f>
        <v>#VALUE!</v>
      </c>
      <c r="J299" s="173"/>
      <c r="K299" s="173"/>
      <c r="L299" s="173" t="e">
        <f>_xll.GetCtData("COAMOUNT","CONSAMOUNT",$A$1:$A$8,$A299:$B299,,"#Erreur de syntaxe : Expression incomplète")/10^3*$H299</f>
        <v>#VALUE!</v>
      </c>
      <c r="N299" s="173" t="e">
        <f>_xll.GetCtData("COAMOUNT","CONSAMOUNT",$A$1:$A$8,$A299:$B299,,"#Erreur de syntaxe : Expression incomplète")/10^3*$H299</f>
        <v>#VALUE!</v>
      </c>
      <c r="P299" s="173" t="e">
        <f t="shared" si="20"/>
        <v>#VALUE!</v>
      </c>
    </row>
    <row r="300" spans="1:16" s="115" customFormat="1" ht="12" hidden="1" outlineLevel="3" thickBot="1">
      <c r="A300" s="115" t="str">
        <f t="shared" si="21"/>
        <v>A39410000B</v>
      </c>
      <c r="B300" s="115" t="str">
        <f t="shared" si="22"/>
        <v>F01</v>
      </c>
      <c r="C300" s="135" t="s">
        <v>7586</v>
      </c>
      <c r="D300" s="135"/>
      <c r="E300" s="135" t="s">
        <v>7587</v>
      </c>
      <c r="F300" s="131" t="s">
        <v>2126</v>
      </c>
      <c r="G300" s="131" t="e">
        <v>#VALUE!</v>
      </c>
      <c r="H300" s="173">
        <v>1</v>
      </c>
      <c r="I300" s="173" t="e">
        <f>_xll.GetCtData("COAMOUNT","CONSAMOUNT",$A$1:$A$8,$A300:$B300,,"#Erreur de syntaxe : Expression incomplète")/10^3*$H300</f>
        <v>#VALUE!</v>
      </c>
      <c r="J300" s="173"/>
      <c r="K300" s="173"/>
      <c r="L300" s="173" t="e">
        <f>_xll.GetCtData("COAMOUNT","CONSAMOUNT",$A$1:$A$8,$A300:$B300,,"#Erreur de syntaxe : Expression incomplète")/10^3*$H300</f>
        <v>#VALUE!</v>
      </c>
      <c r="N300" s="173" t="e">
        <f>_xll.GetCtData("COAMOUNT","CONSAMOUNT",$A$1:$A$8,$A300:$B300,,"#Erreur de syntaxe : Expression incomplète")/10^3*$H300</f>
        <v>#VALUE!</v>
      </c>
      <c r="P300" s="173" t="e">
        <f t="shared" si="20"/>
        <v>#VALUE!</v>
      </c>
    </row>
    <row r="301" spans="1:16" s="115" customFormat="1" ht="12" hidden="1" outlineLevel="3" thickBot="1">
      <c r="A301" s="115" t="str">
        <f t="shared" si="21"/>
        <v>A39700000V</v>
      </c>
      <c r="B301" s="115" t="str">
        <f t="shared" si="22"/>
        <v>F01</v>
      </c>
      <c r="C301" s="135" t="s">
        <v>7553</v>
      </c>
      <c r="D301" s="135"/>
      <c r="E301" s="135" t="s">
        <v>7554</v>
      </c>
      <c r="F301" s="131" t="s">
        <v>2126</v>
      </c>
      <c r="G301" s="131" t="e">
        <v>#VALUE!</v>
      </c>
      <c r="H301" s="173">
        <v>1</v>
      </c>
      <c r="I301" s="173" t="e">
        <f>_xll.GetCtData("COAMOUNT","CONSAMOUNT",$A$1:$A$8,$A301:$B301,,"#Erreur de syntaxe : Expression incomplète")/10^3*$H301</f>
        <v>#VALUE!</v>
      </c>
      <c r="J301" s="173"/>
      <c r="K301" s="173"/>
      <c r="L301" s="173" t="e">
        <f>_xll.GetCtData("COAMOUNT","CONSAMOUNT",$A$1:$A$8,$A301:$B301,,"#Erreur de syntaxe : Expression incomplète")/10^3*$H301</f>
        <v>#VALUE!</v>
      </c>
      <c r="N301" s="173" t="e">
        <f>_xll.GetCtData("COAMOUNT","CONSAMOUNT",$A$1:$A$8,$A301:$B301,,"#Erreur de syntaxe : Expression incomplète")/10^3*$H301</f>
        <v>#VALUE!</v>
      </c>
      <c r="P301" s="173" t="e">
        <f t="shared" si="20"/>
        <v>#VALUE!</v>
      </c>
    </row>
    <row r="302" spans="1:16" s="115" customFormat="1" ht="12" hidden="1" outlineLevel="3" thickBot="1">
      <c r="A302" s="115" t="str">
        <f t="shared" si="21"/>
        <v>A39700100V</v>
      </c>
      <c r="B302" s="115" t="str">
        <f t="shared" si="22"/>
        <v>F01</v>
      </c>
      <c r="C302" s="135" t="s">
        <v>7577</v>
      </c>
      <c r="D302" s="135"/>
      <c r="E302" s="135" t="s">
        <v>7578</v>
      </c>
      <c r="F302" s="131" t="s">
        <v>2126</v>
      </c>
      <c r="G302" s="131" t="e">
        <v>#VALUE!</v>
      </c>
      <c r="H302" s="173">
        <v>1</v>
      </c>
      <c r="I302" s="173" t="e">
        <f>_xll.GetCtData("COAMOUNT","CONSAMOUNT",$A$1:$A$8,$A302:$B302,,"#Erreur de syntaxe : Expression incomplète")/10^3*$H302</f>
        <v>#VALUE!</v>
      </c>
      <c r="J302" s="173"/>
      <c r="K302" s="173"/>
      <c r="L302" s="173" t="e">
        <f>_xll.GetCtData("COAMOUNT","CONSAMOUNT",$A$1:$A$8,$A302:$B302,,"#Erreur de syntaxe : Expression incomplète")/10^3*$H302</f>
        <v>#VALUE!</v>
      </c>
      <c r="N302" s="173" t="e">
        <f>_xll.GetCtData("COAMOUNT","CONSAMOUNT",$A$1:$A$8,$A302:$B302,,"#Erreur de syntaxe : Expression incomplète")/10^3*$H302</f>
        <v>#VALUE!</v>
      </c>
      <c r="P302" s="173" t="e">
        <f t="shared" si="20"/>
        <v>#VALUE!</v>
      </c>
    </row>
    <row r="303" spans="1:16" s="115" customFormat="1" ht="12" hidden="1" outlineLevel="3" thickBot="1">
      <c r="A303" s="115" t="str">
        <f t="shared" si="21"/>
        <v>A39400000V</v>
      </c>
      <c r="B303" s="115" t="str">
        <f t="shared" si="22"/>
        <v>F01</v>
      </c>
      <c r="C303" s="135" t="s">
        <v>7571</v>
      </c>
      <c r="D303" s="135"/>
      <c r="E303" s="135" t="s">
        <v>7572</v>
      </c>
      <c r="F303" s="131" t="s">
        <v>2126</v>
      </c>
      <c r="G303" s="131" t="e">
        <v>#VALUE!</v>
      </c>
      <c r="H303" s="173">
        <v>1</v>
      </c>
      <c r="I303" s="173" t="e">
        <f>_xll.GetCtData("COAMOUNT","CONSAMOUNT",$A$1:$A$8,$A303:$B303,,"#Erreur de syntaxe : Expression incomplète")/10^3*$H303</f>
        <v>#VALUE!</v>
      </c>
      <c r="J303" s="173"/>
      <c r="K303" s="173"/>
      <c r="L303" s="173" t="e">
        <f>_xll.GetCtData("COAMOUNT","CONSAMOUNT",$A$1:$A$8,$A303:$B303,,"#Erreur de syntaxe : Expression incomplète")/10^3*$H303</f>
        <v>#VALUE!</v>
      </c>
      <c r="N303" s="173" t="e">
        <f>_xll.GetCtData("COAMOUNT","CONSAMOUNT",$A$1:$A$8,$A303:$B303,,"#Erreur de syntaxe : Expression incomplète")/10^3*$H303</f>
        <v>#VALUE!</v>
      </c>
      <c r="P303" s="173" t="e">
        <f t="shared" si="20"/>
        <v>#VALUE!</v>
      </c>
    </row>
    <row r="304" spans="1:16" s="115" customFormat="1" ht="12" hidden="1" outlineLevel="3" thickBot="1">
      <c r="A304" s="115" t="str">
        <f t="shared" si="21"/>
        <v>A39410000V</v>
      </c>
      <c r="B304" s="115" t="str">
        <f t="shared" si="22"/>
        <v>F01</v>
      </c>
      <c r="C304" s="135" t="s">
        <v>7589</v>
      </c>
      <c r="D304" s="135"/>
      <c r="E304" s="135" t="s">
        <v>7590</v>
      </c>
      <c r="F304" s="131" t="s">
        <v>2126</v>
      </c>
      <c r="G304" s="131" t="e">
        <v>#VALUE!</v>
      </c>
      <c r="H304" s="173">
        <v>1</v>
      </c>
      <c r="I304" s="173" t="e">
        <f>_xll.GetCtData("COAMOUNT","CONSAMOUNT",$A$1:$A$8,$A304:$B304,,"#Erreur de syntaxe : Expression incomplète")/10^3*$H304</f>
        <v>#VALUE!</v>
      </c>
      <c r="J304" s="173"/>
      <c r="K304" s="173"/>
      <c r="L304" s="173" t="e">
        <f>_xll.GetCtData("COAMOUNT","CONSAMOUNT",$A$1:$A$8,$A304:$B304,,"#Erreur de syntaxe : Expression incomplète")/10^3*$H304</f>
        <v>#VALUE!</v>
      </c>
      <c r="N304" s="173" t="e">
        <f>_xll.GetCtData("COAMOUNT","CONSAMOUNT",$A$1:$A$8,$A304:$B304,,"#Erreur de syntaxe : Expression incomplète")/10^3*$H304</f>
        <v>#VALUE!</v>
      </c>
      <c r="P304" s="173" t="e">
        <f t="shared" si="20"/>
        <v>#VALUE!</v>
      </c>
    </row>
    <row r="305" spans="1:16" s="115" customFormat="1" ht="12" hidden="1" outlineLevel="3" thickBot="1">
      <c r="A305" s="115" t="str">
        <f t="shared" si="21"/>
        <v>P39700000B</v>
      </c>
      <c r="B305" s="115" t="str">
        <f t="shared" si="22"/>
        <v>F01</v>
      </c>
      <c r="C305" s="135" t="s">
        <v>7598</v>
      </c>
      <c r="D305" s="135"/>
      <c r="E305" s="135" t="s">
        <v>7599</v>
      </c>
      <c r="F305" s="131" t="s">
        <v>2126</v>
      </c>
      <c r="G305" s="131" t="e">
        <v>#VALUE!</v>
      </c>
      <c r="H305" s="173">
        <v>-1</v>
      </c>
      <c r="I305" s="173" t="e">
        <f>_xll.GetCtData("COAMOUNT","CONSAMOUNT",$A$1:$A$8,$A305:$B305,,"#Erreur de syntaxe : Expression incomplète")/10^3*$H305</f>
        <v>#VALUE!</v>
      </c>
      <c r="J305" s="173"/>
      <c r="K305" s="173"/>
      <c r="L305" s="173" t="e">
        <f>_xll.GetCtData("COAMOUNT","CONSAMOUNT",$A$1:$A$8,$A305:$B305,,"#Erreur de syntaxe : Expression incomplète")/10^3*$H305</f>
        <v>#VALUE!</v>
      </c>
      <c r="N305" s="173" t="e">
        <f>_xll.GetCtData("COAMOUNT","CONSAMOUNT",$A$1:$A$8,$A305:$B305,,"#Erreur de syntaxe : Expression incomplète")/10^3*$H305</f>
        <v>#VALUE!</v>
      </c>
      <c r="P305" s="173" t="e">
        <f t="shared" si="20"/>
        <v>#VALUE!</v>
      </c>
    </row>
    <row r="306" spans="1:16" s="115" customFormat="1" ht="12" hidden="1" outlineLevel="3" thickBot="1">
      <c r="A306" s="115" t="str">
        <f t="shared" si="21"/>
        <v>P39700100B</v>
      </c>
      <c r="B306" s="115" t="str">
        <f t="shared" si="22"/>
        <v>F01</v>
      </c>
      <c r="C306" s="135" t="s">
        <v>7616</v>
      </c>
      <c r="D306" s="135"/>
      <c r="E306" s="135" t="s">
        <v>7617</v>
      </c>
      <c r="F306" s="131" t="s">
        <v>2126</v>
      </c>
      <c r="G306" s="131" t="e">
        <v>#VALUE!</v>
      </c>
      <c r="H306" s="173">
        <v>-1</v>
      </c>
      <c r="I306" s="173" t="e">
        <f>_xll.GetCtData("COAMOUNT","CONSAMOUNT",$A$1:$A$8,$A306:$B306,,"#Erreur de syntaxe : Expression incomplète")/10^3*$H306</f>
        <v>#VALUE!</v>
      </c>
      <c r="J306" s="173"/>
      <c r="K306" s="173"/>
      <c r="L306" s="173" t="e">
        <f>_xll.GetCtData("COAMOUNT","CONSAMOUNT",$A$1:$A$8,$A306:$B306,,"#Erreur de syntaxe : Expression incomplète")/10^3*$H306</f>
        <v>#VALUE!</v>
      </c>
      <c r="N306" s="173" t="e">
        <f>_xll.GetCtData("COAMOUNT","CONSAMOUNT",$A$1:$A$8,$A306:$B306,,"#Erreur de syntaxe : Expression incomplète")/10^3*$H306</f>
        <v>#VALUE!</v>
      </c>
      <c r="P306" s="173" t="e">
        <f t="shared" si="20"/>
        <v>#VALUE!</v>
      </c>
    </row>
    <row r="307" spans="1:16" s="115" customFormat="1" ht="12" hidden="1" outlineLevel="3" thickBot="1">
      <c r="A307" s="115" t="str">
        <f t="shared" si="21"/>
        <v>P39400000B</v>
      </c>
      <c r="B307" s="115" t="str">
        <f t="shared" si="22"/>
        <v>F01</v>
      </c>
      <c r="C307" s="135" t="s">
        <v>7604</v>
      </c>
      <c r="D307" s="135"/>
      <c r="E307" s="135" t="s">
        <v>7605</v>
      </c>
      <c r="F307" s="131" t="s">
        <v>2126</v>
      </c>
      <c r="G307" s="131" t="e">
        <v>#VALUE!</v>
      </c>
      <c r="H307" s="173">
        <v>-1</v>
      </c>
      <c r="I307" s="173" t="e">
        <f>_xll.GetCtData("COAMOUNT","CONSAMOUNT",$A$1:$A$8,$A307:$B307,,"#Erreur de syntaxe : Expression incomplète")/10^3*$H307</f>
        <v>#VALUE!</v>
      </c>
      <c r="J307" s="173"/>
      <c r="K307" s="173"/>
      <c r="L307" s="173" t="e">
        <f>_xll.GetCtData("COAMOUNT","CONSAMOUNT",$A$1:$A$8,$A307:$B307,,"#Erreur de syntaxe : Expression incomplète")/10^3*$H307</f>
        <v>#VALUE!</v>
      </c>
      <c r="N307" s="173" t="e">
        <f>_xll.GetCtData("COAMOUNT","CONSAMOUNT",$A$1:$A$8,$A307:$B307,,"#Erreur de syntaxe : Expression incomplète")/10^3*$H307</f>
        <v>#VALUE!</v>
      </c>
      <c r="P307" s="173" t="e">
        <f t="shared" si="20"/>
        <v>#VALUE!</v>
      </c>
    </row>
    <row r="308" spans="1:16" s="115" customFormat="1" ht="12" hidden="1" outlineLevel="3" thickBot="1">
      <c r="A308" s="115" t="str">
        <f t="shared" si="21"/>
        <v>P39410000B</v>
      </c>
      <c r="B308" s="115" t="str">
        <f t="shared" si="22"/>
        <v>F01</v>
      </c>
      <c r="C308" s="135" t="s">
        <v>7628</v>
      </c>
      <c r="D308" s="135"/>
      <c r="E308" s="135" t="s">
        <v>7629</v>
      </c>
      <c r="F308" s="131" t="s">
        <v>2126</v>
      </c>
      <c r="G308" s="131" t="e">
        <v>#VALUE!</v>
      </c>
      <c r="H308" s="173">
        <v>-1</v>
      </c>
      <c r="I308" s="173" t="e">
        <f>_xll.GetCtData("COAMOUNT","CONSAMOUNT",$A$1:$A$8,$A308:$B308,,"#Erreur de syntaxe : Expression incomplète")/10^3*$H308</f>
        <v>#VALUE!</v>
      </c>
      <c r="J308" s="173"/>
      <c r="K308" s="173"/>
      <c r="L308" s="173" t="e">
        <f>_xll.GetCtData("COAMOUNT","CONSAMOUNT",$A$1:$A$8,$A308:$B308,,"#Erreur de syntaxe : Expression incomplète")/10^3*$H308</f>
        <v>#VALUE!</v>
      </c>
      <c r="N308" s="173" t="e">
        <f>_xll.GetCtData("COAMOUNT","CONSAMOUNT",$A$1:$A$8,$A308:$B308,,"#Erreur de syntaxe : Expression incomplète")/10^3*$H308</f>
        <v>#VALUE!</v>
      </c>
      <c r="P308" s="173" t="e">
        <f t="shared" si="20"/>
        <v>#VALUE!</v>
      </c>
    </row>
    <row r="309" spans="1:16" s="115" customFormat="1" ht="12" hidden="1" outlineLevel="3" thickBot="1">
      <c r="A309" s="115" t="str">
        <f t="shared" si="21"/>
        <v>P39700000V</v>
      </c>
      <c r="B309" s="115" t="str">
        <f t="shared" si="22"/>
        <v>F01</v>
      </c>
      <c r="C309" s="135" t="s">
        <v>7607</v>
      </c>
      <c r="D309" s="135"/>
      <c r="E309" s="135" t="s">
        <v>7608</v>
      </c>
      <c r="F309" s="131" t="s">
        <v>2126</v>
      </c>
      <c r="G309" s="131" t="e">
        <v>#VALUE!</v>
      </c>
      <c r="H309" s="173">
        <v>-1</v>
      </c>
      <c r="I309" s="173" t="e">
        <f>_xll.GetCtData("COAMOUNT","CONSAMOUNT",$A$1:$A$8,$A309:$B309,,"#Erreur de syntaxe : Expression incomplète")/10^3*$H309</f>
        <v>#VALUE!</v>
      </c>
      <c r="J309" s="173"/>
      <c r="K309" s="173"/>
      <c r="L309" s="173" t="e">
        <f>_xll.GetCtData("COAMOUNT","CONSAMOUNT",$A$1:$A$8,$A309:$B309,,"#Erreur de syntaxe : Expression incomplète")/10^3*$H309</f>
        <v>#VALUE!</v>
      </c>
      <c r="N309" s="173" t="e">
        <f>_xll.GetCtData("COAMOUNT","CONSAMOUNT",$A$1:$A$8,$A309:$B309,,"#Erreur de syntaxe : Expression incomplète")/10^3*$H309</f>
        <v>#VALUE!</v>
      </c>
      <c r="P309" s="173" t="e">
        <f t="shared" si="20"/>
        <v>#VALUE!</v>
      </c>
    </row>
    <row r="310" spans="1:16" s="115" customFormat="1" ht="12" hidden="1" outlineLevel="3" thickBot="1">
      <c r="A310" s="115" t="str">
        <f t="shared" si="21"/>
        <v>P39700100V</v>
      </c>
      <c r="B310" s="115" t="str">
        <f t="shared" si="22"/>
        <v>F01</v>
      </c>
      <c r="C310" s="135" t="s">
        <v>7619</v>
      </c>
      <c r="D310" s="135"/>
      <c r="E310" s="135" t="s">
        <v>7620</v>
      </c>
      <c r="F310" s="131" t="s">
        <v>2126</v>
      </c>
      <c r="G310" s="131" t="e">
        <v>#VALUE!</v>
      </c>
      <c r="H310" s="173">
        <v>-1</v>
      </c>
      <c r="I310" s="173" t="e">
        <f>_xll.GetCtData("COAMOUNT","CONSAMOUNT",$A$1:$A$8,$A310:$B310,,"#Erreur de syntaxe : Expression incomplète")/10^3*$H310</f>
        <v>#VALUE!</v>
      </c>
      <c r="J310" s="173"/>
      <c r="K310" s="173"/>
      <c r="L310" s="173" t="e">
        <f>_xll.GetCtData("COAMOUNT","CONSAMOUNT",$A$1:$A$8,$A310:$B310,,"#Erreur de syntaxe : Expression incomplète")/10^3*$H310</f>
        <v>#VALUE!</v>
      </c>
      <c r="N310" s="173" t="e">
        <f>_xll.GetCtData("COAMOUNT","CONSAMOUNT",$A$1:$A$8,$A310:$B310,,"#Erreur de syntaxe : Expression incomplète")/10^3*$H310</f>
        <v>#VALUE!</v>
      </c>
      <c r="P310" s="173" t="e">
        <f t="shared" si="20"/>
        <v>#VALUE!</v>
      </c>
    </row>
    <row r="311" spans="1:16" s="115" customFormat="1" ht="12" hidden="1" outlineLevel="3" thickBot="1">
      <c r="A311" s="115" t="str">
        <f t="shared" si="21"/>
        <v>P39400000V</v>
      </c>
      <c r="B311" s="115" t="str">
        <f t="shared" si="22"/>
        <v>F01</v>
      </c>
      <c r="C311" s="135" t="s">
        <v>7613</v>
      </c>
      <c r="D311" s="135"/>
      <c r="E311" s="135" t="s">
        <v>7614</v>
      </c>
      <c r="F311" s="131" t="s">
        <v>2126</v>
      </c>
      <c r="G311" s="131" t="e">
        <v>#VALUE!</v>
      </c>
      <c r="H311" s="173">
        <v>-1</v>
      </c>
      <c r="I311" s="173" t="e">
        <f>_xll.GetCtData("COAMOUNT","CONSAMOUNT",$A$1:$A$8,$A311:$B311,,"#Erreur de syntaxe : Expression incomplète")/10^3*$H311</f>
        <v>#VALUE!</v>
      </c>
      <c r="J311" s="173"/>
      <c r="K311" s="173"/>
      <c r="L311" s="173" t="e">
        <f>_xll.GetCtData("COAMOUNT","CONSAMOUNT",$A$1:$A$8,$A311:$B311,,"#Erreur de syntaxe : Expression incomplète")/10^3*$H311</f>
        <v>#VALUE!</v>
      </c>
      <c r="N311" s="173" t="e">
        <f>_xll.GetCtData("COAMOUNT","CONSAMOUNT",$A$1:$A$8,$A311:$B311,,"#Erreur de syntaxe : Expression incomplète")/10^3*$H311</f>
        <v>#VALUE!</v>
      </c>
      <c r="P311" s="173" t="e">
        <f t="shared" si="20"/>
        <v>#VALUE!</v>
      </c>
    </row>
    <row r="312" spans="1:16" s="115" customFormat="1" ht="12" hidden="1" outlineLevel="3" thickBot="1">
      <c r="A312" s="115" t="str">
        <f t="shared" si="21"/>
        <v>P39410000V</v>
      </c>
      <c r="B312" s="115" t="str">
        <f t="shared" si="22"/>
        <v>F01</v>
      </c>
      <c r="C312" s="135" t="s">
        <v>7631</v>
      </c>
      <c r="D312" s="135"/>
      <c r="E312" s="135" t="s">
        <v>7632</v>
      </c>
      <c r="F312" s="131" t="s">
        <v>2126</v>
      </c>
      <c r="G312" s="131" t="e">
        <v>#VALUE!</v>
      </c>
      <c r="H312" s="173">
        <v>-1</v>
      </c>
      <c r="I312" s="173" t="e">
        <f>_xll.GetCtData("COAMOUNT","CONSAMOUNT",$A$1:$A$8,$A312:$B312,,"#Erreur de syntaxe : Expression incomplète")/10^3*$H312</f>
        <v>#VALUE!</v>
      </c>
      <c r="J312" s="173"/>
      <c r="K312" s="173"/>
      <c r="L312" s="173" t="e">
        <f>_xll.GetCtData("COAMOUNT","CONSAMOUNT",$A$1:$A$8,$A312:$B312,,"#Erreur de syntaxe : Expression incomplète")/10^3*$H312</f>
        <v>#VALUE!</v>
      </c>
      <c r="N312" s="173" t="e">
        <f>_xll.GetCtData("COAMOUNT","CONSAMOUNT",$A$1:$A$8,$A312:$B312,,"#Erreur de syntaxe : Expression incomplète")/10^3*$H312</f>
        <v>#VALUE!</v>
      </c>
      <c r="P312" s="173" t="e">
        <f t="shared" si="20"/>
        <v>#VALUE!</v>
      </c>
    </row>
    <row r="313" spans="1:16" s="115" customFormat="1" ht="12" hidden="1" outlineLevel="3" thickBot="1">
      <c r="A313" s="115" t="str">
        <f t="shared" si="21"/>
        <v>A39700000B</v>
      </c>
      <c r="B313" s="115" t="str">
        <f t="shared" si="22"/>
        <v>F89</v>
      </c>
      <c r="C313" s="135" t="s">
        <v>7550</v>
      </c>
      <c r="D313" s="135"/>
      <c r="E313" s="135" t="s">
        <v>7551</v>
      </c>
      <c r="F313" s="131" t="s">
        <v>2129</v>
      </c>
      <c r="G313" s="131" t="e">
        <v>#VALUE!</v>
      </c>
      <c r="H313" s="173">
        <v>1</v>
      </c>
      <c r="I313" s="173" t="e">
        <f>_xll.GetCtData("COAMOUNT","CONSAMOUNT",$A$1:$A$8,$A313:$B313,,"#Erreur de syntaxe : Expression incomplète")/10^3*$H313</f>
        <v>#VALUE!</v>
      </c>
      <c r="J313" s="173"/>
      <c r="K313" s="173"/>
      <c r="L313" s="173" t="e">
        <f>_xll.GetCtData("COAMOUNT","CONSAMOUNT",$A$1:$A$8,$A313:$B313,,"#Erreur de syntaxe : Expression incomplète")/10^3*$H313</f>
        <v>#VALUE!</v>
      </c>
      <c r="N313" s="173" t="e">
        <f>_xll.GetCtData("COAMOUNT","CONSAMOUNT",$A$1:$A$8,$A313:$B313,,"#Erreur de syntaxe : Expression incomplète")/10^3*$H313</f>
        <v>#VALUE!</v>
      </c>
      <c r="P313" s="173" t="e">
        <f t="shared" si="20"/>
        <v>#VALUE!</v>
      </c>
    </row>
    <row r="314" spans="1:16" s="115" customFormat="1" ht="12" hidden="1" outlineLevel="3" thickBot="1">
      <c r="A314" s="115" t="str">
        <f t="shared" si="21"/>
        <v>A39700100B</v>
      </c>
      <c r="B314" s="115" t="str">
        <f t="shared" si="22"/>
        <v>F89</v>
      </c>
      <c r="C314" s="135" t="s">
        <v>7574</v>
      </c>
      <c r="D314" s="135"/>
      <c r="E314" s="135" t="s">
        <v>7575</v>
      </c>
      <c r="F314" s="131" t="s">
        <v>2129</v>
      </c>
      <c r="G314" s="131" t="e">
        <v>#VALUE!</v>
      </c>
      <c r="H314" s="173">
        <v>1</v>
      </c>
      <c r="I314" s="173" t="e">
        <f>_xll.GetCtData("COAMOUNT","CONSAMOUNT",$A$1:$A$8,$A314:$B314,,"#Erreur de syntaxe : Expression incomplète")/10^3*$H314</f>
        <v>#VALUE!</v>
      </c>
      <c r="J314" s="173"/>
      <c r="K314" s="173"/>
      <c r="L314" s="173" t="e">
        <f>_xll.GetCtData("COAMOUNT","CONSAMOUNT",$A$1:$A$8,$A314:$B314,,"#Erreur de syntaxe : Expression incomplète")/10^3*$H314</f>
        <v>#VALUE!</v>
      </c>
      <c r="N314" s="173" t="e">
        <f>_xll.GetCtData("COAMOUNT","CONSAMOUNT",$A$1:$A$8,$A314:$B314,,"#Erreur de syntaxe : Expression incomplète")/10^3*$H314</f>
        <v>#VALUE!</v>
      </c>
      <c r="P314" s="173" t="e">
        <f t="shared" si="20"/>
        <v>#VALUE!</v>
      </c>
    </row>
    <row r="315" spans="1:16" s="115" customFormat="1" ht="12" hidden="1" outlineLevel="3" thickBot="1">
      <c r="A315" s="115" t="str">
        <f t="shared" si="21"/>
        <v>A39400000B</v>
      </c>
      <c r="B315" s="115" t="str">
        <f t="shared" si="22"/>
        <v>F89</v>
      </c>
      <c r="C315" s="135" t="s">
        <v>7568</v>
      </c>
      <c r="D315" s="135"/>
      <c r="E315" s="135" t="s">
        <v>7569</v>
      </c>
      <c r="F315" s="131" t="s">
        <v>2129</v>
      </c>
      <c r="G315" s="131" t="e">
        <v>#VALUE!</v>
      </c>
      <c r="H315" s="173">
        <v>1</v>
      </c>
      <c r="I315" s="173" t="e">
        <f>_xll.GetCtData("COAMOUNT","CONSAMOUNT",$A$1:$A$8,$A315:$B315,,"#Erreur de syntaxe : Expression incomplète")/10^3*$H315</f>
        <v>#VALUE!</v>
      </c>
      <c r="J315" s="173"/>
      <c r="K315" s="173"/>
      <c r="L315" s="173" t="e">
        <f>_xll.GetCtData("COAMOUNT","CONSAMOUNT",$A$1:$A$8,$A315:$B315,,"#Erreur de syntaxe : Expression incomplète")/10^3*$H315</f>
        <v>#VALUE!</v>
      </c>
      <c r="N315" s="173" t="e">
        <f>_xll.GetCtData("COAMOUNT","CONSAMOUNT",$A$1:$A$8,$A315:$B315,,"#Erreur de syntaxe : Expression incomplète")/10^3*$H315</f>
        <v>#VALUE!</v>
      </c>
      <c r="P315" s="173" t="e">
        <f t="shared" si="20"/>
        <v>#VALUE!</v>
      </c>
    </row>
    <row r="316" spans="1:16" s="115" customFormat="1" ht="12" hidden="1" outlineLevel="3" thickBot="1">
      <c r="A316" s="115" t="str">
        <f t="shared" si="21"/>
        <v>A39410000B</v>
      </c>
      <c r="B316" s="115" t="str">
        <f t="shared" si="22"/>
        <v>F89</v>
      </c>
      <c r="C316" s="135" t="s">
        <v>7586</v>
      </c>
      <c r="D316" s="135"/>
      <c r="E316" s="135" t="s">
        <v>7587</v>
      </c>
      <c r="F316" s="131" t="s">
        <v>2129</v>
      </c>
      <c r="G316" s="131" t="e">
        <v>#VALUE!</v>
      </c>
      <c r="H316" s="173">
        <v>1</v>
      </c>
      <c r="I316" s="173" t="e">
        <f>_xll.GetCtData("COAMOUNT","CONSAMOUNT",$A$1:$A$8,$A316:$B316,,"#Erreur de syntaxe : Expression incomplète")/10^3*$H316</f>
        <v>#VALUE!</v>
      </c>
      <c r="J316" s="173"/>
      <c r="K316" s="173"/>
      <c r="L316" s="173" t="e">
        <f>_xll.GetCtData("COAMOUNT","CONSAMOUNT",$A$1:$A$8,$A316:$B316,,"#Erreur de syntaxe : Expression incomplète")/10^3*$H316</f>
        <v>#VALUE!</v>
      </c>
      <c r="N316" s="173" t="e">
        <f>_xll.GetCtData("COAMOUNT","CONSAMOUNT",$A$1:$A$8,$A316:$B316,,"#Erreur de syntaxe : Expression incomplète")/10^3*$H316</f>
        <v>#VALUE!</v>
      </c>
      <c r="P316" s="173" t="e">
        <f t="shared" si="20"/>
        <v>#VALUE!</v>
      </c>
    </row>
    <row r="317" spans="1:16" s="115" customFormat="1" ht="12" hidden="1" outlineLevel="3" thickBot="1">
      <c r="A317" s="115" t="str">
        <f t="shared" si="21"/>
        <v>A39700000V</v>
      </c>
      <c r="B317" s="115" t="str">
        <f t="shared" si="22"/>
        <v>F89</v>
      </c>
      <c r="C317" s="135" t="s">
        <v>7553</v>
      </c>
      <c r="D317" s="135"/>
      <c r="E317" s="135" t="s">
        <v>7554</v>
      </c>
      <c r="F317" s="131" t="s">
        <v>2129</v>
      </c>
      <c r="G317" s="131" t="e">
        <v>#VALUE!</v>
      </c>
      <c r="H317" s="173">
        <v>1</v>
      </c>
      <c r="I317" s="173" t="e">
        <f>_xll.GetCtData("COAMOUNT","CONSAMOUNT",$A$1:$A$8,$A317:$B317,,"#Erreur de syntaxe : Expression incomplète")/10^3*$H317</f>
        <v>#VALUE!</v>
      </c>
      <c r="J317" s="173"/>
      <c r="K317" s="173"/>
      <c r="L317" s="173" t="e">
        <f>_xll.GetCtData("COAMOUNT","CONSAMOUNT",$A$1:$A$8,$A317:$B317,,"#Erreur de syntaxe : Expression incomplète")/10^3*$H317</f>
        <v>#VALUE!</v>
      </c>
      <c r="N317" s="173" t="e">
        <f>_xll.GetCtData("COAMOUNT","CONSAMOUNT",$A$1:$A$8,$A317:$B317,,"#Erreur de syntaxe : Expression incomplète")/10^3*$H317</f>
        <v>#VALUE!</v>
      </c>
      <c r="P317" s="173" t="e">
        <f t="shared" si="20"/>
        <v>#VALUE!</v>
      </c>
    </row>
    <row r="318" spans="1:16" s="115" customFormat="1" ht="12" hidden="1" outlineLevel="3" thickBot="1">
      <c r="A318" s="115" t="str">
        <f t="shared" si="21"/>
        <v>A39700100V</v>
      </c>
      <c r="B318" s="115" t="str">
        <f t="shared" si="22"/>
        <v>F89</v>
      </c>
      <c r="C318" s="135" t="s">
        <v>7577</v>
      </c>
      <c r="D318" s="135"/>
      <c r="E318" s="135" t="s">
        <v>7578</v>
      </c>
      <c r="F318" s="131" t="s">
        <v>2129</v>
      </c>
      <c r="G318" s="131" t="e">
        <v>#VALUE!</v>
      </c>
      <c r="H318" s="173">
        <v>1</v>
      </c>
      <c r="I318" s="173" t="e">
        <f>_xll.GetCtData("COAMOUNT","CONSAMOUNT",$A$1:$A$8,$A318:$B318,,"#Erreur de syntaxe : Expression incomplète")/10^3*$H318</f>
        <v>#VALUE!</v>
      </c>
      <c r="J318" s="173"/>
      <c r="K318" s="173"/>
      <c r="L318" s="173" t="e">
        <f>_xll.GetCtData("COAMOUNT","CONSAMOUNT",$A$1:$A$8,$A318:$B318,,"#Erreur de syntaxe : Expression incomplète")/10^3*$H318</f>
        <v>#VALUE!</v>
      </c>
      <c r="N318" s="173" t="e">
        <f>_xll.GetCtData("COAMOUNT","CONSAMOUNT",$A$1:$A$8,$A318:$B318,,"#Erreur de syntaxe : Expression incomplète")/10^3*$H318</f>
        <v>#VALUE!</v>
      </c>
      <c r="P318" s="173" t="e">
        <f t="shared" si="20"/>
        <v>#VALUE!</v>
      </c>
    </row>
    <row r="319" spans="1:16" s="115" customFormat="1" ht="12" hidden="1" outlineLevel="3" thickBot="1">
      <c r="A319" s="115" t="str">
        <f t="shared" si="21"/>
        <v>A39400000V</v>
      </c>
      <c r="B319" s="115" t="str">
        <f t="shared" si="22"/>
        <v>F89</v>
      </c>
      <c r="C319" s="135" t="s">
        <v>7571</v>
      </c>
      <c r="D319" s="135"/>
      <c r="E319" s="135" t="s">
        <v>7572</v>
      </c>
      <c r="F319" s="131" t="s">
        <v>2129</v>
      </c>
      <c r="G319" s="131" t="e">
        <v>#VALUE!</v>
      </c>
      <c r="H319" s="173">
        <v>1</v>
      </c>
      <c r="I319" s="173" t="e">
        <f>_xll.GetCtData("COAMOUNT","CONSAMOUNT",$A$1:$A$8,$A319:$B319,,"#Erreur de syntaxe : Expression incomplète")/10^3*$H319</f>
        <v>#VALUE!</v>
      </c>
      <c r="J319" s="173"/>
      <c r="K319" s="173"/>
      <c r="L319" s="173" t="e">
        <f>_xll.GetCtData("COAMOUNT","CONSAMOUNT",$A$1:$A$8,$A319:$B319,,"#Erreur de syntaxe : Expression incomplète")/10^3*$H319</f>
        <v>#VALUE!</v>
      </c>
      <c r="N319" s="173" t="e">
        <f>_xll.GetCtData("COAMOUNT","CONSAMOUNT",$A$1:$A$8,$A319:$B319,,"#Erreur de syntaxe : Expression incomplète")/10^3*$H319</f>
        <v>#VALUE!</v>
      </c>
      <c r="P319" s="173" t="e">
        <f t="shared" si="20"/>
        <v>#VALUE!</v>
      </c>
    </row>
    <row r="320" spans="1:16" s="115" customFormat="1" ht="12" hidden="1" outlineLevel="3" thickBot="1">
      <c r="A320" s="115" t="str">
        <f t="shared" si="21"/>
        <v>A39410000V</v>
      </c>
      <c r="B320" s="115" t="str">
        <f t="shared" si="22"/>
        <v>F89</v>
      </c>
      <c r="C320" s="135" t="s">
        <v>7589</v>
      </c>
      <c r="D320" s="135"/>
      <c r="E320" s="135" t="s">
        <v>7590</v>
      </c>
      <c r="F320" s="131" t="s">
        <v>2129</v>
      </c>
      <c r="G320" s="131" t="e">
        <v>#VALUE!</v>
      </c>
      <c r="H320" s="173">
        <v>1</v>
      </c>
      <c r="I320" s="173" t="e">
        <f>_xll.GetCtData("COAMOUNT","CONSAMOUNT",$A$1:$A$8,$A320:$B320,,"#Erreur de syntaxe : Expression incomplète")/10^3*$H320</f>
        <v>#VALUE!</v>
      </c>
      <c r="J320" s="173"/>
      <c r="K320" s="173"/>
      <c r="L320" s="173" t="e">
        <f>_xll.GetCtData("COAMOUNT","CONSAMOUNT",$A$1:$A$8,$A320:$B320,,"#Erreur de syntaxe : Expression incomplète")/10^3*$H320</f>
        <v>#VALUE!</v>
      </c>
      <c r="N320" s="173" t="e">
        <f>_xll.GetCtData("COAMOUNT","CONSAMOUNT",$A$1:$A$8,$A320:$B320,,"#Erreur de syntaxe : Expression incomplète")/10^3*$H320</f>
        <v>#VALUE!</v>
      </c>
      <c r="P320" s="173" t="e">
        <f t="shared" si="20"/>
        <v>#VALUE!</v>
      </c>
    </row>
    <row r="321" spans="1:16" s="115" customFormat="1" ht="12" hidden="1" outlineLevel="3" thickBot="1">
      <c r="A321" s="115" t="str">
        <f t="shared" si="21"/>
        <v>P39700000B</v>
      </c>
      <c r="B321" s="115" t="str">
        <f t="shared" si="22"/>
        <v>F89</v>
      </c>
      <c r="C321" s="135" t="s">
        <v>7598</v>
      </c>
      <c r="D321" s="135"/>
      <c r="E321" s="135" t="s">
        <v>7599</v>
      </c>
      <c r="F321" s="131" t="s">
        <v>2129</v>
      </c>
      <c r="G321" s="131" t="e">
        <v>#VALUE!</v>
      </c>
      <c r="H321" s="173">
        <v>-1</v>
      </c>
      <c r="I321" s="173" t="e">
        <f>_xll.GetCtData("COAMOUNT","CONSAMOUNT",$A$1:$A$8,$A321:$B321,,"#Erreur de syntaxe : Expression incomplète")/10^3*$H321</f>
        <v>#VALUE!</v>
      </c>
      <c r="J321" s="173"/>
      <c r="K321" s="173"/>
      <c r="L321" s="173" t="e">
        <f>_xll.GetCtData("COAMOUNT","CONSAMOUNT",$A$1:$A$8,$A321:$B321,,"#Erreur de syntaxe : Expression incomplète")/10^3*$H321</f>
        <v>#VALUE!</v>
      </c>
      <c r="N321" s="173" t="e">
        <f>_xll.GetCtData("COAMOUNT","CONSAMOUNT",$A$1:$A$8,$A321:$B321,,"#Erreur de syntaxe : Expression incomplète")/10^3*$H321</f>
        <v>#VALUE!</v>
      </c>
      <c r="P321" s="173" t="e">
        <f t="shared" si="20"/>
        <v>#VALUE!</v>
      </c>
    </row>
    <row r="322" spans="1:16" s="115" customFormat="1" ht="12" hidden="1" outlineLevel="3" thickBot="1">
      <c r="A322" s="115" t="str">
        <f t="shared" si="21"/>
        <v>P39700100B</v>
      </c>
      <c r="B322" s="115" t="str">
        <f t="shared" si="22"/>
        <v>F89</v>
      </c>
      <c r="C322" s="135" t="s">
        <v>7616</v>
      </c>
      <c r="D322" s="135"/>
      <c r="E322" s="135" t="s">
        <v>7617</v>
      </c>
      <c r="F322" s="131" t="s">
        <v>2129</v>
      </c>
      <c r="G322" s="131" t="e">
        <v>#VALUE!</v>
      </c>
      <c r="H322" s="173">
        <v>-1</v>
      </c>
      <c r="I322" s="173" t="e">
        <f>_xll.GetCtData("COAMOUNT","CONSAMOUNT",$A$1:$A$8,$A322:$B322,,"#Erreur de syntaxe : Expression incomplète")/10^3*$H322</f>
        <v>#VALUE!</v>
      </c>
      <c r="J322" s="173"/>
      <c r="K322" s="173"/>
      <c r="L322" s="173" t="e">
        <f>_xll.GetCtData("COAMOUNT","CONSAMOUNT",$A$1:$A$8,$A322:$B322,,"#Erreur de syntaxe : Expression incomplète")/10^3*$H322</f>
        <v>#VALUE!</v>
      </c>
      <c r="N322" s="173" t="e">
        <f>_xll.GetCtData("COAMOUNT","CONSAMOUNT",$A$1:$A$8,$A322:$B322,,"#Erreur de syntaxe : Expression incomplète")/10^3*$H322</f>
        <v>#VALUE!</v>
      </c>
      <c r="P322" s="173" t="e">
        <f t="shared" si="20"/>
        <v>#VALUE!</v>
      </c>
    </row>
    <row r="323" spans="1:16" s="115" customFormat="1" ht="12" hidden="1" outlineLevel="3" thickBot="1">
      <c r="A323" s="115" t="str">
        <f t="shared" si="21"/>
        <v>P39400000B</v>
      </c>
      <c r="B323" s="115" t="str">
        <f t="shared" si="22"/>
        <v>F89</v>
      </c>
      <c r="C323" s="135" t="s">
        <v>7604</v>
      </c>
      <c r="D323" s="135"/>
      <c r="E323" s="135" t="s">
        <v>7605</v>
      </c>
      <c r="F323" s="131" t="s">
        <v>2129</v>
      </c>
      <c r="G323" s="131" t="e">
        <v>#VALUE!</v>
      </c>
      <c r="H323" s="173">
        <v>-1</v>
      </c>
      <c r="I323" s="173" t="e">
        <f>_xll.GetCtData("COAMOUNT","CONSAMOUNT",$A$1:$A$8,$A323:$B323,,"#Erreur de syntaxe : Expression incomplète")/10^3*$H323</f>
        <v>#VALUE!</v>
      </c>
      <c r="J323" s="173"/>
      <c r="K323" s="173"/>
      <c r="L323" s="173" t="e">
        <f>_xll.GetCtData("COAMOUNT","CONSAMOUNT",$A$1:$A$8,$A323:$B323,,"#Erreur de syntaxe : Expression incomplète")/10^3*$H323</f>
        <v>#VALUE!</v>
      </c>
      <c r="N323" s="173" t="e">
        <f>_xll.GetCtData("COAMOUNT","CONSAMOUNT",$A$1:$A$8,$A323:$B323,,"#Erreur de syntaxe : Expression incomplète")/10^3*$H323</f>
        <v>#VALUE!</v>
      </c>
      <c r="P323" s="173" t="e">
        <f t="shared" si="20"/>
        <v>#VALUE!</v>
      </c>
    </row>
    <row r="324" spans="1:16" s="115" customFormat="1" ht="12" hidden="1" outlineLevel="3" thickBot="1">
      <c r="A324" s="115" t="str">
        <f t="shared" si="21"/>
        <v>P39410000B</v>
      </c>
      <c r="B324" s="115" t="str">
        <f t="shared" si="22"/>
        <v>F89</v>
      </c>
      <c r="C324" s="135" t="s">
        <v>7628</v>
      </c>
      <c r="D324" s="135"/>
      <c r="E324" s="135" t="s">
        <v>7629</v>
      </c>
      <c r="F324" s="131" t="s">
        <v>2129</v>
      </c>
      <c r="G324" s="131" t="e">
        <v>#VALUE!</v>
      </c>
      <c r="H324" s="173">
        <v>-1</v>
      </c>
      <c r="I324" s="173" t="e">
        <f>_xll.GetCtData("COAMOUNT","CONSAMOUNT",$A$1:$A$8,$A324:$B324,,"#Erreur de syntaxe : Expression incomplète")/10^3*$H324</f>
        <v>#VALUE!</v>
      </c>
      <c r="J324" s="173"/>
      <c r="K324" s="173"/>
      <c r="L324" s="173" t="e">
        <f>_xll.GetCtData("COAMOUNT","CONSAMOUNT",$A$1:$A$8,$A324:$B324,,"#Erreur de syntaxe : Expression incomplète")/10^3*$H324</f>
        <v>#VALUE!</v>
      </c>
      <c r="N324" s="173" t="e">
        <f>_xll.GetCtData("COAMOUNT","CONSAMOUNT",$A$1:$A$8,$A324:$B324,,"#Erreur de syntaxe : Expression incomplète")/10^3*$H324</f>
        <v>#VALUE!</v>
      </c>
      <c r="P324" s="173" t="e">
        <f t="shared" si="20"/>
        <v>#VALUE!</v>
      </c>
    </row>
    <row r="325" spans="1:16" s="115" customFormat="1" ht="12" hidden="1" outlineLevel="3" thickBot="1">
      <c r="A325" s="115" t="str">
        <f t="shared" si="21"/>
        <v>P39700000V</v>
      </c>
      <c r="B325" s="115" t="str">
        <f t="shared" si="22"/>
        <v>F89</v>
      </c>
      <c r="C325" s="135" t="s">
        <v>7607</v>
      </c>
      <c r="D325" s="135"/>
      <c r="E325" s="135" t="s">
        <v>7608</v>
      </c>
      <c r="F325" s="131" t="s">
        <v>2129</v>
      </c>
      <c r="G325" s="131" t="e">
        <v>#VALUE!</v>
      </c>
      <c r="H325" s="173">
        <v>-1</v>
      </c>
      <c r="I325" s="173" t="e">
        <f>_xll.GetCtData("COAMOUNT","CONSAMOUNT",$A$1:$A$8,$A325:$B325,,"#Erreur de syntaxe : Expression incomplète")/10^3*$H325</f>
        <v>#VALUE!</v>
      </c>
      <c r="J325" s="173"/>
      <c r="K325" s="173"/>
      <c r="L325" s="173" t="e">
        <f>_xll.GetCtData("COAMOUNT","CONSAMOUNT",$A$1:$A$8,$A325:$B325,,"#Erreur de syntaxe : Expression incomplète")/10^3*$H325</f>
        <v>#VALUE!</v>
      </c>
      <c r="N325" s="173" t="e">
        <f>_xll.GetCtData("COAMOUNT","CONSAMOUNT",$A$1:$A$8,$A325:$B325,,"#Erreur de syntaxe : Expression incomplète")/10^3*$H325</f>
        <v>#VALUE!</v>
      </c>
      <c r="P325" s="173" t="e">
        <f t="shared" si="20"/>
        <v>#VALUE!</v>
      </c>
    </row>
    <row r="326" spans="1:16" s="115" customFormat="1" ht="12" hidden="1" outlineLevel="3" thickBot="1">
      <c r="A326" s="115" t="str">
        <f t="shared" si="21"/>
        <v>P39700100V</v>
      </c>
      <c r="B326" s="115" t="str">
        <f t="shared" si="22"/>
        <v>F89</v>
      </c>
      <c r="C326" s="135" t="s">
        <v>7619</v>
      </c>
      <c r="D326" s="135"/>
      <c r="E326" s="135" t="s">
        <v>7620</v>
      </c>
      <c r="F326" s="131" t="s">
        <v>2129</v>
      </c>
      <c r="G326" s="131" t="e">
        <v>#VALUE!</v>
      </c>
      <c r="H326" s="173">
        <v>-1</v>
      </c>
      <c r="I326" s="173" t="e">
        <f>_xll.GetCtData("COAMOUNT","CONSAMOUNT",$A$1:$A$8,$A326:$B326,,"#Erreur de syntaxe : Expression incomplète")/10^3*$H326</f>
        <v>#VALUE!</v>
      </c>
      <c r="J326" s="173"/>
      <c r="K326" s="173"/>
      <c r="L326" s="173" t="e">
        <f>_xll.GetCtData("COAMOUNT","CONSAMOUNT",$A$1:$A$8,$A326:$B326,,"#Erreur de syntaxe : Expression incomplète")/10^3*$H326</f>
        <v>#VALUE!</v>
      </c>
      <c r="N326" s="173" t="e">
        <f>_xll.GetCtData("COAMOUNT","CONSAMOUNT",$A$1:$A$8,$A326:$B326,,"#Erreur de syntaxe : Expression incomplète")/10^3*$H326</f>
        <v>#VALUE!</v>
      </c>
      <c r="P326" s="173" t="e">
        <f t="shared" si="20"/>
        <v>#VALUE!</v>
      </c>
    </row>
    <row r="327" spans="1:16" s="115" customFormat="1" ht="12" hidden="1" outlineLevel="3" thickBot="1">
      <c r="A327" s="115" t="str">
        <f t="shared" si="21"/>
        <v>P39400000V</v>
      </c>
      <c r="B327" s="115" t="str">
        <f t="shared" si="22"/>
        <v>F89</v>
      </c>
      <c r="C327" s="135" t="s">
        <v>7613</v>
      </c>
      <c r="D327" s="135"/>
      <c r="E327" s="135" t="s">
        <v>7614</v>
      </c>
      <c r="F327" s="131" t="s">
        <v>2129</v>
      </c>
      <c r="G327" s="131" t="e">
        <v>#VALUE!</v>
      </c>
      <c r="H327" s="173">
        <v>-1</v>
      </c>
      <c r="I327" s="173" t="e">
        <f>_xll.GetCtData("COAMOUNT","CONSAMOUNT",$A$1:$A$8,$A327:$B327,,"#Erreur de syntaxe : Expression incomplète")/10^3*$H327</f>
        <v>#VALUE!</v>
      </c>
      <c r="J327" s="173"/>
      <c r="K327" s="173"/>
      <c r="L327" s="173" t="e">
        <f>_xll.GetCtData("COAMOUNT","CONSAMOUNT",$A$1:$A$8,$A327:$B327,,"#Erreur de syntaxe : Expression incomplète")/10^3*$H327</f>
        <v>#VALUE!</v>
      </c>
      <c r="N327" s="173" t="e">
        <f>_xll.GetCtData("COAMOUNT","CONSAMOUNT",$A$1:$A$8,$A327:$B327,,"#Erreur de syntaxe : Expression incomplète")/10^3*$H327</f>
        <v>#VALUE!</v>
      </c>
      <c r="P327" s="173" t="e">
        <f t="shared" si="20"/>
        <v>#VALUE!</v>
      </c>
    </row>
    <row r="328" spans="1:16" s="115" customFormat="1" ht="12" hidden="1" outlineLevel="3" thickBot="1">
      <c r="A328" s="115" t="str">
        <f t="shared" si="21"/>
        <v>P39410000V</v>
      </c>
      <c r="B328" s="115" t="str">
        <f t="shared" si="22"/>
        <v>F89</v>
      </c>
      <c r="C328" s="135" t="s">
        <v>7631</v>
      </c>
      <c r="D328" s="135"/>
      <c r="E328" s="135" t="s">
        <v>7632</v>
      </c>
      <c r="F328" s="131" t="s">
        <v>2129</v>
      </c>
      <c r="G328" s="131" t="e">
        <v>#VALUE!</v>
      </c>
      <c r="H328" s="173">
        <v>-1</v>
      </c>
      <c r="I328" s="173" t="e">
        <f>_xll.GetCtData("COAMOUNT","CONSAMOUNT",$A$1:$A$8,$A328:$B328,,"#Erreur de syntaxe : Expression incomplète")/10^3*$H328</f>
        <v>#VALUE!</v>
      </c>
      <c r="J328" s="173"/>
      <c r="K328" s="173"/>
      <c r="L328" s="173" t="e">
        <f>_xll.GetCtData("COAMOUNT","CONSAMOUNT",$A$1:$A$8,$A328:$B328,,"#Erreur de syntaxe : Expression incomplète")/10^3*$H328</f>
        <v>#VALUE!</v>
      </c>
      <c r="N328" s="173" t="e">
        <f>_xll.GetCtData("COAMOUNT","CONSAMOUNT",$A$1:$A$8,$A328:$B328,,"#Erreur de syntaxe : Expression incomplète")/10^3*$H328</f>
        <v>#VALUE!</v>
      </c>
      <c r="P328" s="173" t="e">
        <f t="shared" si="20"/>
        <v>#VALUE!</v>
      </c>
    </row>
    <row r="329" spans="1:16" s="115" customFormat="1" ht="12" hidden="1" outlineLevel="3" thickBot="1">
      <c r="A329" s="115" t="str">
        <f t="shared" si="21"/>
        <v>A39700000B</v>
      </c>
      <c r="B329" s="115" t="str">
        <f t="shared" si="22"/>
        <v>F90</v>
      </c>
      <c r="C329" s="135" t="s">
        <v>7550</v>
      </c>
      <c r="D329" s="135"/>
      <c r="E329" s="135" t="s">
        <v>7551</v>
      </c>
      <c r="F329" s="131" t="s">
        <v>2132</v>
      </c>
      <c r="G329" s="131" t="e">
        <v>#VALUE!</v>
      </c>
      <c r="H329" s="173">
        <v>1</v>
      </c>
      <c r="I329" s="173" t="e">
        <f>_xll.GetCtData("COAMOUNT","CONSAMOUNT",$A$1:$A$8,$A329:$B329,,"#Erreur de syntaxe : Expression incomplète")/10^3*$H329</f>
        <v>#VALUE!</v>
      </c>
      <c r="J329" s="173"/>
      <c r="K329" s="173"/>
      <c r="L329" s="173" t="e">
        <f>_xll.GetCtData("COAMOUNT","CONSAMOUNT",$A$1:$A$8,$A329:$B329,,"#Erreur de syntaxe : Expression incomplète")/10^3*$H329</f>
        <v>#VALUE!</v>
      </c>
      <c r="N329" s="173" t="e">
        <f>_xll.GetCtData("COAMOUNT","CONSAMOUNT",$A$1:$A$8,$A329:$B329,,"#Erreur de syntaxe : Expression incomplète")/10^3*$H329</f>
        <v>#VALUE!</v>
      </c>
      <c r="P329" s="173" t="e">
        <f t="shared" si="20"/>
        <v>#VALUE!</v>
      </c>
    </row>
    <row r="330" spans="1:16" s="115" customFormat="1" ht="12" hidden="1" outlineLevel="3" thickBot="1">
      <c r="A330" s="115" t="str">
        <f t="shared" si="21"/>
        <v>A39700100B</v>
      </c>
      <c r="B330" s="115" t="str">
        <f t="shared" si="22"/>
        <v>F90</v>
      </c>
      <c r="C330" s="135" t="s">
        <v>7574</v>
      </c>
      <c r="D330" s="135"/>
      <c r="E330" s="135" t="s">
        <v>7575</v>
      </c>
      <c r="F330" s="131" t="s">
        <v>2132</v>
      </c>
      <c r="G330" s="131" t="e">
        <v>#VALUE!</v>
      </c>
      <c r="H330" s="173">
        <v>1</v>
      </c>
      <c r="I330" s="173" t="e">
        <f>_xll.GetCtData("COAMOUNT","CONSAMOUNT",$A$1:$A$8,$A330:$B330,,"#Erreur de syntaxe : Expression incomplète")/10^3*$H330</f>
        <v>#VALUE!</v>
      </c>
      <c r="J330" s="173"/>
      <c r="K330" s="173"/>
      <c r="L330" s="173" t="e">
        <f>_xll.GetCtData("COAMOUNT","CONSAMOUNT",$A$1:$A$8,$A330:$B330,,"#Erreur de syntaxe : Expression incomplète")/10^3*$H330</f>
        <v>#VALUE!</v>
      </c>
      <c r="N330" s="173" t="e">
        <f>_xll.GetCtData("COAMOUNT","CONSAMOUNT",$A$1:$A$8,$A330:$B330,,"#Erreur de syntaxe : Expression incomplète")/10^3*$H330</f>
        <v>#VALUE!</v>
      </c>
      <c r="P330" s="173" t="e">
        <f t="shared" si="20"/>
        <v>#VALUE!</v>
      </c>
    </row>
    <row r="331" spans="1:16" s="115" customFormat="1" ht="12" hidden="1" outlineLevel="3" thickBot="1">
      <c r="A331" s="115" t="str">
        <f t="shared" si="21"/>
        <v>A39400000B</v>
      </c>
      <c r="B331" s="115" t="str">
        <f t="shared" si="22"/>
        <v>F90</v>
      </c>
      <c r="C331" s="135" t="s">
        <v>7568</v>
      </c>
      <c r="D331" s="135"/>
      <c r="E331" s="135" t="s">
        <v>7569</v>
      </c>
      <c r="F331" s="131" t="s">
        <v>2132</v>
      </c>
      <c r="G331" s="131" t="e">
        <v>#VALUE!</v>
      </c>
      <c r="H331" s="173">
        <v>1</v>
      </c>
      <c r="I331" s="173" t="e">
        <f>_xll.GetCtData("COAMOUNT","CONSAMOUNT",$A$1:$A$8,$A331:$B331,,"#Erreur de syntaxe : Expression incomplète")/10^3*$H331</f>
        <v>#VALUE!</v>
      </c>
      <c r="J331" s="173"/>
      <c r="K331" s="173"/>
      <c r="L331" s="173" t="e">
        <f>_xll.GetCtData("COAMOUNT","CONSAMOUNT",$A$1:$A$8,$A331:$B331,,"#Erreur de syntaxe : Expression incomplète")/10^3*$H331</f>
        <v>#VALUE!</v>
      </c>
      <c r="N331" s="173" t="e">
        <f>_xll.GetCtData("COAMOUNT","CONSAMOUNT",$A$1:$A$8,$A331:$B331,,"#Erreur de syntaxe : Expression incomplète")/10^3*$H331</f>
        <v>#VALUE!</v>
      </c>
      <c r="P331" s="173" t="e">
        <f t="shared" si="20"/>
        <v>#VALUE!</v>
      </c>
    </row>
    <row r="332" spans="1:16" s="115" customFormat="1" ht="12" hidden="1" outlineLevel="3" thickBot="1">
      <c r="A332" s="115" t="str">
        <f t="shared" si="21"/>
        <v>A39410000B</v>
      </c>
      <c r="B332" s="115" t="str">
        <f t="shared" si="22"/>
        <v>F90</v>
      </c>
      <c r="C332" s="135" t="s">
        <v>7586</v>
      </c>
      <c r="D332" s="135"/>
      <c r="E332" s="135" t="s">
        <v>7587</v>
      </c>
      <c r="F332" s="131" t="s">
        <v>2132</v>
      </c>
      <c r="G332" s="131" t="e">
        <v>#VALUE!</v>
      </c>
      <c r="H332" s="173">
        <v>1</v>
      </c>
      <c r="I332" s="173" t="e">
        <f>_xll.GetCtData("COAMOUNT","CONSAMOUNT",$A$1:$A$8,$A332:$B332,,"#Erreur de syntaxe : Expression incomplète")/10^3*$H332</f>
        <v>#VALUE!</v>
      </c>
      <c r="J332" s="173"/>
      <c r="K332" s="173"/>
      <c r="L332" s="173" t="e">
        <f>_xll.GetCtData("COAMOUNT","CONSAMOUNT",$A$1:$A$8,$A332:$B332,,"#Erreur de syntaxe : Expression incomplète")/10^3*$H332</f>
        <v>#VALUE!</v>
      </c>
      <c r="N332" s="173" t="e">
        <f>_xll.GetCtData("COAMOUNT","CONSAMOUNT",$A$1:$A$8,$A332:$B332,,"#Erreur de syntaxe : Expression incomplète")/10^3*$H332</f>
        <v>#VALUE!</v>
      </c>
      <c r="P332" s="173" t="e">
        <f t="shared" si="20"/>
        <v>#VALUE!</v>
      </c>
    </row>
    <row r="333" spans="1:16" s="115" customFormat="1" ht="12" hidden="1" outlineLevel="3" thickBot="1">
      <c r="A333" s="115" t="str">
        <f t="shared" si="21"/>
        <v>A39700000V</v>
      </c>
      <c r="B333" s="115" t="str">
        <f t="shared" si="22"/>
        <v>F90</v>
      </c>
      <c r="C333" s="135" t="s">
        <v>7553</v>
      </c>
      <c r="D333" s="135"/>
      <c r="E333" s="135" t="s">
        <v>7554</v>
      </c>
      <c r="F333" s="131" t="s">
        <v>2132</v>
      </c>
      <c r="G333" s="131" t="e">
        <v>#VALUE!</v>
      </c>
      <c r="H333" s="173">
        <v>1</v>
      </c>
      <c r="I333" s="173" t="e">
        <f>_xll.GetCtData("COAMOUNT","CONSAMOUNT",$A$1:$A$8,$A333:$B333,,"#Erreur de syntaxe : Expression incomplète")/10^3*$H333</f>
        <v>#VALUE!</v>
      </c>
      <c r="J333" s="173"/>
      <c r="K333" s="173"/>
      <c r="L333" s="173" t="e">
        <f>_xll.GetCtData("COAMOUNT","CONSAMOUNT",$A$1:$A$8,$A333:$B333,,"#Erreur de syntaxe : Expression incomplète")/10^3*$H333</f>
        <v>#VALUE!</v>
      </c>
      <c r="N333" s="173" t="e">
        <f>_xll.GetCtData("COAMOUNT","CONSAMOUNT",$A$1:$A$8,$A333:$B333,,"#Erreur de syntaxe : Expression incomplète")/10^3*$H333</f>
        <v>#VALUE!</v>
      </c>
      <c r="P333" s="173" t="e">
        <f t="shared" si="20"/>
        <v>#VALUE!</v>
      </c>
    </row>
    <row r="334" spans="1:16" s="115" customFormat="1" ht="12" hidden="1" outlineLevel="3" thickBot="1">
      <c r="A334" s="115" t="str">
        <f t="shared" si="21"/>
        <v>A39700100V</v>
      </c>
      <c r="B334" s="115" t="str">
        <f t="shared" si="22"/>
        <v>F90</v>
      </c>
      <c r="C334" s="135" t="s">
        <v>7577</v>
      </c>
      <c r="D334" s="135"/>
      <c r="E334" s="135" t="s">
        <v>7578</v>
      </c>
      <c r="F334" s="131" t="s">
        <v>2132</v>
      </c>
      <c r="G334" s="131" t="e">
        <v>#VALUE!</v>
      </c>
      <c r="H334" s="173">
        <v>1</v>
      </c>
      <c r="I334" s="173" t="e">
        <f>_xll.GetCtData("COAMOUNT","CONSAMOUNT",$A$1:$A$8,$A334:$B334,,"#Erreur de syntaxe : Expression incomplète")/10^3*$H334</f>
        <v>#VALUE!</v>
      </c>
      <c r="J334" s="173"/>
      <c r="K334" s="173"/>
      <c r="L334" s="173" t="e">
        <f>_xll.GetCtData("COAMOUNT","CONSAMOUNT",$A$1:$A$8,$A334:$B334,,"#Erreur de syntaxe : Expression incomplète")/10^3*$H334</f>
        <v>#VALUE!</v>
      </c>
      <c r="N334" s="173" t="e">
        <f>_xll.GetCtData("COAMOUNT","CONSAMOUNT",$A$1:$A$8,$A334:$B334,,"#Erreur de syntaxe : Expression incomplète")/10^3*$H334</f>
        <v>#VALUE!</v>
      </c>
      <c r="P334" s="173" t="e">
        <f t="shared" si="20"/>
        <v>#VALUE!</v>
      </c>
    </row>
    <row r="335" spans="1:16" s="115" customFormat="1" ht="12" hidden="1" outlineLevel="3" thickBot="1">
      <c r="A335" s="115" t="str">
        <f t="shared" si="21"/>
        <v>A39400000V</v>
      </c>
      <c r="B335" s="115" t="str">
        <f t="shared" si="22"/>
        <v>F90</v>
      </c>
      <c r="C335" s="135" t="s">
        <v>7571</v>
      </c>
      <c r="D335" s="135"/>
      <c r="E335" s="135" t="s">
        <v>7572</v>
      </c>
      <c r="F335" s="131" t="s">
        <v>2132</v>
      </c>
      <c r="G335" s="131" t="e">
        <v>#VALUE!</v>
      </c>
      <c r="H335" s="173">
        <v>1</v>
      </c>
      <c r="I335" s="173" t="e">
        <f>_xll.GetCtData("COAMOUNT","CONSAMOUNT",$A$1:$A$8,$A335:$B335,,"#Erreur de syntaxe : Expression incomplète")/10^3*$H335</f>
        <v>#VALUE!</v>
      </c>
      <c r="J335" s="173"/>
      <c r="K335" s="173"/>
      <c r="L335" s="173" t="e">
        <f>_xll.GetCtData("COAMOUNT","CONSAMOUNT",$A$1:$A$8,$A335:$B335,,"#Erreur de syntaxe : Expression incomplète")/10^3*$H335</f>
        <v>#VALUE!</v>
      </c>
      <c r="N335" s="173" t="e">
        <f>_xll.GetCtData("COAMOUNT","CONSAMOUNT",$A$1:$A$8,$A335:$B335,,"#Erreur de syntaxe : Expression incomplète")/10^3*$H335</f>
        <v>#VALUE!</v>
      </c>
      <c r="P335" s="173" t="e">
        <f t="shared" si="20"/>
        <v>#VALUE!</v>
      </c>
    </row>
    <row r="336" spans="1:16" s="115" customFormat="1" ht="12" hidden="1" outlineLevel="3" thickBot="1">
      <c r="A336" s="115" t="str">
        <f t="shared" si="21"/>
        <v>A39410000V</v>
      </c>
      <c r="B336" s="115" t="str">
        <f t="shared" si="22"/>
        <v>F90</v>
      </c>
      <c r="C336" s="135" t="s">
        <v>7589</v>
      </c>
      <c r="D336" s="135"/>
      <c r="E336" s="135" t="s">
        <v>7590</v>
      </c>
      <c r="F336" s="131" t="s">
        <v>2132</v>
      </c>
      <c r="G336" s="131" t="e">
        <v>#VALUE!</v>
      </c>
      <c r="H336" s="173">
        <v>1</v>
      </c>
      <c r="I336" s="173" t="e">
        <f>_xll.GetCtData("COAMOUNT","CONSAMOUNT",$A$1:$A$8,$A336:$B336,,"#Erreur de syntaxe : Expression incomplète")/10^3*$H336</f>
        <v>#VALUE!</v>
      </c>
      <c r="J336" s="173"/>
      <c r="K336" s="173"/>
      <c r="L336" s="173" t="e">
        <f>_xll.GetCtData("COAMOUNT","CONSAMOUNT",$A$1:$A$8,$A336:$B336,,"#Erreur de syntaxe : Expression incomplète")/10^3*$H336</f>
        <v>#VALUE!</v>
      </c>
      <c r="N336" s="173" t="e">
        <f>_xll.GetCtData("COAMOUNT","CONSAMOUNT",$A$1:$A$8,$A336:$B336,,"#Erreur de syntaxe : Expression incomplète")/10^3*$H336</f>
        <v>#VALUE!</v>
      </c>
      <c r="P336" s="173" t="e">
        <f t="shared" si="20"/>
        <v>#VALUE!</v>
      </c>
    </row>
    <row r="337" spans="1:16" s="115" customFormat="1" ht="12" hidden="1" outlineLevel="3" thickBot="1">
      <c r="A337" s="115" t="str">
        <f t="shared" si="21"/>
        <v>P39700000B</v>
      </c>
      <c r="B337" s="115" t="str">
        <f t="shared" si="22"/>
        <v>F90</v>
      </c>
      <c r="C337" s="135" t="s">
        <v>7598</v>
      </c>
      <c r="D337" s="135"/>
      <c r="E337" s="135" t="s">
        <v>7599</v>
      </c>
      <c r="F337" s="131" t="s">
        <v>2132</v>
      </c>
      <c r="G337" s="131" t="e">
        <v>#VALUE!</v>
      </c>
      <c r="H337" s="173">
        <v>-1</v>
      </c>
      <c r="I337" s="173" t="e">
        <f>_xll.GetCtData("COAMOUNT","CONSAMOUNT",$A$1:$A$8,$A337:$B337,,"#Erreur de syntaxe : Expression incomplète")/10^3*$H337</f>
        <v>#VALUE!</v>
      </c>
      <c r="J337" s="173"/>
      <c r="K337" s="173"/>
      <c r="L337" s="173" t="e">
        <f>_xll.GetCtData("COAMOUNT","CONSAMOUNT",$A$1:$A$8,$A337:$B337,,"#Erreur de syntaxe : Expression incomplète")/10^3*$H337</f>
        <v>#VALUE!</v>
      </c>
      <c r="N337" s="173" t="e">
        <f>_xll.GetCtData("COAMOUNT","CONSAMOUNT",$A$1:$A$8,$A337:$B337,,"#Erreur de syntaxe : Expression incomplète")/10^3*$H337</f>
        <v>#VALUE!</v>
      </c>
      <c r="P337" s="173" t="e">
        <f t="shared" si="20"/>
        <v>#VALUE!</v>
      </c>
    </row>
    <row r="338" spans="1:16" s="115" customFormat="1" ht="12" hidden="1" outlineLevel="3" thickBot="1">
      <c r="A338" s="115" t="str">
        <f t="shared" si="21"/>
        <v>P39700100B</v>
      </c>
      <c r="B338" s="115" t="str">
        <f t="shared" si="22"/>
        <v>F90</v>
      </c>
      <c r="C338" s="135" t="s">
        <v>7616</v>
      </c>
      <c r="D338" s="135"/>
      <c r="E338" s="135" t="s">
        <v>7617</v>
      </c>
      <c r="F338" s="131" t="s">
        <v>2132</v>
      </c>
      <c r="G338" s="131" t="e">
        <v>#VALUE!</v>
      </c>
      <c r="H338" s="173">
        <v>-1</v>
      </c>
      <c r="I338" s="173" t="e">
        <f>_xll.GetCtData("COAMOUNT","CONSAMOUNT",$A$1:$A$8,$A338:$B338,,"#Erreur de syntaxe : Expression incomplète")/10^3*$H338</f>
        <v>#VALUE!</v>
      </c>
      <c r="J338" s="173"/>
      <c r="K338" s="173"/>
      <c r="L338" s="173" t="e">
        <f>_xll.GetCtData("COAMOUNT","CONSAMOUNT",$A$1:$A$8,$A338:$B338,,"#Erreur de syntaxe : Expression incomplète")/10^3*$H338</f>
        <v>#VALUE!</v>
      </c>
      <c r="N338" s="173" t="e">
        <f>_xll.GetCtData("COAMOUNT","CONSAMOUNT",$A$1:$A$8,$A338:$B338,,"#Erreur de syntaxe : Expression incomplète")/10^3*$H338</f>
        <v>#VALUE!</v>
      </c>
      <c r="P338" s="173" t="e">
        <f t="shared" si="20"/>
        <v>#VALUE!</v>
      </c>
    </row>
    <row r="339" spans="1:16" s="115" customFormat="1" ht="12" hidden="1" outlineLevel="3" thickBot="1">
      <c r="A339" s="115" t="str">
        <f t="shared" si="21"/>
        <v>P39400000B</v>
      </c>
      <c r="B339" s="115" t="str">
        <f t="shared" si="22"/>
        <v>F90</v>
      </c>
      <c r="C339" s="135" t="s">
        <v>7604</v>
      </c>
      <c r="D339" s="135"/>
      <c r="E339" s="135" t="s">
        <v>7605</v>
      </c>
      <c r="F339" s="131" t="s">
        <v>2132</v>
      </c>
      <c r="G339" s="131" t="e">
        <v>#VALUE!</v>
      </c>
      <c r="H339" s="173">
        <v>-1</v>
      </c>
      <c r="I339" s="173" t="e">
        <f>_xll.GetCtData("COAMOUNT","CONSAMOUNT",$A$1:$A$8,$A339:$B339,,"#Erreur de syntaxe : Expression incomplète")/10^3*$H339</f>
        <v>#VALUE!</v>
      </c>
      <c r="J339" s="173"/>
      <c r="K339" s="173"/>
      <c r="L339" s="173" t="e">
        <f>_xll.GetCtData("COAMOUNT","CONSAMOUNT",$A$1:$A$8,$A339:$B339,,"#Erreur de syntaxe : Expression incomplète")/10^3*$H339</f>
        <v>#VALUE!</v>
      </c>
      <c r="N339" s="173" t="e">
        <f>_xll.GetCtData("COAMOUNT","CONSAMOUNT",$A$1:$A$8,$A339:$B339,,"#Erreur de syntaxe : Expression incomplète")/10^3*$H339</f>
        <v>#VALUE!</v>
      </c>
      <c r="P339" s="173" t="e">
        <f t="shared" si="20"/>
        <v>#VALUE!</v>
      </c>
    </row>
    <row r="340" spans="1:16" s="115" customFormat="1" ht="12" hidden="1" outlineLevel="3" thickBot="1">
      <c r="A340" s="115" t="str">
        <f t="shared" si="21"/>
        <v>P39410000B</v>
      </c>
      <c r="B340" s="115" t="str">
        <f t="shared" si="22"/>
        <v>F90</v>
      </c>
      <c r="C340" s="135" t="s">
        <v>7628</v>
      </c>
      <c r="D340" s="135"/>
      <c r="E340" s="135" t="s">
        <v>7629</v>
      </c>
      <c r="F340" s="131" t="s">
        <v>2132</v>
      </c>
      <c r="G340" s="131" t="e">
        <v>#VALUE!</v>
      </c>
      <c r="H340" s="173">
        <v>-1</v>
      </c>
      <c r="I340" s="173" t="e">
        <f>_xll.GetCtData("COAMOUNT","CONSAMOUNT",$A$1:$A$8,$A340:$B340,,"#Erreur de syntaxe : Expression incomplète")/10^3*$H340</f>
        <v>#VALUE!</v>
      </c>
      <c r="J340" s="173"/>
      <c r="K340" s="173"/>
      <c r="L340" s="173" t="e">
        <f>_xll.GetCtData("COAMOUNT","CONSAMOUNT",$A$1:$A$8,$A340:$B340,,"#Erreur de syntaxe : Expression incomplète")/10^3*$H340</f>
        <v>#VALUE!</v>
      </c>
      <c r="N340" s="173" t="e">
        <f>_xll.GetCtData("COAMOUNT","CONSAMOUNT",$A$1:$A$8,$A340:$B340,,"#Erreur de syntaxe : Expression incomplète")/10^3*$H340</f>
        <v>#VALUE!</v>
      </c>
      <c r="P340" s="173" t="e">
        <f t="shared" si="20"/>
        <v>#VALUE!</v>
      </c>
    </row>
    <row r="341" spans="1:16" s="115" customFormat="1" ht="12" hidden="1" outlineLevel="3" thickBot="1">
      <c r="A341" s="115" t="str">
        <f t="shared" si="21"/>
        <v>P39700000V</v>
      </c>
      <c r="B341" s="115" t="str">
        <f t="shared" si="22"/>
        <v>F90</v>
      </c>
      <c r="C341" s="135" t="s">
        <v>7607</v>
      </c>
      <c r="D341" s="135"/>
      <c r="E341" s="135" t="s">
        <v>7608</v>
      </c>
      <c r="F341" s="131" t="s">
        <v>2132</v>
      </c>
      <c r="G341" s="131" t="e">
        <v>#VALUE!</v>
      </c>
      <c r="H341" s="173">
        <v>-1</v>
      </c>
      <c r="I341" s="173" t="e">
        <f>_xll.GetCtData("COAMOUNT","CONSAMOUNT",$A$1:$A$8,$A341:$B341,,"#Erreur de syntaxe : Expression incomplète")/10^3*$H341</f>
        <v>#VALUE!</v>
      </c>
      <c r="J341" s="173"/>
      <c r="K341" s="173"/>
      <c r="L341" s="173" t="e">
        <f>_xll.GetCtData("COAMOUNT","CONSAMOUNT",$A$1:$A$8,$A341:$B341,,"#Erreur de syntaxe : Expression incomplète")/10^3*$H341</f>
        <v>#VALUE!</v>
      </c>
      <c r="N341" s="173" t="e">
        <f>_xll.GetCtData("COAMOUNT","CONSAMOUNT",$A$1:$A$8,$A341:$B341,,"#Erreur de syntaxe : Expression incomplète")/10^3*$H341</f>
        <v>#VALUE!</v>
      </c>
      <c r="P341" s="173" t="e">
        <f t="shared" si="20"/>
        <v>#VALUE!</v>
      </c>
    </row>
    <row r="342" spans="1:16" s="115" customFormat="1" ht="12" hidden="1" outlineLevel="3" thickBot="1">
      <c r="A342" s="115" t="str">
        <f t="shared" si="21"/>
        <v>P39700100V</v>
      </c>
      <c r="B342" s="115" t="str">
        <f t="shared" si="22"/>
        <v>F90</v>
      </c>
      <c r="C342" s="135" t="s">
        <v>7619</v>
      </c>
      <c r="D342" s="135"/>
      <c r="E342" s="135" t="s">
        <v>7620</v>
      </c>
      <c r="F342" s="131" t="s">
        <v>2132</v>
      </c>
      <c r="G342" s="131" t="e">
        <v>#VALUE!</v>
      </c>
      <c r="H342" s="173">
        <v>-1</v>
      </c>
      <c r="I342" s="173" t="e">
        <f>_xll.GetCtData("COAMOUNT","CONSAMOUNT",$A$1:$A$8,$A342:$B342,,"#Erreur de syntaxe : Expression incomplète")/10^3*$H342</f>
        <v>#VALUE!</v>
      </c>
      <c r="J342" s="173"/>
      <c r="K342" s="173"/>
      <c r="L342" s="173" t="e">
        <f>_xll.GetCtData("COAMOUNT","CONSAMOUNT",$A$1:$A$8,$A342:$B342,,"#Erreur de syntaxe : Expression incomplète")/10^3*$H342</f>
        <v>#VALUE!</v>
      </c>
      <c r="N342" s="173" t="e">
        <f>_xll.GetCtData("COAMOUNT","CONSAMOUNT",$A$1:$A$8,$A342:$B342,,"#Erreur de syntaxe : Expression incomplète")/10^3*$H342</f>
        <v>#VALUE!</v>
      </c>
      <c r="P342" s="173" t="e">
        <f t="shared" si="20"/>
        <v>#VALUE!</v>
      </c>
    </row>
    <row r="343" spans="1:16" s="115" customFormat="1" ht="12" hidden="1" outlineLevel="3" thickBot="1">
      <c r="A343" s="115" t="str">
        <f t="shared" si="21"/>
        <v>P39400000V</v>
      </c>
      <c r="B343" s="115" t="str">
        <f t="shared" si="22"/>
        <v>F90</v>
      </c>
      <c r="C343" s="135" t="s">
        <v>7613</v>
      </c>
      <c r="D343" s="135"/>
      <c r="E343" s="135" t="s">
        <v>7614</v>
      </c>
      <c r="F343" s="131" t="s">
        <v>2132</v>
      </c>
      <c r="G343" s="131" t="e">
        <v>#VALUE!</v>
      </c>
      <c r="H343" s="173">
        <v>-1</v>
      </c>
      <c r="I343" s="173" t="e">
        <f>_xll.GetCtData("COAMOUNT","CONSAMOUNT",$A$1:$A$8,$A343:$B343,,"#Erreur de syntaxe : Expression incomplète")/10^3*$H343</f>
        <v>#VALUE!</v>
      </c>
      <c r="J343" s="173"/>
      <c r="K343" s="173"/>
      <c r="L343" s="173" t="e">
        <f>_xll.GetCtData("COAMOUNT","CONSAMOUNT",$A$1:$A$8,$A343:$B343,,"#Erreur de syntaxe : Expression incomplète")/10^3*$H343</f>
        <v>#VALUE!</v>
      </c>
      <c r="N343" s="173" t="e">
        <f>_xll.GetCtData("COAMOUNT","CONSAMOUNT",$A$1:$A$8,$A343:$B343,,"#Erreur de syntaxe : Expression incomplète")/10^3*$H343</f>
        <v>#VALUE!</v>
      </c>
      <c r="P343" s="173" t="e">
        <f t="shared" si="20"/>
        <v>#VALUE!</v>
      </c>
    </row>
    <row r="344" spans="1:16" s="115" customFormat="1" ht="12" hidden="1" outlineLevel="3" thickBot="1">
      <c r="A344" s="115" t="str">
        <f t="shared" si="21"/>
        <v>P39410000V</v>
      </c>
      <c r="B344" s="115" t="str">
        <f t="shared" si="22"/>
        <v>F90</v>
      </c>
      <c r="C344" s="135" t="s">
        <v>7631</v>
      </c>
      <c r="D344" s="135"/>
      <c r="E344" s="135" t="s">
        <v>7632</v>
      </c>
      <c r="F344" s="131" t="s">
        <v>2132</v>
      </c>
      <c r="G344" s="131" t="e">
        <v>#VALUE!</v>
      </c>
      <c r="H344" s="173">
        <v>-1</v>
      </c>
      <c r="I344" s="173" t="e">
        <f>_xll.GetCtData("COAMOUNT","CONSAMOUNT",$A$1:$A$8,$A344:$B344,,"#Erreur de syntaxe : Expression incomplète")/10^3*$H344</f>
        <v>#VALUE!</v>
      </c>
      <c r="J344" s="173"/>
      <c r="K344" s="173"/>
      <c r="L344" s="173" t="e">
        <f>_xll.GetCtData("COAMOUNT","CONSAMOUNT",$A$1:$A$8,$A344:$B344,,"#Erreur de syntaxe : Expression incomplète")/10^3*$H344</f>
        <v>#VALUE!</v>
      </c>
      <c r="N344" s="173" t="e">
        <f>_xll.GetCtData("COAMOUNT","CONSAMOUNT",$A$1:$A$8,$A344:$B344,,"#Erreur de syntaxe : Expression incomplète")/10^3*$H344</f>
        <v>#VALUE!</v>
      </c>
      <c r="P344" s="173" t="e">
        <f t="shared" si="20"/>
        <v>#VALUE!</v>
      </c>
    </row>
    <row r="345" spans="1:16" s="115" customFormat="1" ht="12" hidden="1" outlineLevel="3" thickBot="1">
      <c r="A345" s="115" t="str">
        <f t="shared" si="21"/>
        <v>A39700000B</v>
      </c>
      <c r="B345" s="115" t="str">
        <f t="shared" si="22"/>
        <v>F98</v>
      </c>
      <c r="C345" s="135" t="s">
        <v>7550</v>
      </c>
      <c r="D345" s="135"/>
      <c r="E345" s="135" t="s">
        <v>7551</v>
      </c>
      <c r="F345" s="131" t="s">
        <v>2134</v>
      </c>
      <c r="G345" s="131" t="e">
        <v>#VALUE!</v>
      </c>
      <c r="H345" s="173">
        <v>1</v>
      </c>
      <c r="I345" s="173" t="e">
        <f>_xll.GetCtData("COAMOUNT","CONSAMOUNT",$A$1:$A$8,$A345:$B345,,"#Erreur de syntaxe : Expression incomplète")/10^3*$H345</f>
        <v>#VALUE!</v>
      </c>
      <c r="J345" s="173"/>
      <c r="K345" s="173"/>
      <c r="L345" s="173" t="e">
        <f>_xll.GetCtData("COAMOUNT","CONSAMOUNT",$A$1:$A$8,$A345:$B345,,"#Erreur de syntaxe : Expression incomplète")/10^3*$H345</f>
        <v>#VALUE!</v>
      </c>
      <c r="N345" s="173" t="e">
        <f>_xll.GetCtData("COAMOUNT","CONSAMOUNT",$A$1:$A$8,$A345:$B345,,"#Erreur de syntaxe : Expression incomplète")/10^3*$H345</f>
        <v>#VALUE!</v>
      </c>
      <c r="P345" s="173" t="e">
        <f t="shared" si="20"/>
        <v>#VALUE!</v>
      </c>
    </row>
    <row r="346" spans="1:16" s="115" customFormat="1" ht="12" hidden="1" outlineLevel="3" thickBot="1">
      <c r="A346" s="115" t="str">
        <f t="shared" si="21"/>
        <v>A39700100B</v>
      </c>
      <c r="B346" s="115" t="str">
        <f t="shared" si="22"/>
        <v>F98</v>
      </c>
      <c r="C346" s="135" t="s">
        <v>7574</v>
      </c>
      <c r="D346" s="135"/>
      <c r="E346" s="135" t="s">
        <v>7575</v>
      </c>
      <c r="F346" s="131" t="s">
        <v>2134</v>
      </c>
      <c r="G346" s="131" t="e">
        <v>#VALUE!</v>
      </c>
      <c r="H346" s="173">
        <v>1</v>
      </c>
      <c r="I346" s="173" t="e">
        <f>_xll.GetCtData("COAMOUNT","CONSAMOUNT",$A$1:$A$8,$A346:$B346,,"#Erreur de syntaxe : Expression incomplète")/10^3*$H346</f>
        <v>#VALUE!</v>
      </c>
      <c r="J346" s="173"/>
      <c r="K346" s="173"/>
      <c r="L346" s="173" t="e">
        <f>_xll.GetCtData("COAMOUNT","CONSAMOUNT",$A$1:$A$8,$A346:$B346,,"#Erreur de syntaxe : Expression incomplète")/10^3*$H346</f>
        <v>#VALUE!</v>
      </c>
      <c r="N346" s="173" t="e">
        <f>_xll.GetCtData("COAMOUNT","CONSAMOUNT",$A$1:$A$8,$A346:$B346,,"#Erreur de syntaxe : Expression incomplète")/10^3*$H346</f>
        <v>#VALUE!</v>
      </c>
      <c r="P346" s="173" t="e">
        <f t="shared" si="20"/>
        <v>#VALUE!</v>
      </c>
    </row>
    <row r="347" spans="1:16" s="115" customFormat="1" ht="12" hidden="1" outlineLevel="3" thickBot="1">
      <c r="A347" s="115" t="str">
        <f t="shared" si="21"/>
        <v>A39400000B</v>
      </c>
      <c r="B347" s="115" t="str">
        <f t="shared" si="22"/>
        <v>F98</v>
      </c>
      <c r="C347" s="135" t="s">
        <v>7568</v>
      </c>
      <c r="D347" s="135"/>
      <c r="E347" s="135" t="s">
        <v>7569</v>
      </c>
      <c r="F347" s="131" t="s">
        <v>2134</v>
      </c>
      <c r="G347" s="131" t="e">
        <v>#VALUE!</v>
      </c>
      <c r="H347" s="173">
        <v>1</v>
      </c>
      <c r="I347" s="173" t="e">
        <f>_xll.GetCtData("COAMOUNT","CONSAMOUNT",$A$1:$A$8,$A347:$B347,,"#Erreur de syntaxe : Expression incomplète")/10^3*$H347</f>
        <v>#VALUE!</v>
      </c>
      <c r="J347" s="173"/>
      <c r="K347" s="173"/>
      <c r="L347" s="173" t="e">
        <f>_xll.GetCtData("COAMOUNT","CONSAMOUNT",$A$1:$A$8,$A347:$B347,,"#Erreur de syntaxe : Expression incomplète")/10^3*$H347</f>
        <v>#VALUE!</v>
      </c>
      <c r="N347" s="173" t="e">
        <f>_xll.GetCtData("COAMOUNT","CONSAMOUNT",$A$1:$A$8,$A347:$B347,,"#Erreur de syntaxe : Expression incomplète")/10^3*$H347</f>
        <v>#VALUE!</v>
      </c>
      <c r="P347" s="173" t="e">
        <f t="shared" ref="P347:P410" si="23">L347+N347</f>
        <v>#VALUE!</v>
      </c>
    </row>
    <row r="348" spans="1:16" s="115" customFormat="1" ht="12" hidden="1" outlineLevel="3" thickBot="1">
      <c r="A348" s="115" t="str">
        <f t="shared" si="21"/>
        <v>A39410000B</v>
      </c>
      <c r="B348" s="115" t="str">
        <f t="shared" si="22"/>
        <v>F98</v>
      </c>
      <c r="C348" s="135" t="s">
        <v>7586</v>
      </c>
      <c r="D348" s="135"/>
      <c r="E348" s="135" t="s">
        <v>7587</v>
      </c>
      <c r="F348" s="131" t="s">
        <v>2134</v>
      </c>
      <c r="G348" s="131" t="e">
        <v>#VALUE!</v>
      </c>
      <c r="H348" s="173">
        <v>1</v>
      </c>
      <c r="I348" s="173" t="e">
        <f>_xll.GetCtData("COAMOUNT","CONSAMOUNT",$A$1:$A$8,$A348:$B348,,"#Erreur de syntaxe : Expression incomplète")/10^3*$H348</f>
        <v>#VALUE!</v>
      </c>
      <c r="J348" s="173"/>
      <c r="K348" s="173"/>
      <c r="L348" s="173" t="e">
        <f>_xll.GetCtData("COAMOUNT","CONSAMOUNT",$A$1:$A$8,$A348:$B348,,"#Erreur de syntaxe : Expression incomplète")/10^3*$H348</f>
        <v>#VALUE!</v>
      </c>
      <c r="N348" s="173" t="e">
        <f>_xll.GetCtData("COAMOUNT","CONSAMOUNT",$A$1:$A$8,$A348:$B348,,"#Erreur de syntaxe : Expression incomplète")/10^3*$H348</f>
        <v>#VALUE!</v>
      </c>
      <c r="P348" s="173" t="e">
        <f t="shared" si="23"/>
        <v>#VALUE!</v>
      </c>
    </row>
    <row r="349" spans="1:16" s="115" customFormat="1" ht="12" hidden="1" outlineLevel="3" thickBot="1">
      <c r="A349" s="115" t="str">
        <f t="shared" si="21"/>
        <v>A39700000V</v>
      </c>
      <c r="B349" s="115" t="str">
        <f t="shared" si="22"/>
        <v>F98</v>
      </c>
      <c r="C349" s="135" t="s">
        <v>7553</v>
      </c>
      <c r="D349" s="135"/>
      <c r="E349" s="135" t="s">
        <v>7554</v>
      </c>
      <c r="F349" s="131" t="s">
        <v>2134</v>
      </c>
      <c r="G349" s="131" t="e">
        <v>#VALUE!</v>
      </c>
      <c r="H349" s="173">
        <v>1</v>
      </c>
      <c r="I349" s="173" t="e">
        <f>_xll.GetCtData("COAMOUNT","CONSAMOUNT",$A$1:$A$8,$A349:$B349,,"#Erreur de syntaxe : Expression incomplète")/10^3*$H349</f>
        <v>#VALUE!</v>
      </c>
      <c r="J349" s="173"/>
      <c r="K349" s="173"/>
      <c r="L349" s="173" t="e">
        <f>_xll.GetCtData("COAMOUNT","CONSAMOUNT",$A$1:$A$8,$A349:$B349,,"#Erreur de syntaxe : Expression incomplète")/10^3*$H349</f>
        <v>#VALUE!</v>
      </c>
      <c r="N349" s="173" t="e">
        <f>_xll.GetCtData("COAMOUNT","CONSAMOUNT",$A$1:$A$8,$A349:$B349,,"#Erreur de syntaxe : Expression incomplète")/10^3*$H349</f>
        <v>#VALUE!</v>
      </c>
      <c r="P349" s="173" t="e">
        <f t="shared" si="23"/>
        <v>#VALUE!</v>
      </c>
    </row>
    <row r="350" spans="1:16" s="115" customFormat="1" ht="12" hidden="1" outlineLevel="3" thickBot="1">
      <c r="A350" s="115" t="str">
        <f t="shared" si="21"/>
        <v>A39700100V</v>
      </c>
      <c r="B350" s="115" t="str">
        <f t="shared" si="22"/>
        <v>F98</v>
      </c>
      <c r="C350" s="135" t="s">
        <v>7577</v>
      </c>
      <c r="D350" s="135"/>
      <c r="E350" s="135" t="s">
        <v>7578</v>
      </c>
      <c r="F350" s="131" t="s">
        <v>2134</v>
      </c>
      <c r="G350" s="131" t="e">
        <v>#VALUE!</v>
      </c>
      <c r="H350" s="173">
        <v>1</v>
      </c>
      <c r="I350" s="173" t="e">
        <f>_xll.GetCtData("COAMOUNT","CONSAMOUNT",$A$1:$A$8,$A350:$B350,,"#Erreur de syntaxe : Expression incomplète")/10^3*$H350</f>
        <v>#VALUE!</v>
      </c>
      <c r="J350" s="173"/>
      <c r="K350" s="173"/>
      <c r="L350" s="173" t="e">
        <f>_xll.GetCtData("COAMOUNT","CONSAMOUNT",$A$1:$A$8,$A350:$B350,,"#Erreur de syntaxe : Expression incomplète")/10^3*$H350</f>
        <v>#VALUE!</v>
      </c>
      <c r="N350" s="173" t="e">
        <f>_xll.GetCtData("COAMOUNT","CONSAMOUNT",$A$1:$A$8,$A350:$B350,,"#Erreur de syntaxe : Expression incomplète")/10^3*$H350</f>
        <v>#VALUE!</v>
      </c>
      <c r="P350" s="173" t="e">
        <f t="shared" si="23"/>
        <v>#VALUE!</v>
      </c>
    </row>
    <row r="351" spans="1:16" s="115" customFormat="1" ht="12" hidden="1" outlineLevel="3" thickBot="1">
      <c r="A351" s="115" t="str">
        <f t="shared" si="21"/>
        <v>A39400000V</v>
      </c>
      <c r="B351" s="115" t="str">
        <f t="shared" si="22"/>
        <v>F98</v>
      </c>
      <c r="C351" s="135" t="s">
        <v>7571</v>
      </c>
      <c r="D351" s="135"/>
      <c r="E351" s="135" t="s">
        <v>7572</v>
      </c>
      <c r="F351" s="131" t="s">
        <v>2134</v>
      </c>
      <c r="G351" s="131" t="e">
        <v>#VALUE!</v>
      </c>
      <c r="H351" s="173">
        <v>1</v>
      </c>
      <c r="I351" s="173" t="e">
        <f>_xll.GetCtData("COAMOUNT","CONSAMOUNT",$A$1:$A$8,$A351:$B351,,"#Erreur de syntaxe : Expression incomplète")/10^3*$H351</f>
        <v>#VALUE!</v>
      </c>
      <c r="J351" s="173"/>
      <c r="K351" s="173"/>
      <c r="L351" s="173" t="e">
        <f>_xll.GetCtData("COAMOUNT","CONSAMOUNT",$A$1:$A$8,$A351:$B351,,"#Erreur de syntaxe : Expression incomplète")/10^3*$H351</f>
        <v>#VALUE!</v>
      </c>
      <c r="N351" s="173" t="e">
        <f>_xll.GetCtData("COAMOUNT","CONSAMOUNT",$A$1:$A$8,$A351:$B351,,"#Erreur de syntaxe : Expression incomplète")/10^3*$H351</f>
        <v>#VALUE!</v>
      </c>
      <c r="P351" s="173" t="e">
        <f t="shared" si="23"/>
        <v>#VALUE!</v>
      </c>
    </row>
    <row r="352" spans="1:16" s="115" customFormat="1" ht="12" hidden="1" outlineLevel="3" thickBot="1">
      <c r="A352" s="115" t="str">
        <f t="shared" si="21"/>
        <v>A39410000V</v>
      </c>
      <c r="B352" s="115" t="str">
        <f t="shared" si="22"/>
        <v>F98</v>
      </c>
      <c r="C352" s="135" t="s">
        <v>7589</v>
      </c>
      <c r="D352" s="135"/>
      <c r="E352" s="135" t="s">
        <v>7590</v>
      </c>
      <c r="F352" s="131" t="s">
        <v>2134</v>
      </c>
      <c r="G352" s="131" t="e">
        <v>#VALUE!</v>
      </c>
      <c r="H352" s="173">
        <v>1</v>
      </c>
      <c r="I352" s="173" t="e">
        <f>_xll.GetCtData("COAMOUNT","CONSAMOUNT",$A$1:$A$8,$A352:$B352,,"#Erreur de syntaxe : Expression incomplète")/10^3*$H352</f>
        <v>#VALUE!</v>
      </c>
      <c r="J352" s="173"/>
      <c r="K352" s="173"/>
      <c r="L352" s="173" t="e">
        <f>_xll.GetCtData("COAMOUNT","CONSAMOUNT",$A$1:$A$8,$A352:$B352,,"#Erreur de syntaxe : Expression incomplète")/10^3*$H352</f>
        <v>#VALUE!</v>
      </c>
      <c r="N352" s="173" t="e">
        <f>_xll.GetCtData("COAMOUNT","CONSAMOUNT",$A$1:$A$8,$A352:$B352,,"#Erreur de syntaxe : Expression incomplète")/10^3*$H352</f>
        <v>#VALUE!</v>
      </c>
      <c r="P352" s="173" t="e">
        <f t="shared" si="23"/>
        <v>#VALUE!</v>
      </c>
    </row>
    <row r="353" spans="1:16" s="115" customFormat="1" ht="12" hidden="1" outlineLevel="3" thickBot="1">
      <c r="A353" s="115" t="str">
        <f t="shared" si="21"/>
        <v>P39700000B</v>
      </c>
      <c r="B353" s="115" t="str">
        <f t="shared" si="22"/>
        <v>F98</v>
      </c>
      <c r="C353" s="135" t="s">
        <v>7598</v>
      </c>
      <c r="D353" s="135"/>
      <c r="E353" s="135" t="s">
        <v>7599</v>
      </c>
      <c r="F353" s="131" t="s">
        <v>2134</v>
      </c>
      <c r="G353" s="131" t="e">
        <v>#VALUE!</v>
      </c>
      <c r="H353" s="173">
        <v>-1</v>
      </c>
      <c r="I353" s="173" t="e">
        <f>_xll.GetCtData("COAMOUNT","CONSAMOUNT",$A$1:$A$8,$A353:$B353,,"#Erreur de syntaxe : Expression incomplète")/10^3*$H353</f>
        <v>#VALUE!</v>
      </c>
      <c r="J353" s="173"/>
      <c r="K353" s="173"/>
      <c r="L353" s="173" t="e">
        <f>_xll.GetCtData("COAMOUNT","CONSAMOUNT",$A$1:$A$8,$A353:$B353,,"#Erreur de syntaxe : Expression incomplète")/10^3*$H353</f>
        <v>#VALUE!</v>
      </c>
      <c r="N353" s="173" t="e">
        <f>_xll.GetCtData("COAMOUNT","CONSAMOUNT",$A$1:$A$8,$A353:$B353,,"#Erreur de syntaxe : Expression incomplète")/10^3*$H353</f>
        <v>#VALUE!</v>
      </c>
      <c r="P353" s="173" t="e">
        <f t="shared" si="23"/>
        <v>#VALUE!</v>
      </c>
    </row>
    <row r="354" spans="1:16" s="115" customFormat="1" ht="12" hidden="1" outlineLevel="3" thickBot="1">
      <c r="A354" s="115" t="str">
        <f t="shared" si="21"/>
        <v>P39700100B</v>
      </c>
      <c r="B354" s="115" t="str">
        <f t="shared" si="22"/>
        <v>F98</v>
      </c>
      <c r="C354" s="135" t="s">
        <v>7616</v>
      </c>
      <c r="D354" s="135"/>
      <c r="E354" s="135" t="s">
        <v>7617</v>
      </c>
      <c r="F354" s="131" t="s">
        <v>2134</v>
      </c>
      <c r="G354" s="131" t="e">
        <v>#VALUE!</v>
      </c>
      <c r="H354" s="173">
        <v>-1</v>
      </c>
      <c r="I354" s="173" t="e">
        <f>_xll.GetCtData("COAMOUNT","CONSAMOUNT",$A$1:$A$8,$A354:$B354,,"#Erreur de syntaxe : Expression incomplète")/10^3*$H354</f>
        <v>#VALUE!</v>
      </c>
      <c r="J354" s="173"/>
      <c r="K354" s="173"/>
      <c r="L354" s="173" t="e">
        <f>_xll.GetCtData("COAMOUNT","CONSAMOUNT",$A$1:$A$8,$A354:$B354,,"#Erreur de syntaxe : Expression incomplète")/10^3*$H354</f>
        <v>#VALUE!</v>
      </c>
      <c r="N354" s="173" t="e">
        <f>_xll.GetCtData("COAMOUNT","CONSAMOUNT",$A$1:$A$8,$A354:$B354,,"#Erreur de syntaxe : Expression incomplète")/10^3*$H354</f>
        <v>#VALUE!</v>
      </c>
      <c r="P354" s="173" t="e">
        <f t="shared" si="23"/>
        <v>#VALUE!</v>
      </c>
    </row>
    <row r="355" spans="1:16" s="115" customFormat="1" ht="12" hidden="1" outlineLevel="3" thickBot="1">
      <c r="A355" s="115" t="str">
        <f t="shared" si="21"/>
        <v>P39400000B</v>
      </c>
      <c r="B355" s="115" t="str">
        <f t="shared" si="22"/>
        <v>F98</v>
      </c>
      <c r="C355" s="135" t="s">
        <v>7604</v>
      </c>
      <c r="D355" s="135"/>
      <c r="E355" s="135" t="s">
        <v>7605</v>
      </c>
      <c r="F355" s="131" t="s">
        <v>2134</v>
      </c>
      <c r="G355" s="131" t="e">
        <v>#VALUE!</v>
      </c>
      <c r="H355" s="173">
        <v>-1</v>
      </c>
      <c r="I355" s="173" t="e">
        <f>_xll.GetCtData("COAMOUNT","CONSAMOUNT",$A$1:$A$8,$A355:$B355,,"#Erreur de syntaxe : Expression incomplète")/10^3*$H355</f>
        <v>#VALUE!</v>
      </c>
      <c r="J355" s="173"/>
      <c r="K355" s="173"/>
      <c r="L355" s="173" t="e">
        <f>_xll.GetCtData("COAMOUNT","CONSAMOUNT",$A$1:$A$8,$A355:$B355,,"#Erreur de syntaxe : Expression incomplète")/10^3*$H355</f>
        <v>#VALUE!</v>
      </c>
      <c r="N355" s="173" t="e">
        <f>_xll.GetCtData("COAMOUNT","CONSAMOUNT",$A$1:$A$8,$A355:$B355,,"#Erreur de syntaxe : Expression incomplète")/10^3*$H355</f>
        <v>#VALUE!</v>
      </c>
      <c r="P355" s="173" t="e">
        <f t="shared" si="23"/>
        <v>#VALUE!</v>
      </c>
    </row>
    <row r="356" spans="1:16" s="115" customFormat="1" ht="12" hidden="1" outlineLevel="3" thickBot="1">
      <c r="A356" s="115" t="str">
        <f t="shared" si="21"/>
        <v>P39410000B</v>
      </c>
      <c r="B356" s="115" t="str">
        <f t="shared" si="22"/>
        <v>F98</v>
      </c>
      <c r="C356" s="135" t="s">
        <v>7628</v>
      </c>
      <c r="D356" s="135"/>
      <c r="E356" s="135" t="s">
        <v>7629</v>
      </c>
      <c r="F356" s="131" t="s">
        <v>2134</v>
      </c>
      <c r="G356" s="131" t="e">
        <v>#VALUE!</v>
      </c>
      <c r="H356" s="173">
        <v>-1</v>
      </c>
      <c r="I356" s="173" t="e">
        <f>_xll.GetCtData("COAMOUNT","CONSAMOUNT",$A$1:$A$8,$A356:$B356,,"#Erreur de syntaxe : Expression incomplète")/10^3*$H356</f>
        <v>#VALUE!</v>
      </c>
      <c r="J356" s="173"/>
      <c r="K356" s="173"/>
      <c r="L356" s="173" t="e">
        <f>_xll.GetCtData("COAMOUNT","CONSAMOUNT",$A$1:$A$8,$A356:$B356,,"#Erreur de syntaxe : Expression incomplète")/10^3*$H356</f>
        <v>#VALUE!</v>
      </c>
      <c r="N356" s="173" t="e">
        <f>_xll.GetCtData("COAMOUNT","CONSAMOUNT",$A$1:$A$8,$A356:$B356,,"#Erreur de syntaxe : Expression incomplète")/10^3*$H356</f>
        <v>#VALUE!</v>
      </c>
      <c r="P356" s="173" t="e">
        <f t="shared" si="23"/>
        <v>#VALUE!</v>
      </c>
    </row>
    <row r="357" spans="1:16" s="115" customFormat="1" ht="12" hidden="1" outlineLevel="3" thickBot="1">
      <c r="A357" s="115" t="str">
        <f t="shared" si="21"/>
        <v>P39700000V</v>
      </c>
      <c r="B357" s="115" t="str">
        <f t="shared" si="22"/>
        <v>F98</v>
      </c>
      <c r="C357" s="135" t="s">
        <v>7607</v>
      </c>
      <c r="D357" s="135"/>
      <c r="E357" s="135" t="s">
        <v>7608</v>
      </c>
      <c r="F357" s="131" t="s">
        <v>2134</v>
      </c>
      <c r="G357" s="131" t="e">
        <v>#VALUE!</v>
      </c>
      <c r="H357" s="173">
        <v>-1</v>
      </c>
      <c r="I357" s="173" t="e">
        <f>_xll.GetCtData("COAMOUNT","CONSAMOUNT",$A$1:$A$8,$A357:$B357,,"#Erreur de syntaxe : Expression incomplète")/10^3*$H357</f>
        <v>#VALUE!</v>
      </c>
      <c r="J357" s="173"/>
      <c r="K357" s="173"/>
      <c r="L357" s="173" t="e">
        <f>_xll.GetCtData("COAMOUNT","CONSAMOUNT",$A$1:$A$8,$A357:$B357,,"#Erreur de syntaxe : Expression incomplète")/10^3*$H357</f>
        <v>#VALUE!</v>
      </c>
      <c r="N357" s="173" t="e">
        <f>_xll.GetCtData("COAMOUNT","CONSAMOUNT",$A$1:$A$8,$A357:$B357,,"#Erreur de syntaxe : Expression incomplète")/10^3*$H357</f>
        <v>#VALUE!</v>
      </c>
      <c r="P357" s="173" t="e">
        <f t="shared" si="23"/>
        <v>#VALUE!</v>
      </c>
    </row>
    <row r="358" spans="1:16" s="115" customFormat="1" ht="12" hidden="1" outlineLevel="3" thickBot="1">
      <c r="A358" s="115" t="str">
        <f t="shared" si="21"/>
        <v>P39700100V</v>
      </c>
      <c r="B358" s="115" t="str">
        <f t="shared" si="22"/>
        <v>F98</v>
      </c>
      <c r="C358" s="135" t="s">
        <v>7619</v>
      </c>
      <c r="D358" s="135"/>
      <c r="E358" s="135" t="s">
        <v>7620</v>
      </c>
      <c r="F358" s="131" t="s">
        <v>2134</v>
      </c>
      <c r="G358" s="131" t="e">
        <v>#VALUE!</v>
      </c>
      <c r="H358" s="173">
        <v>-1</v>
      </c>
      <c r="I358" s="173" t="e">
        <f>_xll.GetCtData("COAMOUNT","CONSAMOUNT",$A$1:$A$8,$A358:$B358,,"#Erreur de syntaxe : Expression incomplète")/10^3*$H358</f>
        <v>#VALUE!</v>
      </c>
      <c r="J358" s="173"/>
      <c r="K358" s="173"/>
      <c r="L358" s="173" t="e">
        <f>_xll.GetCtData("COAMOUNT","CONSAMOUNT",$A$1:$A$8,$A358:$B358,,"#Erreur de syntaxe : Expression incomplète")/10^3*$H358</f>
        <v>#VALUE!</v>
      </c>
      <c r="N358" s="173" t="e">
        <f>_xll.GetCtData("COAMOUNT","CONSAMOUNT",$A$1:$A$8,$A358:$B358,,"#Erreur de syntaxe : Expression incomplète")/10^3*$H358</f>
        <v>#VALUE!</v>
      </c>
      <c r="P358" s="173" t="e">
        <f t="shared" si="23"/>
        <v>#VALUE!</v>
      </c>
    </row>
    <row r="359" spans="1:16" s="115" customFormat="1" ht="12" hidden="1" outlineLevel="3" thickBot="1">
      <c r="A359" s="115" t="str">
        <f t="shared" si="21"/>
        <v>P39400000V</v>
      </c>
      <c r="B359" s="115" t="str">
        <f t="shared" si="22"/>
        <v>F98</v>
      </c>
      <c r="C359" s="135" t="s">
        <v>7613</v>
      </c>
      <c r="D359" s="135"/>
      <c r="E359" s="135" t="s">
        <v>7614</v>
      </c>
      <c r="F359" s="131" t="s">
        <v>2134</v>
      </c>
      <c r="G359" s="131" t="e">
        <v>#VALUE!</v>
      </c>
      <c r="H359" s="173">
        <v>-1</v>
      </c>
      <c r="I359" s="173" t="e">
        <f>_xll.GetCtData("COAMOUNT","CONSAMOUNT",$A$1:$A$8,$A359:$B359,,"#Erreur de syntaxe : Expression incomplète")/10^3*$H359</f>
        <v>#VALUE!</v>
      </c>
      <c r="J359" s="173"/>
      <c r="K359" s="173"/>
      <c r="L359" s="173" t="e">
        <f>_xll.GetCtData("COAMOUNT","CONSAMOUNT",$A$1:$A$8,$A359:$B359,,"#Erreur de syntaxe : Expression incomplète")/10^3*$H359</f>
        <v>#VALUE!</v>
      </c>
      <c r="N359" s="173" t="e">
        <f>_xll.GetCtData("COAMOUNT","CONSAMOUNT",$A$1:$A$8,$A359:$B359,,"#Erreur de syntaxe : Expression incomplète")/10^3*$H359</f>
        <v>#VALUE!</v>
      </c>
      <c r="P359" s="173" t="e">
        <f t="shared" si="23"/>
        <v>#VALUE!</v>
      </c>
    </row>
    <row r="360" spans="1:16" s="115" customFormat="1" ht="12" hidden="1" outlineLevel="3" thickBot="1">
      <c r="A360" s="115" t="str">
        <f t="shared" si="21"/>
        <v>P39410000V</v>
      </c>
      <c r="B360" s="115" t="str">
        <f t="shared" si="22"/>
        <v>F98</v>
      </c>
      <c r="C360" s="135" t="s">
        <v>7631</v>
      </c>
      <c r="D360" s="135"/>
      <c r="E360" s="135" t="s">
        <v>7632</v>
      </c>
      <c r="F360" s="131" t="s">
        <v>2134</v>
      </c>
      <c r="G360" s="131" t="e">
        <v>#VALUE!</v>
      </c>
      <c r="H360" s="173">
        <v>-1</v>
      </c>
      <c r="I360" s="173" t="e">
        <f>_xll.GetCtData("COAMOUNT","CONSAMOUNT",$A$1:$A$8,$A360:$B360,,"#Erreur de syntaxe : Expression incomplète")/10^3*$H360</f>
        <v>#VALUE!</v>
      </c>
      <c r="J360" s="173"/>
      <c r="K360" s="173"/>
      <c r="L360" s="173" t="e">
        <f>_xll.GetCtData("COAMOUNT","CONSAMOUNT",$A$1:$A$8,$A360:$B360,,"#Erreur de syntaxe : Expression incomplète")/10^3*$H360</f>
        <v>#VALUE!</v>
      </c>
      <c r="N360" s="173" t="e">
        <f>_xll.GetCtData("COAMOUNT","CONSAMOUNT",$A$1:$A$8,$A360:$B360,,"#Erreur de syntaxe : Expression incomplète")/10^3*$H360</f>
        <v>#VALUE!</v>
      </c>
      <c r="P360" s="173" t="e">
        <f t="shared" si="23"/>
        <v>#VALUE!</v>
      </c>
    </row>
    <row r="361" spans="1:16" s="115" customFormat="1" ht="12" hidden="1" outlineLevel="3" thickBot="1">
      <c r="A361" s="115" t="str">
        <f t="shared" ref="A361:A424" si="24">$C$1&amp;C361</f>
        <v>A39700000B</v>
      </c>
      <c r="B361" s="115" t="str">
        <f t="shared" ref="B361:B424" si="25">$C$2&amp;F361</f>
        <v>F91</v>
      </c>
      <c r="C361" s="135" t="s">
        <v>7550</v>
      </c>
      <c r="D361" s="135"/>
      <c r="E361" s="135" t="s">
        <v>7551</v>
      </c>
      <c r="F361" s="131" t="s">
        <v>2137</v>
      </c>
      <c r="G361" s="131" t="e">
        <v>#VALUE!</v>
      </c>
      <c r="H361" s="173">
        <v>1</v>
      </c>
      <c r="I361" s="173" t="e">
        <f>_xll.GetCtData("COAMOUNT","CONSAMOUNT",$A$1:$A$8,$A361:$B361,,"#Erreur de syntaxe : Expression incomplète")/10^3*$H361</f>
        <v>#VALUE!</v>
      </c>
      <c r="J361" s="173"/>
      <c r="K361" s="173"/>
      <c r="L361" s="173" t="e">
        <f>_xll.GetCtData("COAMOUNT","CONSAMOUNT",$A$1:$A$8,$A361:$B361,,"#Erreur de syntaxe : Expression incomplète")/10^3*$H361</f>
        <v>#VALUE!</v>
      </c>
      <c r="N361" s="173" t="e">
        <f>_xll.GetCtData("COAMOUNT","CONSAMOUNT",$A$1:$A$8,$A361:$B361,,"#Erreur de syntaxe : Expression incomplète")/10^3*$H361</f>
        <v>#VALUE!</v>
      </c>
      <c r="P361" s="173" t="e">
        <f t="shared" si="23"/>
        <v>#VALUE!</v>
      </c>
    </row>
    <row r="362" spans="1:16" s="115" customFormat="1" ht="12" hidden="1" outlineLevel="3" thickBot="1">
      <c r="A362" s="115" t="str">
        <f t="shared" si="24"/>
        <v>A39700100B</v>
      </c>
      <c r="B362" s="115" t="str">
        <f t="shared" si="25"/>
        <v>F91</v>
      </c>
      <c r="C362" s="135" t="s">
        <v>7574</v>
      </c>
      <c r="D362" s="135"/>
      <c r="E362" s="135" t="s">
        <v>7575</v>
      </c>
      <c r="F362" s="131" t="s">
        <v>2137</v>
      </c>
      <c r="G362" s="131" t="e">
        <v>#VALUE!</v>
      </c>
      <c r="H362" s="173">
        <v>1</v>
      </c>
      <c r="I362" s="173" t="e">
        <f>_xll.GetCtData("COAMOUNT","CONSAMOUNT",$A$1:$A$8,$A362:$B362,,"#Erreur de syntaxe : Expression incomplète")/10^3*$H362</f>
        <v>#VALUE!</v>
      </c>
      <c r="J362" s="173"/>
      <c r="K362" s="173"/>
      <c r="L362" s="173" t="e">
        <f>_xll.GetCtData("COAMOUNT","CONSAMOUNT",$A$1:$A$8,$A362:$B362,,"#Erreur de syntaxe : Expression incomplète")/10^3*$H362</f>
        <v>#VALUE!</v>
      </c>
      <c r="N362" s="173" t="e">
        <f>_xll.GetCtData("COAMOUNT","CONSAMOUNT",$A$1:$A$8,$A362:$B362,,"#Erreur de syntaxe : Expression incomplète")/10^3*$H362</f>
        <v>#VALUE!</v>
      </c>
      <c r="P362" s="173" t="e">
        <f t="shared" si="23"/>
        <v>#VALUE!</v>
      </c>
    </row>
    <row r="363" spans="1:16" s="115" customFormat="1" ht="12" hidden="1" outlineLevel="3" thickBot="1">
      <c r="A363" s="115" t="str">
        <f t="shared" si="24"/>
        <v>A39400000B</v>
      </c>
      <c r="B363" s="115" t="str">
        <f t="shared" si="25"/>
        <v>F91</v>
      </c>
      <c r="C363" s="135" t="s">
        <v>7568</v>
      </c>
      <c r="D363" s="135"/>
      <c r="E363" s="135" t="s">
        <v>7569</v>
      </c>
      <c r="F363" s="131" t="s">
        <v>2137</v>
      </c>
      <c r="G363" s="131" t="e">
        <v>#VALUE!</v>
      </c>
      <c r="H363" s="173">
        <v>1</v>
      </c>
      <c r="I363" s="173" t="e">
        <f>_xll.GetCtData("COAMOUNT","CONSAMOUNT",$A$1:$A$8,$A363:$B363,,"#Erreur de syntaxe : Expression incomplète")/10^3*$H363</f>
        <v>#VALUE!</v>
      </c>
      <c r="J363" s="173"/>
      <c r="K363" s="173"/>
      <c r="L363" s="173" t="e">
        <f>_xll.GetCtData("COAMOUNT","CONSAMOUNT",$A$1:$A$8,$A363:$B363,,"#Erreur de syntaxe : Expression incomplète")/10^3*$H363</f>
        <v>#VALUE!</v>
      </c>
      <c r="N363" s="173" t="e">
        <f>_xll.GetCtData("COAMOUNT","CONSAMOUNT",$A$1:$A$8,$A363:$B363,,"#Erreur de syntaxe : Expression incomplète")/10^3*$H363</f>
        <v>#VALUE!</v>
      </c>
      <c r="P363" s="173" t="e">
        <f t="shared" si="23"/>
        <v>#VALUE!</v>
      </c>
    </row>
    <row r="364" spans="1:16" s="115" customFormat="1" ht="12" hidden="1" outlineLevel="3" thickBot="1">
      <c r="A364" s="115" t="str">
        <f t="shared" si="24"/>
        <v>A39410000B</v>
      </c>
      <c r="B364" s="115" t="str">
        <f t="shared" si="25"/>
        <v>F91</v>
      </c>
      <c r="C364" s="135" t="s">
        <v>7586</v>
      </c>
      <c r="D364" s="135"/>
      <c r="E364" s="135" t="s">
        <v>7587</v>
      </c>
      <c r="F364" s="131" t="s">
        <v>2137</v>
      </c>
      <c r="G364" s="131" t="e">
        <v>#VALUE!</v>
      </c>
      <c r="H364" s="173">
        <v>1</v>
      </c>
      <c r="I364" s="173" t="e">
        <f>_xll.GetCtData("COAMOUNT","CONSAMOUNT",$A$1:$A$8,$A364:$B364,,"#Erreur de syntaxe : Expression incomplète")/10^3*$H364</f>
        <v>#VALUE!</v>
      </c>
      <c r="J364" s="173"/>
      <c r="K364" s="173"/>
      <c r="L364" s="173" t="e">
        <f>_xll.GetCtData("COAMOUNT","CONSAMOUNT",$A$1:$A$8,$A364:$B364,,"#Erreur de syntaxe : Expression incomplète")/10^3*$H364</f>
        <v>#VALUE!</v>
      </c>
      <c r="N364" s="173" t="e">
        <f>_xll.GetCtData("COAMOUNT","CONSAMOUNT",$A$1:$A$8,$A364:$B364,,"#Erreur de syntaxe : Expression incomplète")/10^3*$H364</f>
        <v>#VALUE!</v>
      </c>
      <c r="P364" s="173" t="e">
        <f t="shared" si="23"/>
        <v>#VALUE!</v>
      </c>
    </row>
    <row r="365" spans="1:16" s="115" customFormat="1" ht="12" hidden="1" outlineLevel="3" thickBot="1">
      <c r="A365" s="115" t="str">
        <f t="shared" si="24"/>
        <v>A39700000V</v>
      </c>
      <c r="B365" s="115" t="str">
        <f t="shared" si="25"/>
        <v>F91</v>
      </c>
      <c r="C365" s="135" t="s">
        <v>7553</v>
      </c>
      <c r="D365" s="135"/>
      <c r="E365" s="135" t="s">
        <v>7554</v>
      </c>
      <c r="F365" s="131" t="s">
        <v>2137</v>
      </c>
      <c r="G365" s="131" t="e">
        <v>#VALUE!</v>
      </c>
      <c r="H365" s="173">
        <v>1</v>
      </c>
      <c r="I365" s="173" t="e">
        <f>_xll.GetCtData("COAMOUNT","CONSAMOUNT",$A$1:$A$8,$A365:$B365,,"#Erreur de syntaxe : Expression incomplète")/10^3*$H365</f>
        <v>#VALUE!</v>
      </c>
      <c r="J365" s="173"/>
      <c r="K365" s="173"/>
      <c r="L365" s="173" t="e">
        <f>_xll.GetCtData("COAMOUNT","CONSAMOUNT",$A$1:$A$8,$A365:$B365,,"#Erreur de syntaxe : Expression incomplète")/10^3*$H365</f>
        <v>#VALUE!</v>
      </c>
      <c r="N365" s="173" t="e">
        <f>_xll.GetCtData("COAMOUNT","CONSAMOUNT",$A$1:$A$8,$A365:$B365,,"#Erreur de syntaxe : Expression incomplète")/10^3*$H365</f>
        <v>#VALUE!</v>
      </c>
      <c r="P365" s="173" t="e">
        <f t="shared" si="23"/>
        <v>#VALUE!</v>
      </c>
    </row>
    <row r="366" spans="1:16" s="115" customFormat="1" ht="12" hidden="1" outlineLevel="3" thickBot="1">
      <c r="A366" s="115" t="str">
        <f t="shared" si="24"/>
        <v>A39700100V</v>
      </c>
      <c r="B366" s="115" t="str">
        <f t="shared" si="25"/>
        <v>F91</v>
      </c>
      <c r="C366" s="135" t="s">
        <v>7577</v>
      </c>
      <c r="D366" s="135"/>
      <c r="E366" s="135" t="s">
        <v>7578</v>
      </c>
      <c r="F366" s="131" t="s">
        <v>2137</v>
      </c>
      <c r="G366" s="131" t="e">
        <v>#VALUE!</v>
      </c>
      <c r="H366" s="173">
        <v>1</v>
      </c>
      <c r="I366" s="173" t="e">
        <f>_xll.GetCtData("COAMOUNT","CONSAMOUNT",$A$1:$A$8,$A366:$B366,,"#Erreur de syntaxe : Expression incomplète")/10^3*$H366</f>
        <v>#VALUE!</v>
      </c>
      <c r="J366" s="173"/>
      <c r="K366" s="173"/>
      <c r="L366" s="173" t="e">
        <f>_xll.GetCtData("COAMOUNT","CONSAMOUNT",$A$1:$A$8,$A366:$B366,,"#Erreur de syntaxe : Expression incomplète")/10^3*$H366</f>
        <v>#VALUE!</v>
      </c>
      <c r="N366" s="173" t="e">
        <f>_xll.GetCtData("COAMOUNT","CONSAMOUNT",$A$1:$A$8,$A366:$B366,,"#Erreur de syntaxe : Expression incomplète")/10^3*$H366</f>
        <v>#VALUE!</v>
      </c>
      <c r="P366" s="173" t="e">
        <f t="shared" si="23"/>
        <v>#VALUE!</v>
      </c>
    </row>
    <row r="367" spans="1:16" s="115" customFormat="1" ht="12" hidden="1" outlineLevel="3" thickBot="1">
      <c r="A367" s="115" t="str">
        <f t="shared" si="24"/>
        <v>A39400000V</v>
      </c>
      <c r="B367" s="115" t="str">
        <f t="shared" si="25"/>
        <v>F91</v>
      </c>
      <c r="C367" s="135" t="s">
        <v>7571</v>
      </c>
      <c r="D367" s="135"/>
      <c r="E367" s="135" t="s">
        <v>7572</v>
      </c>
      <c r="F367" s="131" t="s">
        <v>2137</v>
      </c>
      <c r="G367" s="131" t="e">
        <v>#VALUE!</v>
      </c>
      <c r="H367" s="173">
        <v>1</v>
      </c>
      <c r="I367" s="173" t="e">
        <f>_xll.GetCtData("COAMOUNT","CONSAMOUNT",$A$1:$A$8,$A367:$B367,,"#Erreur de syntaxe : Expression incomplète")/10^3*$H367</f>
        <v>#VALUE!</v>
      </c>
      <c r="J367" s="173"/>
      <c r="K367" s="173"/>
      <c r="L367" s="173" t="e">
        <f>_xll.GetCtData("COAMOUNT","CONSAMOUNT",$A$1:$A$8,$A367:$B367,,"#Erreur de syntaxe : Expression incomplète")/10^3*$H367</f>
        <v>#VALUE!</v>
      </c>
      <c r="N367" s="173" t="e">
        <f>_xll.GetCtData("COAMOUNT","CONSAMOUNT",$A$1:$A$8,$A367:$B367,,"#Erreur de syntaxe : Expression incomplète")/10^3*$H367</f>
        <v>#VALUE!</v>
      </c>
      <c r="P367" s="173" t="e">
        <f t="shared" si="23"/>
        <v>#VALUE!</v>
      </c>
    </row>
    <row r="368" spans="1:16" s="115" customFormat="1" ht="12" hidden="1" outlineLevel="3" thickBot="1">
      <c r="A368" s="115" t="str">
        <f t="shared" si="24"/>
        <v>A39410000V</v>
      </c>
      <c r="B368" s="115" t="str">
        <f t="shared" si="25"/>
        <v>F91</v>
      </c>
      <c r="C368" s="135" t="s">
        <v>7589</v>
      </c>
      <c r="D368" s="135"/>
      <c r="E368" s="135" t="s">
        <v>7590</v>
      </c>
      <c r="F368" s="131" t="s">
        <v>2137</v>
      </c>
      <c r="G368" s="131" t="e">
        <v>#VALUE!</v>
      </c>
      <c r="H368" s="173">
        <v>1</v>
      </c>
      <c r="I368" s="173" t="e">
        <f>_xll.GetCtData("COAMOUNT","CONSAMOUNT",$A$1:$A$8,$A368:$B368,,"#Erreur de syntaxe : Expression incomplète")/10^3*$H368</f>
        <v>#VALUE!</v>
      </c>
      <c r="J368" s="173"/>
      <c r="K368" s="173"/>
      <c r="L368" s="173" t="e">
        <f>_xll.GetCtData("COAMOUNT","CONSAMOUNT",$A$1:$A$8,$A368:$B368,,"#Erreur de syntaxe : Expression incomplète")/10^3*$H368</f>
        <v>#VALUE!</v>
      </c>
      <c r="N368" s="173" t="e">
        <f>_xll.GetCtData("COAMOUNT","CONSAMOUNT",$A$1:$A$8,$A368:$B368,,"#Erreur de syntaxe : Expression incomplète")/10^3*$H368</f>
        <v>#VALUE!</v>
      </c>
      <c r="P368" s="173" t="e">
        <f t="shared" si="23"/>
        <v>#VALUE!</v>
      </c>
    </row>
    <row r="369" spans="1:16" s="115" customFormat="1" ht="12" hidden="1" outlineLevel="3" thickBot="1">
      <c r="A369" s="115" t="str">
        <f t="shared" si="24"/>
        <v>P39700000B</v>
      </c>
      <c r="B369" s="115" t="str">
        <f t="shared" si="25"/>
        <v>F91</v>
      </c>
      <c r="C369" s="135" t="s">
        <v>7598</v>
      </c>
      <c r="D369" s="135"/>
      <c r="E369" s="135" t="s">
        <v>7599</v>
      </c>
      <c r="F369" s="131" t="s">
        <v>2137</v>
      </c>
      <c r="G369" s="131" t="e">
        <v>#VALUE!</v>
      </c>
      <c r="H369" s="173">
        <v>-1</v>
      </c>
      <c r="I369" s="173" t="e">
        <f>_xll.GetCtData("COAMOUNT","CONSAMOUNT",$A$1:$A$8,$A369:$B369,,"#Erreur de syntaxe : Expression incomplète")/10^3*$H369</f>
        <v>#VALUE!</v>
      </c>
      <c r="J369" s="173"/>
      <c r="K369" s="173"/>
      <c r="L369" s="173" t="e">
        <f>_xll.GetCtData("COAMOUNT","CONSAMOUNT",$A$1:$A$8,$A369:$B369,,"#Erreur de syntaxe : Expression incomplète")/10^3*$H369</f>
        <v>#VALUE!</v>
      </c>
      <c r="N369" s="173" t="e">
        <f>_xll.GetCtData("COAMOUNT","CONSAMOUNT",$A$1:$A$8,$A369:$B369,,"#Erreur de syntaxe : Expression incomplète")/10^3*$H369</f>
        <v>#VALUE!</v>
      </c>
      <c r="P369" s="173" t="e">
        <f t="shared" si="23"/>
        <v>#VALUE!</v>
      </c>
    </row>
    <row r="370" spans="1:16" s="115" customFormat="1" ht="12" hidden="1" outlineLevel="3" thickBot="1">
      <c r="A370" s="115" t="str">
        <f t="shared" si="24"/>
        <v>P39700100B</v>
      </c>
      <c r="B370" s="115" t="str">
        <f t="shared" si="25"/>
        <v>F91</v>
      </c>
      <c r="C370" s="135" t="s">
        <v>7616</v>
      </c>
      <c r="D370" s="135"/>
      <c r="E370" s="135" t="s">
        <v>7617</v>
      </c>
      <c r="F370" s="131" t="s">
        <v>2137</v>
      </c>
      <c r="G370" s="131" t="e">
        <v>#VALUE!</v>
      </c>
      <c r="H370" s="173">
        <v>-1</v>
      </c>
      <c r="I370" s="173" t="e">
        <f>_xll.GetCtData("COAMOUNT","CONSAMOUNT",$A$1:$A$8,$A370:$B370,,"#Erreur de syntaxe : Expression incomplète")/10^3*$H370</f>
        <v>#VALUE!</v>
      </c>
      <c r="J370" s="173"/>
      <c r="K370" s="173"/>
      <c r="L370" s="173" t="e">
        <f>_xll.GetCtData("COAMOUNT","CONSAMOUNT",$A$1:$A$8,$A370:$B370,,"#Erreur de syntaxe : Expression incomplète")/10^3*$H370</f>
        <v>#VALUE!</v>
      </c>
      <c r="N370" s="173" t="e">
        <f>_xll.GetCtData("COAMOUNT","CONSAMOUNT",$A$1:$A$8,$A370:$B370,,"#Erreur de syntaxe : Expression incomplète")/10^3*$H370</f>
        <v>#VALUE!</v>
      </c>
      <c r="P370" s="173" t="e">
        <f t="shared" si="23"/>
        <v>#VALUE!</v>
      </c>
    </row>
    <row r="371" spans="1:16" s="115" customFormat="1" ht="12" hidden="1" outlineLevel="3" thickBot="1">
      <c r="A371" s="115" t="str">
        <f t="shared" si="24"/>
        <v>P39400000B</v>
      </c>
      <c r="B371" s="115" t="str">
        <f t="shared" si="25"/>
        <v>F91</v>
      </c>
      <c r="C371" s="135" t="s">
        <v>7604</v>
      </c>
      <c r="D371" s="135"/>
      <c r="E371" s="135" t="s">
        <v>7605</v>
      </c>
      <c r="F371" s="131" t="s">
        <v>2137</v>
      </c>
      <c r="G371" s="131" t="e">
        <v>#VALUE!</v>
      </c>
      <c r="H371" s="173">
        <v>-1</v>
      </c>
      <c r="I371" s="173" t="e">
        <f>_xll.GetCtData("COAMOUNT","CONSAMOUNT",$A$1:$A$8,$A371:$B371,,"#Erreur de syntaxe : Expression incomplète")/10^3*$H371</f>
        <v>#VALUE!</v>
      </c>
      <c r="J371" s="173"/>
      <c r="K371" s="173"/>
      <c r="L371" s="173" t="e">
        <f>_xll.GetCtData("COAMOUNT","CONSAMOUNT",$A$1:$A$8,$A371:$B371,,"#Erreur de syntaxe : Expression incomplète")/10^3*$H371</f>
        <v>#VALUE!</v>
      </c>
      <c r="N371" s="173" t="e">
        <f>_xll.GetCtData("COAMOUNT","CONSAMOUNT",$A$1:$A$8,$A371:$B371,,"#Erreur de syntaxe : Expression incomplète")/10^3*$H371</f>
        <v>#VALUE!</v>
      </c>
      <c r="P371" s="173" t="e">
        <f t="shared" si="23"/>
        <v>#VALUE!</v>
      </c>
    </row>
    <row r="372" spans="1:16" s="115" customFormat="1" ht="12" hidden="1" outlineLevel="3" thickBot="1">
      <c r="A372" s="115" t="str">
        <f t="shared" si="24"/>
        <v>P39410000B</v>
      </c>
      <c r="B372" s="115" t="str">
        <f t="shared" si="25"/>
        <v>F91</v>
      </c>
      <c r="C372" s="135" t="s">
        <v>7628</v>
      </c>
      <c r="D372" s="135"/>
      <c r="E372" s="135" t="s">
        <v>7629</v>
      </c>
      <c r="F372" s="131" t="s">
        <v>2137</v>
      </c>
      <c r="G372" s="131" t="e">
        <v>#VALUE!</v>
      </c>
      <c r="H372" s="173">
        <v>-1</v>
      </c>
      <c r="I372" s="173" t="e">
        <f>_xll.GetCtData("COAMOUNT","CONSAMOUNT",$A$1:$A$8,$A372:$B372,,"#Erreur de syntaxe : Expression incomplète")/10^3*$H372</f>
        <v>#VALUE!</v>
      </c>
      <c r="J372" s="173"/>
      <c r="K372" s="173"/>
      <c r="L372" s="173" t="e">
        <f>_xll.GetCtData("COAMOUNT","CONSAMOUNT",$A$1:$A$8,$A372:$B372,,"#Erreur de syntaxe : Expression incomplète")/10^3*$H372</f>
        <v>#VALUE!</v>
      </c>
      <c r="N372" s="173" t="e">
        <f>_xll.GetCtData("COAMOUNT","CONSAMOUNT",$A$1:$A$8,$A372:$B372,,"#Erreur de syntaxe : Expression incomplète")/10^3*$H372</f>
        <v>#VALUE!</v>
      </c>
      <c r="P372" s="173" t="e">
        <f t="shared" si="23"/>
        <v>#VALUE!</v>
      </c>
    </row>
    <row r="373" spans="1:16" s="115" customFormat="1" ht="12" hidden="1" outlineLevel="3" thickBot="1">
      <c r="A373" s="115" t="str">
        <f t="shared" si="24"/>
        <v>P39700000V</v>
      </c>
      <c r="B373" s="115" t="str">
        <f t="shared" si="25"/>
        <v>F91</v>
      </c>
      <c r="C373" s="135" t="s">
        <v>7607</v>
      </c>
      <c r="D373" s="135"/>
      <c r="E373" s="135" t="s">
        <v>7608</v>
      </c>
      <c r="F373" s="131" t="s">
        <v>2137</v>
      </c>
      <c r="G373" s="131" t="e">
        <v>#VALUE!</v>
      </c>
      <c r="H373" s="173">
        <v>-1</v>
      </c>
      <c r="I373" s="173" t="e">
        <f>_xll.GetCtData("COAMOUNT","CONSAMOUNT",$A$1:$A$8,$A373:$B373,,"#Erreur de syntaxe : Expression incomplète")/10^3*$H373</f>
        <v>#VALUE!</v>
      </c>
      <c r="J373" s="173"/>
      <c r="K373" s="173"/>
      <c r="L373" s="173" t="e">
        <f>_xll.GetCtData("COAMOUNT","CONSAMOUNT",$A$1:$A$8,$A373:$B373,,"#Erreur de syntaxe : Expression incomplète")/10^3*$H373</f>
        <v>#VALUE!</v>
      </c>
      <c r="N373" s="173" t="e">
        <f>_xll.GetCtData("COAMOUNT","CONSAMOUNT",$A$1:$A$8,$A373:$B373,,"#Erreur de syntaxe : Expression incomplète")/10^3*$H373</f>
        <v>#VALUE!</v>
      </c>
      <c r="P373" s="173" t="e">
        <f t="shared" si="23"/>
        <v>#VALUE!</v>
      </c>
    </row>
    <row r="374" spans="1:16" s="115" customFormat="1" ht="12" hidden="1" outlineLevel="3" thickBot="1">
      <c r="A374" s="115" t="str">
        <f t="shared" si="24"/>
        <v>P39700100V</v>
      </c>
      <c r="B374" s="115" t="str">
        <f t="shared" si="25"/>
        <v>F91</v>
      </c>
      <c r="C374" s="135" t="s">
        <v>7619</v>
      </c>
      <c r="D374" s="135"/>
      <c r="E374" s="135" t="s">
        <v>7620</v>
      </c>
      <c r="F374" s="131" t="s">
        <v>2137</v>
      </c>
      <c r="G374" s="131" t="e">
        <v>#VALUE!</v>
      </c>
      <c r="H374" s="173">
        <v>-1</v>
      </c>
      <c r="I374" s="173" t="e">
        <f>_xll.GetCtData("COAMOUNT","CONSAMOUNT",$A$1:$A$8,$A374:$B374,,"#Erreur de syntaxe : Expression incomplète")/10^3*$H374</f>
        <v>#VALUE!</v>
      </c>
      <c r="J374" s="173"/>
      <c r="K374" s="173"/>
      <c r="L374" s="173" t="e">
        <f>_xll.GetCtData("COAMOUNT","CONSAMOUNT",$A$1:$A$8,$A374:$B374,,"#Erreur de syntaxe : Expression incomplète")/10^3*$H374</f>
        <v>#VALUE!</v>
      </c>
      <c r="N374" s="173" t="e">
        <f>_xll.GetCtData("COAMOUNT","CONSAMOUNT",$A$1:$A$8,$A374:$B374,,"#Erreur de syntaxe : Expression incomplète")/10^3*$H374</f>
        <v>#VALUE!</v>
      </c>
      <c r="P374" s="173" t="e">
        <f t="shared" si="23"/>
        <v>#VALUE!</v>
      </c>
    </row>
    <row r="375" spans="1:16" s="115" customFormat="1" ht="12" hidden="1" outlineLevel="3" thickBot="1">
      <c r="A375" s="115" t="str">
        <f t="shared" si="24"/>
        <v>P39400000V</v>
      </c>
      <c r="B375" s="115" t="str">
        <f t="shared" si="25"/>
        <v>F91</v>
      </c>
      <c r="C375" s="135" t="s">
        <v>7613</v>
      </c>
      <c r="D375" s="135"/>
      <c r="E375" s="135" t="s">
        <v>7614</v>
      </c>
      <c r="F375" s="131" t="s">
        <v>2137</v>
      </c>
      <c r="G375" s="131" t="e">
        <v>#VALUE!</v>
      </c>
      <c r="H375" s="173">
        <v>-1</v>
      </c>
      <c r="I375" s="173" t="e">
        <f>_xll.GetCtData("COAMOUNT","CONSAMOUNT",$A$1:$A$8,$A375:$B375,,"#Erreur de syntaxe : Expression incomplète")/10^3*$H375</f>
        <v>#VALUE!</v>
      </c>
      <c r="J375" s="173"/>
      <c r="K375" s="173"/>
      <c r="L375" s="173" t="e">
        <f>_xll.GetCtData("COAMOUNT","CONSAMOUNT",$A$1:$A$8,$A375:$B375,,"#Erreur de syntaxe : Expression incomplète")/10^3*$H375</f>
        <v>#VALUE!</v>
      </c>
      <c r="N375" s="173" t="e">
        <f>_xll.GetCtData("COAMOUNT","CONSAMOUNT",$A$1:$A$8,$A375:$B375,,"#Erreur de syntaxe : Expression incomplète")/10^3*$H375</f>
        <v>#VALUE!</v>
      </c>
      <c r="P375" s="173" t="e">
        <f t="shared" si="23"/>
        <v>#VALUE!</v>
      </c>
    </row>
    <row r="376" spans="1:16" s="115" customFormat="1" ht="12" hidden="1" outlineLevel="3" thickBot="1">
      <c r="A376" s="115" t="str">
        <f t="shared" si="24"/>
        <v>P39410000V</v>
      </c>
      <c r="B376" s="115" t="str">
        <f t="shared" si="25"/>
        <v>F91</v>
      </c>
      <c r="C376" s="135" t="s">
        <v>7631</v>
      </c>
      <c r="D376" s="135"/>
      <c r="E376" s="135" t="s">
        <v>7632</v>
      </c>
      <c r="F376" s="131" t="s">
        <v>2137</v>
      </c>
      <c r="G376" s="131" t="e">
        <v>#VALUE!</v>
      </c>
      <c r="H376" s="173">
        <v>-1</v>
      </c>
      <c r="I376" s="173" t="e">
        <f>_xll.GetCtData("COAMOUNT","CONSAMOUNT",$A$1:$A$8,$A376:$B376,,"#Erreur de syntaxe : Expression incomplète")/10^3*$H376</f>
        <v>#VALUE!</v>
      </c>
      <c r="J376" s="173"/>
      <c r="K376" s="173"/>
      <c r="L376" s="173" t="e">
        <f>_xll.GetCtData("COAMOUNT","CONSAMOUNT",$A$1:$A$8,$A376:$B376,,"#Erreur de syntaxe : Expression incomplète")/10^3*$H376</f>
        <v>#VALUE!</v>
      </c>
      <c r="N376" s="173" t="e">
        <f>_xll.GetCtData("COAMOUNT","CONSAMOUNT",$A$1:$A$8,$A376:$B376,,"#Erreur de syntaxe : Expression incomplète")/10^3*$H376</f>
        <v>#VALUE!</v>
      </c>
      <c r="P376" s="173" t="e">
        <f t="shared" si="23"/>
        <v>#VALUE!</v>
      </c>
    </row>
    <row r="377" spans="1:16" s="115" customFormat="1" ht="12" hidden="1" outlineLevel="3" thickBot="1">
      <c r="A377" s="115" t="str">
        <f t="shared" si="24"/>
        <v>A39700000B</v>
      </c>
      <c r="B377" s="115" t="str">
        <f t="shared" si="25"/>
        <v>F97</v>
      </c>
      <c r="C377" s="135" t="s">
        <v>7550</v>
      </c>
      <c r="D377" s="135"/>
      <c r="E377" s="135" t="s">
        <v>7551</v>
      </c>
      <c r="F377" s="131" t="s">
        <v>2140</v>
      </c>
      <c r="G377" s="131" t="e">
        <v>#VALUE!</v>
      </c>
      <c r="H377" s="173">
        <v>1</v>
      </c>
      <c r="I377" s="173" t="e">
        <f>_xll.GetCtData("COAMOUNT","CONSAMOUNT",$A$1:$A$8,$A377:$B377,,"#Erreur de syntaxe : Expression incomplète")/10^3*$H377</f>
        <v>#VALUE!</v>
      </c>
      <c r="J377" s="173"/>
      <c r="K377" s="173"/>
      <c r="L377" s="173" t="e">
        <f>_xll.GetCtData("COAMOUNT","CONSAMOUNT",$A$1:$A$8,$A377:$B377,,"#Erreur de syntaxe : Expression incomplète")/10^3*$H377</f>
        <v>#VALUE!</v>
      </c>
      <c r="N377" s="173" t="e">
        <f>_xll.GetCtData("COAMOUNT","CONSAMOUNT",$A$1:$A$8,$A377:$B377,,"#Erreur de syntaxe : Expression incomplète")/10^3*$H377</f>
        <v>#VALUE!</v>
      </c>
      <c r="P377" s="173" t="e">
        <f t="shared" si="23"/>
        <v>#VALUE!</v>
      </c>
    </row>
    <row r="378" spans="1:16" s="115" customFormat="1" ht="12" hidden="1" outlineLevel="3" thickBot="1">
      <c r="A378" s="115" t="str">
        <f t="shared" si="24"/>
        <v>A39700100B</v>
      </c>
      <c r="B378" s="115" t="str">
        <f t="shared" si="25"/>
        <v>F97</v>
      </c>
      <c r="C378" s="135" t="s">
        <v>7574</v>
      </c>
      <c r="D378" s="135"/>
      <c r="E378" s="135" t="s">
        <v>7575</v>
      </c>
      <c r="F378" s="131" t="s">
        <v>2140</v>
      </c>
      <c r="G378" s="131" t="e">
        <v>#VALUE!</v>
      </c>
      <c r="H378" s="173">
        <v>1</v>
      </c>
      <c r="I378" s="173" t="e">
        <f>_xll.GetCtData("COAMOUNT","CONSAMOUNT",$A$1:$A$8,$A378:$B378,,"#Erreur de syntaxe : Expression incomplète")/10^3*$H378</f>
        <v>#VALUE!</v>
      </c>
      <c r="J378" s="173"/>
      <c r="K378" s="173"/>
      <c r="L378" s="173" t="e">
        <f>_xll.GetCtData("COAMOUNT","CONSAMOUNT",$A$1:$A$8,$A378:$B378,,"#Erreur de syntaxe : Expression incomplète")/10^3*$H378</f>
        <v>#VALUE!</v>
      </c>
      <c r="N378" s="173" t="e">
        <f>_xll.GetCtData("COAMOUNT","CONSAMOUNT",$A$1:$A$8,$A378:$B378,,"#Erreur de syntaxe : Expression incomplète")/10^3*$H378</f>
        <v>#VALUE!</v>
      </c>
      <c r="P378" s="173" t="e">
        <f t="shared" si="23"/>
        <v>#VALUE!</v>
      </c>
    </row>
    <row r="379" spans="1:16" s="115" customFormat="1" ht="12" hidden="1" outlineLevel="3" thickBot="1">
      <c r="A379" s="115" t="str">
        <f t="shared" si="24"/>
        <v>A39400000B</v>
      </c>
      <c r="B379" s="115" t="str">
        <f t="shared" si="25"/>
        <v>F97</v>
      </c>
      <c r="C379" s="135" t="s">
        <v>7568</v>
      </c>
      <c r="D379" s="135"/>
      <c r="E379" s="135" t="s">
        <v>7569</v>
      </c>
      <c r="F379" s="131" t="s">
        <v>2140</v>
      </c>
      <c r="G379" s="131" t="e">
        <v>#VALUE!</v>
      </c>
      <c r="H379" s="173">
        <v>1</v>
      </c>
      <c r="I379" s="173" t="e">
        <f>_xll.GetCtData("COAMOUNT","CONSAMOUNT",$A$1:$A$8,$A379:$B379,,"#Erreur de syntaxe : Expression incomplète")/10^3*$H379</f>
        <v>#VALUE!</v>
      </c>
      <c r="J379" s="173"/>
      <c r="K379" s="173"/>
      <c r="L379" s="173" t="e">
        <f>_xll.GetCtData("COAMOUNT","CONSAMOUNT",$A$1:$A$8,$A379:$B379,,"#Erreur de syntaxe : Expression incomplète")/10^3*$H379</f>
        <v>#VALUE!</v>
      </c>
      <c r="N379" s="173" t="e">
        <f>_xll.GetCtData("COAMOUNT","CONSAMOUNT",$A$1:$A$8,$A379:$B379,,"#Erreur de syntaxe : Expression incomplète")/10^3*$H379</f>
        <v>#VALUE!</v>
      </c>
      <c r="P379" s="173" t="e">
        <f t="shared" si="23"/>
        <v>#VALUE!</v>
      </c>
    </row>
    <row r="380" spans="1:16" s="115" customFormat="1" ht="12" hidden="1" outlineLevel="3" thickBot="1">
      <c r="A380" s="115" t="str">
        <f t="shared" si="24"/>
        <v>A39410000B</v>
      </c>
      <c r="B380" s="115" t="str">
        <f t="shared" si="25"/>
        <v>F97</v>
      </c>
      <c r="C380" s="135" t="s">
        <v>7586</v>
      </c>
      <c r="D380" s="135"/>
      <c r="E380" s="135" t="s">
        <v>7587</v>
      </c>
      <c r="F380" s="131" t="s">
        <v>2140</v>
      </c>
      <c r="G380" s="131" t="e">
        <v>#VALUE!</v>
      </c>
      <c r="H380" s="173">
        <v>1</v>
      </c>
      <c r="I380" s="173" t="e">
        <f>_xll.GetCtData("COAMOUNT","CONSAMOUNT",$A$1:$A$8,$A380:$B380,,"#Erreur de syntaxe : Expression incomplète")/10^3*$H380</f>
        <v>#VALUE!</v>
      </c>
      <c r="J380" s="173"/>
      <c r="K380" s="173"/>
      <c r="L380" s="173" t="e">
        <f>_xll.GetCtData("COAMOUNT","CONSAMOUNT",$A$1:$A$8,$A380:$B380,,"#Erreur de syntaxe : Expression incomplète")/10^3*$H380</f>
        <v>#VALUE!</v>
      </c>
      <c r="N380" s="173" t="e">
        <f>_xll.GetCtData("COAMOUNT","CONSAMOUNT",$A$1:$A$8,$A380:$B380,,"#Erreur de syntaxe : Expression incomplète")/10^3*$H380</f>
        <v>#VALUE!</v>
      </c>
      <c r="P380" s="173" t="e">
        <f t="shared" si="23"/>
        <v>#VALUE!</v>
      </c>
    </row>
    <row r="381" spans="1:16" s="115" customFormat="1" ht="12" hidden="1" outlineLevel="3" thickBot="1">
      <c r="A381" s="115" t="str">
        <f t="shared" si="24"/>
        <v>A39700000V</v>
      </c>
      <c r="B381" s="115" t="str">
        <f t="shared" si="25"/>
        <v>F97</v>
      </c>
      <c r="C381" s="135" t="s">
        <v>7553</v>
      </c>
      <c r="D381" s="135"/>
      <c r="E381" s="135" t="s">
        <v>7554</v>
      </c>
      <c r="F381" s="131" t="s">
        <v>2140</v>
      </c>
      <c r="G381" s="131" t="e">
        <v>#VALUE!</v>
      </c>
      <c r="H381" s="173">
        <v>1</v>
      </c>
      <c r="I381" s="173" t="e">
        <f>_xll.GetCtData("COAMOUNT","CONSAMOUNT",$A$1:$A$8,$A381:$B381,,"#Erreur de syntaxe : Expression incomplète")/10^3*$H381</f>
        <v>#VALUE!</v>
      </c>
      <c r="J381" s="173"/>
      <c r="K381" s="173"/>
      <c r="L381" s="173" t="e">
        <f>_xll.GetCtData("COAMOUNT","CONSAMOUNT",$A$1:$A$8,$A381:$B381,,"#Erreur de syntaxe : Expression incomplète")/10^3*$H381</f>
        <v>#VALUE!</v>
      </c>
      <c r="N381" s="173" t="e">
        <f>_xll.GetCtData("COAMOUNT","CONSAMOUNT",$A$1:$A$8,$A381:$B381,,"#Erreur de syntaxe : Expression incomplète")/10^3*$H381</f>
        <v>#VALUE!</v>
      </c>
      <c r="P381" s="173" t="e">
        <f t="shared" si="23"/>
        <v>#VALUE!</v>
      </c>
    </row>
    <row r="382" spans="1:16" s="115" customFormat="1" ht="12" hidden="1" outlineLevel="3" thickBot="1">
      <c r="A382" s="115" t="str">
        <f t="shared" si="24"/>
        <v>A39700100V</v>
      </c>
      <c r="B382" s="115" t="str">
        <f t="shared" si="25"/>
        <v>F97</v>
      </c>
      <c r="C382" s="135" t="s">
        <v>7577</v>
      </c>
      <c r="D382" s="135"/>
      <c r="E382" s="135" t="s">
        <v>7578</v>
      </c>
      <c r="F382" s="131" t="s">
        <v>2140</v>
      </c>
      <c r="G382" s="131" t="e">
        <v>#VALUE!</v>
      </c>
      <c r="H382" s="173">
        <v>1</v>
      </c>
      <c r="I382" s="173" t="e">
        <f>_xll.GetCtData("COAMOUNT","CONSAMOUNT",$A$1:$A$8,$A382:$B382,,"#Erreur de syntaxe : Expression incomplète")/10^3*$H382</f>
        <v>#VALUE!</v>
      </c>
      <c r="J382" s="173"/>
      <c r="K382" s="173"/>
      <c r="L382" s="173" t="e">
        <f>_xll.GetCtData("COAMOUNT","CONSAMOUNT",$A$1:$A$8,$A382:$B382,,"#Erreur de syntaxe : Expression incomplète")/10^3*$H382</f>
        <v>#VALUE!</v>
      </c>
      <c r="N382" s="173" t="e">
        <f>_xll.GetCtData("COAMOUNT","CONSAMOUNT",$A$1:$A$8,$A382:$B382,,"#Erreur de syntaxe : Expression incomplète")/10^3*$H382</f>
        <v>#VALUE!</v>
      </c>
      <c r="P382" s="173" t="e">
        <f t="shared" si="23"/>
        <v>#VALUE!</v>
      </c>
    </row>
    <row r="383" spans="1:16" s="115" customFormat="1" ht="12" hidden="1" outlineLevel="3" thickBot="1">
      <c r="A383" s="115" t="str">
        <f t="shared" si="24"/>
        <v>A39400000V</v>
      </c>
      <c r="B383" s="115" t="str">
        <f t="shared" si="25"/>
        <v>F97</v>
      </c>
      <c r="C383" s="135" t="s">
        <v>7571</v>
      </c>
      <c r="D383" s="135"/>
      <c r="E383" s="135" t="s">
        <v>7572</v>
      </c>
      <c r="F383" s="131" t="s">
        <v>2140</v>
      </c>
      <c r="G383" s="131" t="e">
        <v>#VALUE!</v>
      </c>
      <c r="H383" s="173">
        <v>1</v>
      </c>
      <c r="I383" s="173" t="e">
        <f>_xll.GetCtData("COAMOUNT","CONSAMOUNT",$A$1:$A$8,$A383:$B383,,"#Erreur de syntaxe : Expression incomplète")/10^3*$H383</f>
        <v>#VALUE!</v>
      </c>
      <c r="J383" s="173"/>
      <c r="K383" s="173"/>
      <c r="L383" s="173" t="e">
        <f>_xll.GetCtData("COAMOUNT","CONSAMOUNT",$A$1:$A$8,$A383:$B383,,"#Erreur de syntaxe : Expression incomplète")/10^3*$H383</f>
        <v>#VALUE!</v>
      </c>
      <c r="N383" s="173" t="e">
        <f>_xll.GetCtData("COAMOUNT","CONSAMOUNT",$A$1:$A$8,$A383:$B383,,"#Erreur de syntaxe : Expression incomplète")/10^3*$H383</f>
        <v>#VALUE!</v>
      </c>
      <c r="P383" s="173" t="e">
        <f t="shared" si="23"/>
        <v>#VALUE!</v>
      </c>
    </row>
    <row r="384" spans="1:16" s="115" customFormat="1" ht="12" hidden="1" outlineLevel="3" thickBot="1">
      <c r="A384" s="115" t="str">
        <f t="shared" si="24"/>
        <v>A39410000V</v>
      </c>
      <c r="B384" s="115" t="str">
        <f t="shared" si="25"/>
        <v>F97</v>
      </c>
      <c r="C384" s="135" t="s">
        <v>7589</v>
      </c>
      <c r="D384" s="135"/>
      <c r="E384" s="135" t="s">
        <v>7590</v>
      </c>
      <c r="F384" s="131" t="s">
        <v>2140</v>
      </c>
      <c r="G384" s="131" t="e">
        <v>#VALUE!</v>
      </c>
      <c r="H384" s="173">
        <v>1</v>
      </c>
      <c r="I384" s="173" t="e">
        <f>_xll.GetCtData("COAMOUNT","CONSAMOUNT",$A$1:$A$8,$A384:$B384,,"#Erreur de syntaxe : Expression incomplète")/10^3*$H384</f>
        <v>#VALUE!</v>
      </c>
      <c r="J384" s="173"/>
      <c r="K384" s="173"/>
      <c r="L384" s="173" t="e">
        <f>_xll.GetCtData("COAMOUNT","CONSAMOUNT",$A$1:$A$8,$A384:$B384,,"#Erreur de syntaxe : Expression incomplète")/10^3*$H384</f>
        <v>#VALUE!</v>
      </c>
      <c r="N384" s="173" t="e">
        <f>_xll.GetCtData("COAMOUNT","CONSAMOUNT",$A$1:$A$8,$A384:$B384,,"#Erreur de syntaxe : Expression incomplète")/10^3*$H384</f>
        <v>#VALUE!</v>
      </c>
      <c r="P384" s="173" t="e">
        <f t="shared" si="23"/>
        <v>#VALUE!</v>
      </c>
    </row>
    <row r="385" spans="1:16" s="115" customFormat="1" ht="12" hidden="1" outlineLevel="3" thickBot="1">
      <c r="A385" s="115" t="str">
        <f t="shared" si="24"/>
        <v>P39700000B</v>
      </c>
      <c r="B385" s="115" t="str">
        <f t="shared" si="25"/>
        <v>F97</v>
      </c>
      <c r="C385" s="135" t="s">
        <v>7598</v>
      </c>
      <c r="D385" s="135"/>
      <c r="E385" s="135" t="s">
        <v>7599</v>
      </c>
      <c r="F385" s="131" t="s">
        <v>2140</v>
      </c>
      <c r="G385" s="131" t="e">
        <v>#VALUE!</v>
      </c>
      <c r="H385" s="173">
        <v>-1</v>
      </c>
      <c r="I385" s="173" t="e">
        <f>_xll.GetCtData("COAMOUNT","CONSAMOUNT",$A$1:$A$8,$A385:$B385,,"#Erreur de syntaxe : Expression incomplète")/10^3*$H385</f>
        <v>#VALUE!</v>
      </c>
      <c r="J385" s="173"/>
      <c r="K385" s="173"/>
      <c r="L385" s="173" t="e">
        <f>_xll.GetCtData("COAMOUNT","CONSAMOUNT",$A$1:$A$8,$A385:$B385,,"#Erreur de syntaxe : Expression incomplète")/10^3*$H385</f>
        <v>#VALUE!</v>
      </c>
      <c r="N385" s="173" t="e">
        <f>_xll.GetCtData("COAMOUNT","CONSAMOUNT",$A$1:$A$8,$A385:$B385,,"#Erreur de syntaxe : Expression incomplète")/10^3*$H385</f>
        <v>#VALUE!</v>
      </c>
      <c r="P385" s="173" t="e">
        <f t="shared" si="23"/>
        <v>#VALUE!</v>
      </c>
    </row>
    <row r="386" spans="1:16" s="115" customFormat="1" ht="12" hidden="1" outlineLevel="3" thickBot="1">
      <c r="A386" s="115" t="str">
        <f t="shared" si="24"/>
        <v>P39700100B</v>
      </c>
      <c r="B386" s="115" t="str">
        <f t="shared" si="25"/>
        <v>F97</v>
      </c>
      <c r="C386" s="135" t="s">
        <v>7616</v>
      </c>
      <c r="D386" s="135"/>
      <c r="E386" s="135" t="s">
        <v>7617</v>
      </c>
      <c r="F386" s="131" t="s">
        <v>2140</v>
      </c>
      <c r="G386" s="131" t="e">
        <v>#VALUE!</v>
      </c>
      <c r="H386" s="173">
        <v>-1</v>
      </c>
      <c r="I386" s="173" t="e">
        <f>_xll.GetCtData("COAMOUNT","CONSAMOUNT",$A$1:$A$8,$A386:$B386,,"#Erreur de syntaxe : Expression incomplète")/10^3*$H386</f>
        <v>#VALUE!</v>
      </c>
      <c r="J386" s="173"/>
      <c r="K386" s="173"/>
      <c r="L386" s="173" t="e">
        <f>_xll.GetCtData("COAMOUNT","CONSAMOUNT",$A$1:$A$8,$A386:$B386,,"#Erreur de syntaxe : Expression incomplète")/10^3*$H386</f>
        <v>#VALUE!</v>
      </c>
      <c r="N386" s="173" t="e">
        <f>_xll.GetCtData("COAMOUNT","CONSAMOUNT",$A$1:$A$8,$A386:$B386,,"#Erreur de syntaxe : Expression incomplète")/10^3*$H386</f>
        <v>#VALUE!</v>
      </c>
      <c r="P386" s="173" t="e">
        <f t="shared" si="23"/>
        <v>#VALUE!</v>
      </c>
    </row>
    <row r="387" spans="1:16" s="115" customFormat="1" ht="12" hidden="1" outlineLevel="3" thickBot="1">
      <c r="A387" s="115" t="str">
        <f t="shared" si="24"/>
        <v>P39400000B</v>
      </c>
      <c r="B387" s="115" t="str">
        <f t="shared" si="25"/>
        <v>F97</v>
      </c>
      <c r="C387" s="135" t="s">
        <v>7604</v>
      </c>
      <c r="D387" s="135"/>
      <c r="E387" s="135" t="s">
        <v>7605</v>
      </c>
      <c r="F387" s="131" t="s">
        <v>2140</v>
      </c>
      <c r="G387" s="131" t="e">
        <v>#VALUE!</v>
      </c>
      <c r="H387" s="173">
        <v>-1</v>
      </c>
      <c r="I387" s="173" t="e">
        <f>_xll.GetCtData("COAMOUNT","CONSAMOUNT",$A$1:$A$8,$A387:$B387,,"#Erreur de syntaxe : Expression incomplète")/10^3*$H387</f>
        <v>#VALUE!</v>
      </c>
      <c r="J387" s="173"/>
      <c r="K387" s="173"/>
      <c r="L387" s="173" t="e">
        <f>_xll.GetCtData("COAMOUNT","CONSAMOUNT",$A$1:$A$8,$A387:$B387,,"#Erreur de syntaxe : Expression incomplète")/10^3*$H387</f>
        <v>#VALUE!</v>
      </c>
      <c r="N387" s="173" t="e">
        <f>_xll.GetCtData("COAMOUNT","CONSAMOUNT",$A$1:$A$8,$A387:$B387,,"#Erreur de syntaxe : Expression incomplète")/10^3*$H387</f>
        <v>#VALUE!</v>
      </c>
      <c r="P387" s="173" t="e">
        <f t="shared" si="23"/>
        <v>#VALUE!</v>
      </c>
    </row>
    <row r="388" spans="1:16" s="115" customFormat="1" ht="12" hidden="1" outlineLevel="3" thickBot="1">
      <c r="A388" s="115" t="str">
        <f t="shared" si="24"/>
        <v>P39410000B</v>
      </c>
      <c r="B388" s="115" t="str">
        <f t="shared" si="25"/>
        <v>F97</v>
      </c>
      <c r="C388" s="135" t="s">
        <v>7628</v>
      </c>
      <c r="D388" s="135"/>
      <c r="E388" s="135" t="s">
        <v>7629</v>
      </c>
      <c r="F388" s="131" t="s">
        <v>2140</v>
      </c>
      <c r="G388" s="131" t="e">
        <v>#VALUE!</v>
      </c>
      <c r="H388" s="173">
        <v>-1</v>
      </c>
      <c r="I388" s="173" t="e">
        <f>_xll.GetCtData("COAMOUNT","CONSAMOUNT",$A$1:$A$8,$A388:$B388,,"#Erreur de syntaxe : Expression incomplète")/10^3*$H388</f>
        <v>#VALUE!</v>
      </c>
      <c r="J388" s="173"/>
      <c r="K388" s="173"/>
      <c r="L388" s="173" t="e">
        <f>_xll.GetCtData("COAMOUNT","CONSAMOUNT",$A$1:$A$8,$A388:$B388,,"#Erreur de syntaxe : Expression incomplète")/10^3*$H388</f>
        <v>#VALUE!</v>
      </c>
      <c r="N388" s="173" t="e">
        <f>_xll.GetCtData("COAMOUNT","CONSAMOUNT",$A$1:$A$8,$A388:$B388,,"#Erreur de syntaxe : Expression incomplète")/10^3*$H388</f>
        <v>#VALUE!</v>
      </c>
      <c r="P388" s="173" t="e">
        <f t="shared" si="23"/>
        <v>#VALUE!</v>
      </c>
    </row>
    <row r="389" spans="1:16" s="115" customFormat="1" ht="12" hidden="1" outlineLevel="3" thickBot="1">
      <c r="A389" s="115" t="str">
        <f t="shared" si="24"/>
        <v>P39700000V</v>
      </c>
      <c r="B389" s="115" t="str">
        <f t="shared" si="25"/>
        <v>F97</v>
      </c>
      <c r="C389" s="135" t="s">
        <v>7607</v>
      </c>
      <c r="D389" s="135"/>
      <c r="E389" s="135" t="s">
        <v>7608</v>
      </c>
      <c r="F389" s="131" t="s">
        <v>2140</v>
      </c>
      <c r="G389" s="131" t="e">
        <v>#VALUE!</v>
      </c>
      <c r="H389" s="173">
        <v>-1</v>
      </c>
      <c r="I389" s="173" t="e">
        <f>_xll.GetCtData("COAMOUNT","CONSAMOUNT",$A$1:$A$8,$A389:$B389,,"#Erreur de syntaxe : Expression incomplète")/10^3*$H389</f>
        <v>#VALUE!</v>
      </c>
      <c r="J389" s="173"/>
      <c r="K389" s="173"/>
      <c r="L389" s="173" t="e">
        <f>_xll.GetCtData("COAMOUNT","CONSAMOUNT",$A$1:$A$8,$A389:$B389,,"#Erreur de syntaxe : Expression incomplète")/10^3*$H389</f>
        <v>#VALUE!</v>
      </c>
      <c r="N389" s="173" t="e">
        <f>_xll.GetCtData("COAMOUNT","CONSAMOUNT",$A$1:$A$8,$A389:$B389,,"#Erreur de syntaxe : Expression incomplète")/10^3*$H389</f>
        <v>#VALUE!</v>
      </c>
      <c r="P389" s="173" t="e">
        <f t="shared" si="23"/>
        <v>#VALUE!</v>
      </c>
    </row>
    <row r="390" spans="1:16" s="115" customFormat="1" ht="12" hidden="1" outlineLevel="3" thickBot="1">
      <c r="A390" s="115" t="str">
        <f t="shared" si="24"/>
        <v>P39700100V</v>
      </c>
      <c r="B390" s="115" t="str">
        <f t="shared" si="25"/>
        <v>F97</v>
      </c>
      <c r="C390" s="135" t="s">
        <v>7619</v>
      </c>
      <c r="D390" s="135"/>
      <c r="E390" s="135" t="s">
        <v>7620</v>
      </c>
      <c r="F390" s="131" t="s">
        <v>2140</v>
      </c>
      <c r="G390" s="131" t="e">
        <v>#VALUE!</v>
      </c>
      <c r="H390" s="173">
        <v>-1</v>
      </c>
      <c r="I390" s="173" t="e">
        <f>_xll.GetCtData("COAMOUNT","CONSAMOUNT",$A$1:$A$8,$A390:$B390,,"#Erreur de syntaxe : Expression incomplète")/10^3*$H390</f>
        <v>#VALUE!</v>
      </c>
      <c r="J390" s="173"/>
      <c r="K390" s="173"/>
      <c r="L390" s="173" t="e">
        <f>_xll.GetCtData("COAMOUNT","CONSAMOUNT",$A$1:$A$8,$A390:$B390,,"#Erreur de syntaxe : Expression incomplète")/10^3*$H390</f>
        <v>#VALUE!</v>
      </c>
      <c r="N390" s="173" t="e">
        <f>_xll.GetCtData("COAMOUNT","CONSAMOUNT",$A$1:$A$8,$A390:$B390,,"#Erreur de syntaxe : Expression incomplète")/10^3*$H390</f>
        <v>#VALUE!</v>
      </c>
      <c r="P390" s="173" t="e">
        <f t="shared" si="23"/>
        <v>#VALUE!</v>
      </c>
    </row>
    <row r="391" spans="1:16" s="115" customFormat="1" ht="12" hidden="1" outlineLevel="3" thickBot="1">
      <c r="A391" s="115" t="str">
        <f t="shared" si="24"/>
        <v>P39400000V</v>
      </c>
      <c r="B391" s="115" t="str">
        <f t="shared" si="25"/>
        <v>F97</v>
      </c>
      <c r="C391" s="135" t="s">
        <v>7613</v>
      </c>
      <c r="D391" s="135"/>
      <c r="E391" s="135" t="s">
        <v>7614</v>
      </c>
      <c r="F391" s="131" t="s">
        <v>2140</v>
      </c>
      <c r="G391" s="131" t="e">
        <v>#VALUE!</v>
      </c>
      <c r="H391" s="173">
        <v>-1</v>
      </c>
      <c r="I391" s="173" t="e">
        <f>_xll.GetCtData("COAMOUNT","CONSAMOUNT",$A$1:$A$8,$A391:$B391,,"#Erreur de syntaxe : Expression incomplète")/10^3*$H391</f>
        <v>#VALUE!</v>
      </c>
      <c r="J391" s="173"/>
      <c r="K391" s="173"/>
      <c r="L391" s="173" t="e">
        <f>_xll.GetCtData("COAMOUNT","CONSAMOUNT",$A$1:$A$8,$A391:$B391,,"#Erreur de syntaxe : Expression incomplète")/10^3*$H391</f>
        <v>#VALUE!</v>
      </c>
      <c r="N391" s="173" t="e">
        <f>_xll.GetCtData("COAMOUNT","CONSAMOUNT",$A$1:$A$8,$A391:$B391,,"#Erreur de syntaxe : Expression incomplète")/10^3*$H391</f>
        <v>#VALUE!</v>
      </c>
      <c r="P391" s="173" t="e">
        <f t="shared" si="23"/>
        <v>#VALUE!</v>
      </c>
    </row>
    <row r="392" spans="1:16" s="115" customFormat="1" ht="12" hidden="1" outlineLevel="3" thickBot="1">
      <c r="A392" s="115" t="str">
        <f t="shared" si="24"/>
        <v>P39410000V</v>
      </c>
      <c r="B392" s="115" t="str">
        <f t="shared" si="25"/>
        <v>F97</v>
      </c>
      <c r="C392" s="135" t="s">
        <v>7631</v>
      </c>
      <c r="D392" s="135"/>
      <c r="E392" s="135" t="s">
        <v>7632</v>
      </c>
      <c r="F392" s="131" t="s">
        <v>2140</v>
      </c>
      <c r="G392" s="131" t="e">
        <v>#VALUE!</v>
      </c>
      <c r="H392" s="173">
        <v>-1</v>
      </c>
      <c r="I392" s="173" t="e">
        <f>_xll.GetCtData("COAMOUNT","CONSAMOUNT",$A$1:$A$8,$A392:$B392,,"#Erreur de syntaxe : Expression incomplète")/10^3*$H392</f>
        <v>#VALUE!</v>
      </c>
      <c r="J392" s="173"/>
      <c r="K392" s="173"/>
      <c r="L392" s="173" t="e">
        <f>_xll.GetCtData("COAMOUNT","CONSAMOUNT",$A$1:$A$8,$A392:$B392,,"#Erreur de syntaxe : Expression incomplète")/10^3*$H392</f>
        <v>#VALUE!</v>
      </c>
      <c r="N392" s="173" t="e">
        <f>_xll.GetCtData("COAMOUNT","CONSAMOUNT",$A$1:$A$8,$A392:$B392,,"#Erreur de syntaxe : Expression incomplète")/10^3*$H392</f>
        <v>#VALUE!</v>
      </c>
      <c r="P392" s="173" t="e">
        <f t="shared" si="23"/>
        <v>#VALUE!</v>
      </c>
    </row>
    <row r="393" spans="1:16" s="115" customFormat="1" ht="12" hidden="1" outlineLevel="3" thickBot="1">
      <c r="A393" s="115" t="str">
        <f t="shared" si="24"/>
        <v>A39701000B</v>
      </c>
      <c r="B393" s="115" t="str">
        <f t="shared" si="25"/>
        <v>F01</v>
      </c>
      <c r="C393" s="135" t="s">
        <v>7556</v>
      </c>
      <c r="D393" s="135"/>
      <c r="E393" s="135" t="s">
        <v>7557</v>
      </c>
      <c r="F393" s="131" t="s">
        <v>2126</v>
      </c>
      <c r="G393" s="131" t="e">
        <v>#VALUE!</v>
      </c>
      <c r="H393" s="173">
        <v>1</v>
      </c>
      <c r="I393" s="173"/>
      <c r="J393" s="173" t="e">
        <f>_xll.GetCtData("COAMOUNT","CONSAMOUNT",$A$1:$A$8,$A393:$B393,,"#Erreur de syntaxe : Expression incomplète")/10^3*$H393</f>
        <v>#VALUE!</v>
      </c>
      <c r="K393" s="173"/>
      <c r="L393" s="173" t="e">
        <f>_xll.GetCtData("COAMOUNT","CONSAMOUNT",$A$1:$A$8,$A393:$B393,,"#Erreur de syntaxe : Expression incomplète")/10^3*$H393</f>
        <v>#VALUE!</v>
      </c>
      <c r="N393" s="173" t="e">
        <f>_xll.GetCtData("COAMOUNT","CONSAMOUNT",$A$1:$A$8,$A393:$B393,,"#Erreur de syntaxe : Expression incomplète")/10^3*$H393</f>
        <v>#VALUE!</v>
      </c>
      <c r="P393" s="173" t="e">
        <f t="shared" si="23"/>
        <v>#VALUE!</v>
      </c>
    </row>
    <row r="394" spans="1:16" s="115" customFormat="1" ht="12" hidden="1" outlineLevel="3" thickBot="1">
      <c r="A394" s="115" t="str">
        <f t="shared" si="24"/>
        <v>A39701100B</v>
      </c>
      <c r="B394" s="115" t="str">
        <f t="shared" si="25"/>
        <v>F01</v>
      </c>
      <c r="C394" s="135" t="s">
        <v>7580</v>
      </c>
      <c r="D394" s="135"/>
      <c r="E394" s="135" t="s">
        <v>7581</v>
      </c>
      <c r="F394" s="131" t="s">
        <v>2126</v>
      </c>
      <c r="G394" s="131" t="e">
        <v>#VALUE!</v>
      </c>
      <c r="H394" s="173">
        <v>1</v>
      </c>
      <c r="I394" s="173"/>
      <c r="J394" s="173" t="e">
        <f>_xll.GetCtData("COAMOUNT","CONSAMOUNT",$A$1:$A$8,$A394:$B394,,"#Erreur de syntaxe : Expression incomplète")/10^3*$H394</f>
        <v>#VALUE!</v>
      </c>
      <c r="K394" s="173"/>
      <c r="L394" s="173" t="e">
        <f>_xll.GetCtData("COAMOUNT","CONSAMOUNT",$A$1:$A$8,$A394:$B394,,"#Erreur de syntaxe : Expression incomplète")/10^3*$H394</f>
        <v>#VALUE!</v>
      </c>
      <c r="N394" s="173" t="e">
        <f>_xll.GetCtData("COAMOUNT","CONSAMOUNT",$A$1:$A$8,$A394:$B394,,"#Erreur de syntaxe : Expression incomplète")/10^3*$H394</f>
        <v>#VALUE!</v>
      </c>
      <c r="P394" s="173" t="e">
        <f t="shared" si="23"/>
        <v>#VALUE!</v>
      </c>
    </row>
    <row r="395" spans="1:16" s="115" customFormat="1" ht="12" hidden="1" outlineLevel="3" thickBot="1">
      <c r="A395" s="115" t="str">
        <f t="shared" si="24"/>
        <v>A39701000V</v>
      </c>
      <c r="B395" s="115" t="str">
        <f t="shared" si="25"/>
        <v>F01</v>
      </c>
      <c r="C395" s="135" t="s">
        <v>7559</v>
      </c>
      <c r="D395" s="135"/>
      <c r="E395" s="135" t="s">
        <v>7560</v>
      </c>
      <c r="F395" s="131" t="s">
        <v>2126</v>
      </c>
      <c r="G395" s="131" t="e">
        <v>#VALUE!</v>
      </c>
      <c r="H395" s="173">
        <v>1</v>
      </c>
      <c r="I395" s="173"/>
      <c r="J395" s="173" t="e">
        <f>_xll.GetCtData("COAMOUNT","CONSAMOUNT",$A$1:$A$8,$A395:$B395,,"#Erreur de syntaxe : Expression incomplète")/10^3*$H395</f>
        <v>#VALUE!</v>
      </c>
      <c r="K395" s="173"/>
      <c r="L395" s="173" t="e">
        <f>_xll.GetCtData("COAMOUNT","CONSAMOUNT",$A$1:$A$8,$A395:$B395,,"#Erreur de syntaxe : Expression incomplète")/10^3*$H395</f>
        <v>#VALUE!</v>
      </c>
      <c r="N395" s="173" t="e">
        <f>_xll.GetCtData("COAMOUNT","CONSAMOUNT",$A$1:$A$8,$A395:$B395,,"#Erreur de syntaxe : Expression incomplète")/10^3*$H395</f>
        <v>#VALUE!</v>
      </c>
      <c r="P395" s="173" t="e">
        <f t="shared" si="23"/>
        <v>#VALUE!</v>
      </c>
    </row>
    <row r="396" spans="1:16" s="115" customFormat="1" ht="12" hidden="1" outlineLevel="3" thickBot="1">
      <c r="A396" s="115" t="str">
        <f t="shared" si="24"/>
        <v>A39701100V</v>
      </c>
      <c r="B396" s="115" t="str">
        <f t="shared" si="25"/>
        <v>F01</v>
      </c>
      <c r="C396" s="135" t="s">
        <v>7583</v>
      </c>
      <c r="D396" s="135"/>
      <c r="E396" s="135" t="s">
        <v>7584</v>
      </c>
      <c r="F396" s="131" t="s">
        <v>2126</v>
      </c>
      <c r="G396" s="131" t="e">
        <v>#VALUE!</v>
      </c>
      <c r="H396" s="173">
        <v>1</v>
      </c>
      <c r="I396" s="173"/>
      <c r="J396" s="173" t="e">
        <f>_xll.GetCtData("COAMOUNT","CONSAMOUNT",$A$1:$A$8,$A396:$B396,,"#Erreur de syntaxe : Expression incomplète")/10^3*$H396</f>
        <v>#VALUE!</v>
      </c>
      <c r="K396" s="173"/>
      <c r="L396" s="173" t="e">
        <f>_xll.GetCtData("COAMOUNT","CONSAMOUNT",$A$1:$A$8,$A396:$B396,,"#Erreur de syntaxe : Expression incomplète")/10^3*$H396</f>
        <v>#VALUE!</v>
      </c>
      <c r="N396" s="173" t="e">
        <f>_xll.GetCtData("COAMOUNT","CONSAMOUNT",$A$1:$A$8,$A396:$B396,,"#Erreur de syntaxe : Expression incomplète")/10^3*$H396</f>
        <v>#VALUE!</v>
      </c>
      <c r="P396" s="173" t="e">
        <f t="shared" si="23"/>
        <v>#VALUE!</v>
      </c>
    </row>
    <row r="397" spans="1:16" s="115" customFormat="1" ht="12" hidden="1" outlineLevel="3" thickBot="1">
      <c r="A397" s="115" t="str">
        <f t="shared" si="24"/>
        <v>P39701000B</v>
      </c>
      <c r="B397" s="115" t="str">
        <f t="shared" si="25"/>
        <v>F01</v>
      </c>
      <c r="C397" s="135" t="s">
        <v>7592</v>
      </c>
      <c r="D397" s="135"/>
      <c r="E397" s="135" t="s">
        <v>7593</v>
      </c>
      <c r="F397" s="131" t="s">
        <v>2126</v>
      </c>
      <c r="G397" s="131" t="e">
        <v>#VALUE!</v>
      </c>
      <c r="H397" s="173">
        <v>-1</v>
      </c>
      <c r="I397" s="173"/>
      <c r="J397" s="173" t="e">
        <f>_xll.GetCtData("COAMOUNT","CONSAMOUNT",$A$1:$A$8,$A397:$B397,,"#Erreur de syntaxe : Expression incomplète")/10^3*$H397</f>
        <v>#VALUE!</v>
      </c>
      <c r="K397" s="173"/>
      <c r="L397" s="173" t="e">
        <f>_xll.GetCtData("COAMOUNT","CONSAMOUNT",$A$1:$A$8,$A397:$B397,,"#Erreur de syntaxe : Expression incomplète")/10^3*$H397</f>
        <v>#VALUE!</v>
      </c>
      <c r="N397" s="173" t="e">
        <f>_xll.GetCtData("COAMOUNT","CONSAMOUNT",$A$1:$A$8,$A397:$B397,,"#Erreur de syntaxe : Expression incomplète")/10^3*$H397</f>
        <v>#VALUE!</v>
      </c>
      <c r="P397" s="173" t="e">
        <f t="shared" si="23"/>
        <v>#VALUE!</v>
      </c>
    </row>
    <row r="398" spans="1:16" s="115" customFormat="1" ht="12" hidden="1" outlineLevel="3" thickBot="1">
      <c r="A398" s="115" t="str">
        <f t="shared" si="24"/>
        <v>P39701100B</v>
      </c>
      <c r="B398" s="115" t="str">
        <f t="shared" si="25"/>
        <v>F01</v>
      </c>
      <c r="C398" s="135" t="s">
        <v>7625</v>
      </c>
      <c r="D398" s="135"/>
      <c r="E398" s="135" t="s">
        <v>7626</v>
      </c>
      <c r="F398" s="131" t="s">
        <v>2126</v>
      </c>
      <c r="G398" s="131" t="e">
        <v>#VALUE!</v>
      </c>
      <c r="H398" s="173">
        <v>-1</v>
      </c>
      <c r="I398" s="173"/>
      <c r="J398" s="173" t="e">
        <f>_xll.GetCtData("COAMOUNT","CONSAMOUNT",$A$1:$A$8,$A398:$B398,,"#Erreur de syntaxe : Expression incomplète")/10^3*$H398</f>
        <v>#VALUE!</v>
      </c>
      <c r="K398" s="173"/>
      <c r="L398" s="173" t="e">
        <f>_xll.GetCtData("COAMOUNT","CONSAMOUNT",$A$1:$A$8,$A398:$B398,,"#Erreur de syntaxe : Expression incomplète")/10^3*$H398</f>
        <v>#VALUE!</v>
      </c>
      <c r="N398" s="173" t="e">
        <f>_xll.GetCtData("COAMOUNT","CONSAMOUNT",$A$1:$A$8,$A398:$B398,,"#Erreur de syntaxe : Expression incomplète")/10^3*$H398</f>
        <v>#VALUE!</v>
      </c>
      <c r="P398" s="173" t="e">
        <f t="shared" si="23"/>
        <v>#VALUE!</v>
      </c>
    </row>
    <row r="399" spans="1:16" s="115" customFormat="1" ht="12" hidden="1" outlineLevel="3" thickBot="1">
      <c r="A399" s="115" t="str">
        <f t="shared" si="24"/>
        <v>P39701000V</v>
      </c>
      <c r="B399" s="115" t="str">
        <f t="shared" si="25"/>
        <v>F01</v>
      </c>
      <c r="C399" s="135" t="s">
        <v>7595</v>
      </c>
      <c r="D399" s="135"/>
      <c r="E399" s="135" t="s">
        <v>7596</v>
      </c>
      <c r="F399" s="131" t="s">
        <v>2126</v>
      </c>
      <c r="G399" s="131" t="e">
        <v>#VALUE!</v>
      </c>
      <c r="H399" s="173">
        <v>-1</v>
      </c>
      <c r="I399" s="173"/>
      <c r="J399" s="173" t="e">
        <f>_xll.GetCtData("COAMOUNT","CONSAMOUNT",$A$1:$A$8,$A399:$B399,,"#Erreur de syntaxe : Expression incomplète")/10^3*$H399</f>
        <v>#VALUE!</v>
      </c>
      <c r="K399" s="173"/>
      <c r="L399" s="173" t="e">
        <f>_xll.GetCtData("COAMOUNT","CONSAMOUNT",$A$1:$A$8,$A399:$B399,,"#Erreur de syntaxe : Expression incomplète")/10^3*$H399</f>
        <v>#VALUE!</v>
      </c>
      <c r="N399" s="173" t="e">
        <f>_xll.GetCtData("COAMOUNT","CONSAMOUNT",$A$1:$A$8,$A399:$B399,,"#Erreur de syntaxe : Expression incomplète")/10^3*$H399</f>
        <v>#VALUE!</v>
      </c>
      <c r="P399" s="173" t="e">
        <f t="shared" si="23"/>
        <v>#VALUE!</v>
      </c>
    </row>
    <row r="400" spans="1:16" s="115" customFormat="1" ht="12" hidden="1" outlineLevel="3" thickBot="1">
      <c r="A400" s="115" t="str">
        <f t="shared" si="24"/>
        <v>P39701100V</v>
      </c>
      <c r="B400" s="115" t="str">
        <f t="shared" si="25"/>
        <v>F01</v>
      </c>
      <c r="C400" s="135" t="s">
        <v>7622</v>
      </c>
      <c r="D400" s="135"/>
      <c r="E400" s="135" t="s">
        <v>7623</v>
      </c>
      <c r="F400" s="131" t="s">
        <v>2126</v>
      </c>
      <c r="G400" s="131" t="e">
        <v>#VALUE!</v>
      </c>
      <c r="H400" s="173">
        <v>-1</v>
      </c>
      <c r="I400" s="173"/>
      <c r="J400" s="173" t="e">
        <f>_xll.GetCtData("COAMOUNT","CONSAMOUNT",$A$1:$A$8,$A400:$B400,,"#Erreur de syntaxe : Expression incomplète")/10^3*$H400</f>
        <v>#VALUE!</v>
      </c>
      <c r="K400" s="173"/>
      <c r="L400" s="173" t="e">
        <f>_xll.GetCtData("COAMOUNT","CONSAMOUNT",$A$1:$A$8,$A400:$B400,,"#Erreur de syntaxe : Expression incomplète")/10^3*$H400</f>
        <v>#VALUE!</v>
      </c>
      <c r="N400" s="173" t="e">
        <f>_xll.GetCtData("COAMOUNT","CONSAMOUNT",$A$1:$A$8,$A400:$B400,,"#Erreur de syntaxe : Expression incomplète")/10^3*$H400</f>
        <v>#VALUE!</v>
      </c>
      <c r="P400" s="173" t="e">
        <f t="shared" si="23"/>
        <v>#VALUE!</v>
      </c>
    </row>
    <row r="401" spans="1:16" s="115" customFormat="1" ht="12" hidden="1" outlineLevel="3" thickBot="1">
      <c r="A401" s="115" t="str">
        <f t="shared" si="24"/>
        <v>A39701000B</v>
      </c>
      <c r="B401" s="115" t="str">
        <f t="shared" si="25"/>
        <v>F89</v>
      </c>
      <c r="C401" s="135" t="s">
        <v>7556</v>
      </c>
      <c r="D401" s="135"/>
      <c r="E401" s="135" t="s">
        <v>7557</v>
      </c>
      <c r="F401" s="131" t="s">
        <v>2129</v>
      </c>
      <c r="G401" s="131" t="e">
        <v>#VALUE!</v>
      </c>
      <c r="H401" s="173">
        <v>1</v>
      </c>
      <c r="I401" s="173"/>
      <c r="J401" s="173" t="e">
        <f>_xll.GetCtData("COAMOUNT","CONSAMOUNT",$A$1:$A$8,$A401:$B401,,"#Erreur de syntaxe : Expression incomplète")/10^3*$H401</f>
        <v>#VALUE!</v>
      </c>
      <c r="K401" s="173"/>
      <c r="L401" s="173" t="e">
        <f>_xll.GetCtData("COAMOUNT","CONSAMOUNT",$A$1:$A$8,$A401:$B401,,"#Erreur de syntaxe : Expression incomplète")/10^3*$H401</f>
        <v>#VALUE!</v>
      </c>
      <c r="N401" s="173" t="e">
        <f>_xll.GetCtData("COAMOUNT","CONSAMOUNT",$A$1:$A$8,$A401:$B401,,"#Erreur de syntaxe : Expression incomplète")/10^3*$H401</f>
        <v>#VALUE!</v>
      </c>
      <c r="P401" s="173" t="e">
        <f t="shared" si="23"/>
        <v>#VALUE!</v>
      </c>
    </row>
    <row r="402" spans="1:16" s="115" customFormat="1" ht="12" hidden="1" outlineLevel="3" thickBot="1">
      <c r="A402" s="115" t="str">
        <f t="shared" si="24"/>
        <v>A39701100B</v>
      </c>
      <c r="B402" s="115" t="str">
        <f t="shared" si="25"/>
        <v>F89</v>
      </c>
      <c r="C402" s="135" t="s">
        <v>7580</v>
      </c>
      <c r="D402" s="135"/>
      <c r="E402" s="135" t="s">
        <v>7581</v>
      </c>
      <c r="F402" s="131" t="s">
        <v>2129</v>
      </c>
      <c r="G402" s="131" t="e">
        <v>#VALUE!</v>
      </c>
      <c r="H402" s="173">
        <v>1</v>
      </c>
      <c r="I402" s="173"/>
      <c r="J402" s="173" t="e">
        <f>_xll.GetCtData("COAMOUNT","CONSAMOUNT",$A$1:$A$8,$A402:$B402,,"#Erreur de syntaxe : Expression incomplète")/10^3*$H402</f>
        <v>#VALUE!</v>
      </c>
      <c r="K402" s="173"/>
      <c r="L402" s="173" t="e">
        <f>_xll.GetCtData("COAMOUNT","CONSAMOUNT",$A$1:$A$8,$A402:$B402,,"#Erreur de syntaxe : Expression incomplète")/10^3*$H402</f>
        <v>#VALUE!</v>
      </c>
      <c r="N402" s="173" t="e">
        <f>_xll.GetCtData("COAMOUNT","CONSAMOUNT",$A$1:$A$8,$A402:$B402,,"#Erreur de syntaxe : Expression incomplète")/10^3*$H402</f>
        <v>#VALUE!</v>
      </c>
      <c r="P402" s="173" t="e">
        <f t="shared" si="23"/>
        <v>#VALUE!</v>
      </c>
    </row>
    <row r="403" spans="1:16" s="115" customFormat="1" ht="12" hidden="1" outlineLevel="3" thickBot="1">
      <c r="A403" s="115" t="str">
        <f t="shared" si="24"/>
        <v>A39701000V</v>
      </c>
      <c r="B403" s="115" t="str">
        <f t="shared" si="25"/>
        <v>F89</v>
      </c>
      <c r="C403" s="135" t="s">
        <v>7559</v>
      </c>
      <c r="D403" s="135"/>
      <c r="E403" s="135" t="s">
        <v>7560</v>
      </c>
      <c r="F403" s="131" t="s">
        <v>2129</v>
      </c>
      <c r="G403" s="131" t="e">
        <v>#VALUE!</v>
      </c>
      <c r="H403" s="173">
        <v>1</v>
      </c>
      <c r="I403" s="173"/>
      <c r="J403" s="173" t="e">
        <f>_xll.GetCtData("COAMOUNT","CONSAMOUNT",$A$1:$A$8,$A403:$B403,,"#Erreur de syntaxe : Expression incomplète")/10^3*$H403</f>
        <v>#VALUE!</v>
      </c>
      <c r="K403" s="173"/>
      <c r="L403" s="173" t="e">
        <f>_xll.GetCtData("COAMOUNT","CONSAMOUNT",$A$1:$A$8,$A403:$B403,,"#Erreur de syntaxe : Expression incomplète")/10^3*$H403</f>
        <v>#VALUE!</v>
      </c>
      <c r="N403" s="173" t="e">
        <f>_xll.GetCtData("COAMOUNT","CONSAMOUNT",$A$1:$A$8,$A403:$B403,,"#Erreur de syntaxe : Expression incomplète")/10^3*$H403</f>
        <v>#VALUE!</v>
      </c>
      <c r="P403" s="173" t="e">
        <f t="shared" si="23"/>
        <v>#VALUE!</v>
      </c>
    </row>
    <row r="404" spans="1:16" s="115" customFormat="1" ht="12" hidden="1" outlineLevel="3" thickBot="1">
      <c r="A404" s="115" t="str">
        <f t="shared" si="24"/>
        <v>A39701100V</v>
      </c>
      <c r="B404" s="115" t="str">
        <f t="shared" si="25"/>
        <v>F89</v>
      </c>
      <c r="C404" s="135" t="s">
        <v>7583</v>
      </c>
      <c r="D404" s="135"/>
      <c r="E404" s="135" t="s">
        <v>7584</v>
      </c>
      <c r="F404" s="131" t="s">
        <v>2129</v>
      </c>
      <c r="G404" s="131" t="e">
        <v>#VALUE!</v>
      </c>
      <c r="H404" s="173">
        <v>1</v>
      </c>
      <c r="I404" s="173"/>
      <c r="J404" s="173" t="e">
        <f>_xll.GetCtData("COAMOUNT","CONSAMOUNT",$A$1:$A$8,$A404:$B404,,"#Erreur de syntaxe : Expression incomplète")/10^3*$H404</f>
        <v>#VALUE!</v>
      </c>
      <c r="K404" s="173"/>
      <c r="L404" s="173" t="e">
        <f>_xll.GetCtData("COAMOUNT","CONSAMOUNT",$A$1:$A$8,$A404:$B404,,"#Erreur de syntaxe : Expression incomplète")/10^3*$H404</f>
        <v>#VALUE!</v>
      </c>
      <c r="N404" s="173" t="e">
        <f>_xll.GetCtData("COAMOUNT","CONSAMOUNT",$A$1:$A$8,$A404:$B404,,"#Erreur de syntaxe : Expression incomplète")/10^3*$H404</f>
        <v>#VALUE!</v>
      </c>
      <c r="P404" s="173" t="e">
        <f t="shared" si="23"/>
        <v>#VALUE!</v>
      </c>
    </row>
    <row r="405" spans="1:16" s="115" customFormat="1" ht="12" hidden="1" outlineLevel="3" thickBot="1">
      <c r="A405" s="115" t="str">
        <f t="shared" si="24"/>
        <v>P39701000B</v>
      </c>
      <c r="B405" s="115" t="str">
        <f t="shared" si="25"/>
        <v>F89</v>
      </c>
      <c r="C405" s="135" t="s">
        <v>7592</v>
      </c>
      <c r="D405" s="135"/>
      <c r="E405" s="135" t="s">
        <v>7593</v>
      </c>
      <c r="F405" s="131" t="s">
        <v>2129</v>
      </c>
      <c r="G405" s="131" t="e">
        <v>#VALUE!</v>
      </c>
      <c r="H405" s="173">
        <v>-1</v>
      </c>
      <c r="I405" s="173"/>
      <c r="J405" s="173" t="e">
        <f>_xll.GetCtData("COAMOUNT","CONSAMOUNT",$A$1:$A$8,$A405:$B405,,"#Erreur de syntaxe : Expression incomplète")/10^3*$H405</f>
        <v>#VALUE!</v>
      </c>
      <c r="K405" s="173"/>
      <c r="L405" s="173" t="e">
        <f>_xll.GetCtData("COAMOUNT","CONSAMOUNT",$A$1:$A$8,$A405:$B405,,"#Erreur de syntaxe : Expression incomplète")/10^3*$H405</f>
        <v>#VALUE!</v>
      </c>
      <c r="N405" s="173" t="e">
        <f>_xll.GetCtData("COAMOUNT","CONSAMOUNT",$A$1:$A$8,$A405:$B405,,"#Erreur de syntaxe : Expression incomplète")/10^3*$H405</f>
        <v>#VALUE!</v>
      </c>
      <c r="P405" s="173" t="e">
        <f t="shared" si="23"/>
        <v>#VALUE!</v>
      </c>
    </row>
    <row r="406" spans="1:16" s="115" customFormat="1" ht="12" hidden="1" outlineLevel="3" thickBot="1">
      <c r="A406" s="115" t="str">
        <f t="shared" si="24"/>
        <v>P39701100B</v>
      </c>
      <c r="B406" s="115" t="str">
        <f t="shared" si="25"/>
        <v>F89</v>
      </c>
      <c r="C406" s="135" t="s">
        <v>7625</v>
      </c>
      <c r="D406" s="135"/>
      <c r="E406" s="135" t="s">
        <v>7626</v>
      </c>
      <c r="F406" s="131" t="s">
        <v>2129</v>
      </c>
      <c r="G406" s="131" t="e">
        <v>#VALUE!</v>
      </c>
      <c r="H406" s="173">
        <v>-1</v>
      </c>
      <c r="I406" s="173"/>
      <c r="J406" s="173" t="e">
        <f>_xll.GetCtData("COAMOUNT","CONSAMOUNT",$A$1:$A$8,$A406:$B406,,"#Erreur de syntaxe : Expression incomplète")/10^3*$H406</f>
        <v>#VALUE!</v>
      </c>
      <c r="K406" s="173"/>
      <c r="L406" s="173" t="e">
        <f>_xll.GetCtData("COAMOUNT","CONSAMOUNT",$A$1:$A$8,$A406:$B406,,"#Erreur de syntaxe : Expression incomplète")/10^3*$H406</f>
        <v>#VALUE!</v>
      </c>
      <c r="N406" s="173" t="e">
        <f>_xll.GetCtData("COAMOUNT","CONSAMOUNT",$A$1:$A$8,$A406:$B406,,"#Erreur de syntaxe : Expression incomplète")/10^3*$H406</f>
        <v>#VALUE!</v>
      </c>
      <c r="P406" s="173" t="e">
        <f t="shared" si="23"/>
        <v>#VALUE!</v>
      </c>
    </row>
    <row r="407" spans="1:16" s="115" customFormat="1" ht="12" hidden="1" outlineLevel="3" thickBot="1">
      <c r="A407" s="115" t="str">
        <f t="shared" si="24"/>
        <v>P39701000V</v>
      </c>
      <c r="B407" s="115" t="str">
        <f t="shared" si="25"/>
        <v>F89</v>
      </c>
      <c r="C407" s="135" t="s">
        <v>7595</v>
      </c>
      <c r="D407" s="135"/>
      <c r="E407" s="135" t="s">
        <v>7596</v>
      </c>
      <c r="F407" s="131" t="s">
        <v>2129</v>
      </c>
      <c r="G407" s="131" t="e">
        <v>#VALUE!</v>
      </c>
      <c r="H407" s="173">
        <v>-1</v>
      </c>
      <c r="I407" s="173"/>
      <c r="J407" s="173" t="e">
        <f>_xll.GetCtData("COAMOUNT","CONSAMOUNT",$A$1:$A$8,$A407:$B407,,"#Erreur de syntaxe : Expression incomplète")/10^3*$H407</f>
        <v>#VALUE!</v>
      </c>
      <c r="K407" s="173"/>
      <c r="L407" s="173" t="e">
        <f>_xll.GetCtData("COAMOUNT","CONSAMOUNT",$A$1:$A$8,$A407:$B407,,"#Erreur de syntaxe : Expression incomplète")/10^3*$H407</f>
        <v>#VALUE!</v>
      </c>
      <c r="N407" s="173" t="e">
        <f>_xll.GetCtData("COAMOUNT","CONSAMOUNT",$A$1:$A$8,$A407:$B407,,"#Erreur de syntaxe : Expression incomplète")/10^3*$H407</f>
        <v>#VALUE!</v>
      </c>
      <c r="P407" s="173" t="e">
        <f t="shared" si="23"/>
        <v>#VALUE!</v>
      </c>
    </row>
    <row r="408" spans="1:16" s="115" customFormat="1" ht="12" hidden="1" outlineLevel="3" thickBot="1">
      <c r="A408" s="115" t="str">
        <f t="shared" si="24"/>
        <v>P39701100V</v>
      </c>
      <c r="B408" s="115" t="str">
        <f t="shared" si="25"/>
        <v>F89</v>
      </c>
      <c r="C408" s="135" t="s">
        <v>7622</v>
      </c>
      <c r="D408" s="135"/>
      <c r="E408" s="135" t="s">
        <v>7623</v>
      </c>
      <c r="F408" s="131" t="s">
        <v>2129</v>
      </c>
      <c r="G408" s="131" t="e">
        <v>#VALUE!</v>
      </c>
      <c r="H408" s="173">
        <v>-1</v>
      </c>
      <c r="I408" s="173"/>
      <c r="J408" s="173" t="e">
        <f>_xll.GetCtData("COAMOUNT","CONSAMOUNT",$A$1:$A$8,$A408:$B408,,"#Erreur de syntaxe : Expression incomplète")/10^3*$H408</f>
        <v>#VALUE!</v>
      </c>
      <c r="K408" s="173"/>
      <c r="L408" s="173" t="e">
        <f>_xll.GetCtData("COAMOUNT","CONSAMOUNT",$A$1:$A$8,$A408:$B408,,"#Erreur de syntaxe : Expression incomplète")/10^3*$H408</f>
        <v>#VALUE!</v>
      </c>
      <c r="N408" s="173" t="e">
        <f>_xll.GetCtData("COAMOUNT","CONSAMOUNT",$A$1:$A$8,$A408:$B408,,"#Erreur de syntaxe : Expression incomplète")/10^3*$H408</f>
        <v>#VALUE!</v>
      </c>
      <c r="P408" s="173" t="e">
        <f t="shared" si="23"/>
        <v>#VALUE!</v>
      </c>
    </row>
    <row r="409" spans="1:16" s="115" customFormat="1" ht="12" hidden="1" outlineLevel="3" thickBot="1">
      <c r="A409" s="115" t="str">
        <f t="shared" si="24"/>
        <v>A39701000B</v>
      </c>
      <c r="B409" s="115" t="str">
        <f t="shared" si="25"/>
        <v>F90</v>
      </c>
      <c r="C409" s="135" t="s">
        <v>7556</v>
      </c>
      <c r="D409" s="135"/>
      <c r="E409" s="135" t="s">
        <v>7557</v>
      </c>
      <c r="F409" s="131" t="s">
        <v>2132</v>
      </c>
      <c r="G409" s="131" t="e">
        <v>#VALUE!</v>
      </c>
      <c r="H409" s="173">
        <v>1</v>
      </c>
      <c r="I409" s="173"/>
      <c r="J409" s="173" t="e">
        <f>_xll.GetCtData("COAMOUNT","CONSAMOUNT",$A$1:$A$8,$A409:$B409,,"#Erreur de syntaxe : Expression incomplète")/10^3*$H409</f>
        <v>#VALUE!</v>
      </c>
      <c r="K409" s="173"/>
      <c r="L409" s="173" t="e">
        <f>_xll.GetCtData("COAMOUNT","CONSAMOUNT",$A$1:$A$8,$A409:$B409,,"#Erreur de syntaxe : Expression incomplète")/10^3*$H409</f>
        <v>#VALUE!</v>
      </c>
      <c r="N409" s="173" t="e">
        <f>_xll.GetCtData("COAMOUNT","CONSAMOUNT",$A$1:$A$8,$A409:$B409,,"#Erreur de syntaxe : Expression incomplète")/10^3*$H409</f>
        <v>#VALUE!</v>
      </c>
      <c r="P409" s="173" t="e">
        <f t="shared" si="23"/>
        <v>#VALUE!</v>
      </c>
    </row>
    <row r="410" spans="1:16" s="115" customFormat="1" ht="12" hidden="1" outlineLevel="3" thickBot="1">
      <c r="A410" s="115" t="str">
        <f t="shared" si="24"/>
        <v>A39701100B</v>
      </c>
      <c r="B410" s="115" t="str">
        <f t="shared" si="25"/>
        <v>F90</v>
      </c>
      <c r="C410" s="135" t="s">
        <v>7580</v>
      </c>
      <c r="D410" s="135"/>
      <c r="E410" s="135" t="s">
        <v>7581</v>
      </c>
      <c r="F410" s="131" t="s">
        <v>2132</v>
      </c>
      <c r="G410" s="131" t="e">
        <v>#VALUE!</v>
      </c>
      <c r="H410" s="173">
        <v>1</v>
      </c>
      <c r="I410" s="173"/>
      <c r="J410" s="173" t="e">
        <f>_xll.GetCtData("COAMOUNT","CONSAMOUNT",$A$1:$A$8,$A410:$B410,,"#Erreur de syntaxe : Expression incomplète")/10^3*$H410</f>
        <v>#VALUE!</v>
      </c>
      <c r="K410" s="173"/>
      <c r="L410" s="173" t="e">
        <f>_xll.GetCtData("COAMOUNT","CONSAMOUNT",$A$1:$A$8,$A410:$B410,,"#Erreur de syntaxe : Expression incomplète")/10^3*$H410</f>
        <v>#VALUE!</v>
      </c>
      <c r="N410" s="173" t="e">
        <f>_xll.GetCtData("COAMOUNT","CONSAMOUNT",$A$1:$A$8,$A410:$B410,,"#Erreur de syntaxe : Expression incomplète")/10^3*$H410</f>
        <v>#VALUE!</v>
      </c>
      <c r="P410" s="173" t="e">
        <f t="shared" si="23"/>
        <v>#VALUE!</v>
      </c>
    </row>
    <row r="411" spans="1:16" s="115" customFormat="1" ht="12" hidden="1" outlineLevel="3" thickBot="1">
      <c r="A411" s="115" t="str">
        <f t="shared" si="24"/>
        <v>A39701000V</v>
      </c>
      <c r="B411" s="115" t="str">
        <f t="shared" si="25"/>
        <v>F90</v>
      </c>
      <c r="C411" s="135" t="s">
        <v>7559</v>
      </c>
      <c r="D411" s="135"/>
      <c r="E411" s="135" t="s">
        <v>7560</v>
      </c>
      <c r="F411" s="131" t="s">
        <v>2132</v>
      </c>
      <c r="G411" s="131" t="e">
        <v>#VALUE!</v>
      </c>
      <c r="H411" s="173">
        <v>1</v>
      </c>
      <c r="I411" s="173"/>
      <c r="J411" s="173" t="e">
        <f>_xll.GetCtData("COAMOUNT","CONSAMOUNT",$A$1:$A$8,$A411:$B411,,"#Erreur de syntaxe : Expression incomplète")/10^3*$H411</f>
        <v>#VALUE!</v>
      </c>
      <c r="K411" s="173"/>
      <c r="L411" s="173" t="e">
        <f>_xll.GetCtData("COAMOUNT","CONSAMOUNT",$A$1:$A$8,$A411:$B411,,"#Erreur de syntaxe : Expression incomplète")/10^3*$H411</f>
        <v>#VALUE!</v>
      </c>
      <c r="N411" s="173" t="e">
        <f>_xll.GetCtData("COAMOUNT","CONSAMOUNT",$A$1:$A$8,$A411:$B411,,"#Erreur de syntaxe : Expression incomplète")/10^3*$H411</f>
        <v>#VALUE!</v>
      </c>
      <c r="P411" s="173" t="e">
        <f t="shared" ref="P411:P474" si="26">L411+N411</f>
        <v>#VALUE!</v>
      </c>
    </row>
    <row r="412" spans="1:16" s="115" customFormat="1" ht="12" hidden="1" outlineLevel="3" thickBot="1">
      <c r="A412" s="115" t="str">
        <f t="shared" si="24"/>
        <v>A39701100V</v>
      </c>
      <c r="B412" s="115" t="str">
        <f t="shared" si="25"/>
        <v>F90</v>
      </c>
      <c r="C412" s="135" t="s">
        <v>7583</v>
      </c>
      <c r="D412" s="135"/>
      <c r="E412" s="135" t="s">
        <v>7584</v>
      </c>
      <c r="F412" s="131" t="s">
        <v>2132</v>
      </c>
      <c r="G412" s="131" t="e">
        <v>#VALUE!</v>
      </c>
      <c r="H412" s="173">
        <v>1</v>
      </c>
      <c r="I412" s="173"/>
      <c r="J412" s="173" t="e">
        <f>_xll.GetCtData("COAMOUNT","CONSAMOUNT",$A$1:$A$8,$A412:$B412,,"#Erreur de syntaxe : Expression incomplète")/10^3*$H412</f>
        <v>#VALUE!</v>
      </c>
      <c r="K412" s="173"/>
      <c r="L412" s="173" t="e">
        <f>_xll.GetCtData("COAMOUNT","CONSAMOUNT",$A$1:$A$8,$A412:$B412,,"#Erreur de syntaxe : Expression incomplète")/10^3*$H412</f>
        <v>#VALUE!</v>
      </c>
      <c r="N412" s="173" t="e">
        <f>_xll.GetCtData("COAMOUNT","CONSAMOUNT",$A$1:$A$8,$A412:$B412,,"#Erreur de syntaxe : Expression incomplète")/10^3*$H412</f>
        <v>#VALUE!</v>
      </c>
      <c r="P412" s="173" t="e">
        <f t="shared" si="26"/>
        <v>#VALUE!</v>
      </c>
    </row>
    <row r="413" spans="1:16" s="115" customFormat="1" ht="12" hidden="1" outlineLevel="3" thickBot="1">
      <c r="A413" s="115" t="str">
        <f t="shared" si="24"/>
        <v>P39701000B</v>
      </c>
      <c r="B413" s="115" t="str">
        <f t="shared" si="25"/>
        <v>F90</v>
      </c>
      <c r="C413" s="135" t="s">
        <v>7592</v>
      </c>
      <c r="D413" s="135"/>
      <c r="E413" s="135" t="s">
        <v>7593</v>
      </c>
      <c r="F413" s="131" t="s">
        <v>2132</v>
      </c>
      <c r="G413" s="131" t="e">
        <v>#VALUE!</v>
      </c>
      <c r="H413" s="173">
        <v>-1</v>
      </c>
      <c r="I413" s="173"/>
      <c r="J413" s="173" t="e">
        <f>_xll.GetCtData("COAMOUNT","CONSAMOUNT",$A$1:$A$8,$A413:$B413,,"#Erreur de syntaxe : Expression incomplète")/10^3*$H413</f>
        <v>#VALUE!</v>
      </c>
      <c r="K413" s="173"/>
      <c r="L413" s="173" t="e">
        <f>_xll.GetCtData("COAMOUNT","CONSAMOUNT",$A$1:$A$8,$A413:$B413,,"#Erreur de syntaxe : Expression incomplète")/10^3*$H413</f>
        <v>#VALUE!</v>
      </c>
      <c r="N413" s="173" t="e">
        <f>_xll.GetCtData("COAMOUNT","CONSAMOUNT",$A$1:$A$8,$A413:$B413,,"#Erreur de syntaxe : Expression incomplète")/10^3*$H413</f>
        <v>#VALUE!</v>
      </c>
      <c r="P413" s="173" t="e">
        <f t="shared" si="26"/>
        <v>#VALUE!</v>
      </c>
    </row>
    <row r="414" spans="1:16" s="115" customFormat="1" ht="12" hidden="1" outlineLevel="3" thickBot="1">
      <c r="A414" s="115" t="str">
        <f t="shared" si="24"/>
        <v>P39701100B</v>
      </c>
      <c r="B414" s="115" t="str">
        <f t="shared" si="25"/>
        <v>F90</v>
      </c>
      <c r="C414" s="135" t="s">
        <v>7625</v>
      </c>
      <c r="D414" s="135"/>
      <c r="E414" s="135" t="s">
        <v>7626</v>
      </c>
      <c r="F414" s="131" t="s">
        <v>2132</v>
      </c>
      <c r="G414" s="131" t="e">
        <v>#VALUE!</v>
      </c>
      <c r="H414" s="173">
        <v>-1</v>
      </c>
      <c r="I414" s="173"/>
      <c r="J414" s="173" t="e">
        <f>_xll.GetCtData("COAMOUNT","CONSAMOUNT",$A$1:$A$8,$A414:$B414,,"#Erreur de syntaxe : Expression incomplète")/10^3*$H414</f>
        <v>#VALUE!</v>
      </c>
      <c r="K414" s="173"/>
      <c r="L414" s="173" t="e">
        <f>_xll.GetCtData("COAMOUNT","CONSAMOUNT",$A$1:$A$8,$A414:$B414,,"#Erreur de syntaxe : Expression incomplète")/10^3*$H414</f>
        <v>#VALUE!</v>
      </c>
      <c r="N414" s="173" t="e">
        <f>_xll.GetCtData("COAMOUNT","CONSAMOUNT",$A$1:$A$8,$A414:$B414,,"#Erreur de syntaxe : Expression incomplète")/10^3*$H414</f>
        <v>#VALUE!</v>
      </c>
      <c r="P414" s="173" t="e">
        <f t="shared" si="26"/>
        <v>#VALUE!</v>
      </c>
    </row>
    <row r="415" spans="1:16" s="115" customFormat="1" ht="12" hidden="1" outlineLevel="3" thickBot="1">
      <c r="A415" s="115" t="str">
        <f t="shared" si="24"/>
        <v>P39701000V</v>
      </c>
      <c r="B415" s="115" t="str">
        <f t="shared" si="25"/>
        <v>F90</v>
      </c>
      <c r="C415" s="135" t="s">
        <v>7595</v>
      </c>
      <c r="D415" s="135"/>
      <c r="E415" s="135" t="s">
        <v>7596</v>
      </c>
      <c r="F415" s="131" t="s">
        <v>2132</v>
      </c>
      <c r="G415" s="131" t="e">
        <v>#VALUE!</v>
      </c>
      <c r="H415" s="173">
        <v>-1</v>
      </c>
      <c r="I415" s="173"/>
      <c r="J415" s="173" t="e">
        <f>_xll.GetCtData("COAMOUNT","CONSAMOUNT",$A$1:$A$8,$A415:$B415,,"#Erreur de syntaxe : Expression incomplète")/10^3*$H415</f>
        <v>#VALUE!</v>
      </c>
      <c r="K415" s="173"/>
      <c r="L415" s="173" t="e">
        <f>_xll.GetCtData("COAMOUNT","CONSAMOUNT",$A$1:$A$8,$A415:$B415,,"#Erreur de syntaxe : Expression incomplète")/10^3*$H415</f>
        <v>#VALUE!</v>
      </c>
      <c r="N415" s="173" t="e">
        <f>_xll.GetCtData("COAMOUNT","CONSAMOUNT",$A$1:$A$8,$A415:$B415,,"#Erreur de syntaxe : Expression incomplète")/10^3*$H415</f>
        <v>#VALUE!</v>
      </c>
      <c r="P415" s="173" t="e">
        <f t="shared" si="26"/>
        <v>#VALUE!</v>
      </c>
    </row>
    <row r="416" spans="1:16" s="115" customFormat="1" ht="12" hidden="1" outlineLevel="3" thickBot="1">
      <c r="A416" s="115" t="str">
        <f t="shared" si="24"/>
        <v>P39701100V</v>
      </c>
      <c r="B416" s="115" t="str">
        <f t="shared" si="25"/>
        <v>F90</v>
      </c>
      <c r="C416" s="135" t="s">
        <v>7622</v>
      </c>
      <c r="D416" s="135"/>
      <c r="E416" s="135" t="s">
        <v>7623</v>
      </c>
      <c r="F416" s="131" t="s">
        <v>2132</v>
      </c>
      <c r="G416" s="131" t="e">
        <v>#VALUE!</v>
      </c>
      <c r="H416" s="173">
        <v>-1</v>
      </c>
      <c r="I416" s="173"/>
      <c r="J416" s="173" t="e">
        <f>_xll.GetCtData("COAMOUNT","CONSAMOUNT",$A$1:$A$8,$A416:$B416,,"#Erreur de syntaxe : Expression incomplète")/10^3*$H416</f>
        <v>#VALUE!</v>
      </c>
      <c r="K416" s="173"/>
      <c r="L416" s="173" t="e">
        <f>_xll.GetCtData("COAMOUNT","CONSAMOUNT",$A$1:$A$8,$A416:$B416,,"#Erreur de syntaxe : Expression incomplète")/10^3*$H416</f>
        <v>#VALUE!</v>
      </c>
      <c r="N416" s="173" t="e">
        <f>_xll.GetCtData("COAMOUNT","CONSAMOUNT",$A$1:$A$8,$A416:$B416,,"#Erreur de syntaxe : Expression incomplète")/10^3*$H416</f>
        <v>#VALUE!</v>
      </c>
      <c r="P416" s="173" t="e">
        <f t="shared" si="26"/>
        <v>#VALUE!</v>
      </c>
    </row>
    <row r="417" spans="1:16" s="115" customFormat="1" ht="12" hidden="1" outlineLevel="3" thickBot="1">
      <c r="A417" s="115" t="str">
        <f t="shared" si="24"/>
        <v>A39701000B</v>
      </c>
      <c r="B417" s="115" t="str">
        <f t="shared" si="25"/>
        <v>F98</v>
      </c>
      <c r="C417" s="135" t="s">
        <v>7556</v>
      </c>
      <c r="D417" s="135"/>
      <c r="E417" s="135" t="s">
        <v>7557</v>
      </c>
      <c r="F417" s="131" t="s">
        <v>2134</v>
      </c>
      <c r="G417" s="131" t="e">
        <v>#VALUE!</v>
      </c>
      <c r="H417" s="173">
        <v>1</v>
      </c>
      <c r="I417" s="173"/>
      <c r="J417" s="173" t="e">
        <f>_xll.GetCtData("COAMOUNT","CONSAMOUNT",$A$1:$A$8,$A417:$B417,,"#Erreur de syntaxe : Expression incomplète")/10^3*$H417</f>
        <v>#VALUE!</v>
      </c>
      <c r="K417" s="173"/>
      <c r="L417" s="173" t="e">
        <f>_xll.GetCtData("COAMOUNT","CONSAMOUNT",$A$1:$A$8,$A417:$B417,,"#Erreur de syntaxe : Expression incomplète")/10^3*$H417</f>
        <v>#VALUE!</v>
      </c>
      <c r="N417" s="173" t="e">
        <f>_xll.GetCtData("COAMOUNT","CONSAMOUNT",$A$1:$A$8,$A417:$B417,,"#Erreur de syntaxe : Expression incomplète")/10^3*$H417</f>
        <v>#VALUE!</v>
      </c>
      <c r="P417" s="173" t="e">
        <f t="shared" si="26"/>
        <v>#VALUE!</v>
      </c>
    </row>
    <row r="418" spans="1:16" s="115" customFormat="1" ht="12" hidden="1" outlineLevel="3" thickBot="1">
      <c r="A418" s="115" t="str">
        <f t="shared" si="24"/>
        <v>A39701100B</v>
      </c>
      <c r="B418" s="115" t="str">
        <f t="shared" si="25"/>
        <v>F98</v>
      </c>
      <c r="C418" s="135" t="s">
        <v>7580</v>
      </c>
      <c r="D418" s="135"/>
      <c r="E418" s="135" t="s">
        <v>7581</v>
      </c>
      <c r="F418" s="131" t="s">
        <v>2134</v>
      </c>
      <c r="G418" s="131" t="e">
        <v>#VALUE!</v>
      </c>
      <c r="H418" s="173">
        <v>1</v>
      </c>
      <c r="I418" s="173"/>
      <c r="J418" s="173" t="e">
        <f>_xll.GetCtData("COAMOUNT","CONSAMOUNT",$A$1:$A$8,$A418:$B418,,"#Erreur de syntaxe : Expression incomplète")/10^3*$H418</f>
        <v>#VALUE!</v>
      </c>
      <c r="K418" s="173"/>
      <c r="L418" s="173" t="e">
        <f>_xll.GetCtData("COAMOUNT","CONSAMOUNT",$A$1:$A$8,$A418:$B418,,"#Erreur de syntaxe : Expression incomplète")/10^3*$H418</f>
        <v>#VALUE!</v>
      </c>
      <c r="N418" s="173" t="e">
        <f>_xll.GetCtData("COAMOUNT","CONSAMOUNT",$A$1:$A$8,$A418:$B418,,"#Erreur de syntaxe : Expression incomplète")/10^3*$H418</f>
        <v>#VALUE!</v>
      </c>
      <c r="P418" s="173" t="e">
        <f t="shared" si="26"/>
        <v>#VALUE!</v>
      </c>
    </row>
    <row r="419" spans="1:16" s="115" customFormat="1" ht="12" hidden="1" outlineLevel="3" thickBot="1">
      <c r="A419" s="115" t="str">
        <f t="shared" si="24"/>
        <v>A39701000V</v>
      </c>
      <c r="B419" s="115" t="str">
        <f t="shared" si="25"/>
        <v>F98</v>
      </c>
      <c r="C419" s="135" t="s">
        <v>7559</v>
      </c>
      <c r="D419" s="135"/>
      <c r="E419" s="135" t="s">
        <v>7560</v>
      </c>
      <c r="F419" s="131" t="s">
        <v>2134</v>
      </c>
      <c r="G419" s="131" t="e">
        <v>#VALUE!</v>
      </c>
      <c r="H419" s="173">
        <v>1</v>
      </c>
      <c r="I419" s="173"/>
      <c r="J419" s="173" t="e">
        <f>_xll.GetCtData("COAMOUNT","CONSAMOUNT",$A$1:$A$8,$A419:$B419,,"#Erreur de syntaxe : Expression incomplète")/10^3*$H419</f>
        <v>#VALUE!</v>
      </c>
      <c r="K419" s="173"/>
      <c r="L419" s="173" t="e">
        <f>_xll.GetCtData("COAMOUNT","CONSAMOUNT",$A$1:$A$8,$A419:$B419,,"#Erreur de syntaxe : Expression incomplète")/10^3*$H419</f>
        <v>#VALUE!</v>
      </c>
      <c r="N419" s="173" t="e">
        <f>_xll.GetCtData("COAMOUNT","CONSAMOUNT",$A$1:$A$8,$A419:$B419,,"#Erreur de syntaxe : Expression incomplète")/10^3*$H419</f>
        <v>#VALUE!</v>
      </c>
      <c r="P419" s="173" t="e">
        <f t="shared" si="26"/>
        <v>#VALUE!</v>
      </c>
    </row>
    <row r="420" spans="1:16" s="115" customFormat="1" ht="12" hidden="1" outlineLevel="3" thickBot="1">
      <c r="A420" s="115" t="str">
        <f t="shared" si="24"/>
        <v>A39701100V</v>
      </c>
      <c r="B420" s="115" t="str">
        <f t="shared" si="25"/>
        <v>F98</v>
      </c>
      <c r="C420" s="135" t="s">
        <v>7583</v>
      </c>
      <c r="D420" s="135"/>
      <c r="E420" s="135" t="s">
        <v>7584</v>
      </c>
      <c r="F420" s="131" t="s">
        <v>2134</v>
      </c>
      <c r="G420" s="131" t="e">
        <v>#VALUE!</v>
      </c>
      <c r="H420" s="173">
        <v>1</v>
      </c>
      <c r="I420" s="173"/>
      <c r="J420" s="173" t="e">
        <f>_xll.GetCtData("COAMOUNT","CONSAMOUNT",$A$1:$A$8,$A420:$B420,,"#Erreur de syntaxe : Expression incomplète")/10^3*$H420</f>
        <v>#VALUE!</v>
      </c>
      <c r="K420" s="173"/>
      <c r="L420" s="173" t="e">
        <f>_xll.GetCtData("COAMOUNT","CONSAMOUNT",$A$1:$A$8,$A420:$B420,,"#Erreur de syntaxe : Expression incomplète")/10^3*$H420</f>
        <v>#VALUE!</v>
      </c>
      <c r="N420" s="173" t="e">
        <f>_xll.GetCtData("COAMOUNT","CONSAMOUNT",$A$1:$A$8,$A420:$B420,,"#Erreur de syntaxe : Expression incomplète")/10^3*$H420</f>
        <v>#VALUE!</v>
      </c>
      <c r="P420" s="173" t="e">
        <f t="shared" si="26"/>
        <v>#VALUE!</v>
      </c>
    </row>
    <row r="421" spans="1:16" s="115" customFormat="1" ht="12" hidden="1" outlineLevel="3" thickBot="1">
      <c r="A421" s="115" t="str">
        <f t="shared" si="24"/>
        <v>P39701000B</v>
      </c>
      <c r="B421" s="115" t="str">
        <f t="shared" si="25"/>
        <v>F98</v>
      </c>
      <c r="C421" s="135" t="s">
        <v>7592</v>
      </c>
      <c r="D421" s="135"/>
      <c r="E421" s="135" t="s">
        <v>7593</v>
      </c>
      <c r="F421" s="131" t="s">
        <v>2134</v>
      </c>
      <c r="G421" s="131" t="e">
        <v>#VALUE!</v>
      </c>
      <c r="H421" s="173">
        <v>-1</v>
      </c>
      <c r="I421" s="173"/>
      <c r="J421" s="173" t="e">
        <f>_xll.GetCtData("COAMOUNT","CONSAMOUNT",$A$1:$A$8,$A421:$B421,,"#Erreur de syntaxe : Expression incomplète")/10^3*$H421</f>
        <v>#VALUE!</v>
      </c>
      <c r="K421" s="173"/>
      <c r="L421" s="173" t="e">
        <f>_xll.GetCtData("COAMOUNT","CONSAMOUNT",$A$1:$A$8,$A421:$B421,,"#Erreur de syntaxe : Expression incomplète")/10^3*$H421</f>
        <v>#VALUE!</v>
      </c>
      <c r="N421" s="173" t="e">
        <f>_xll.GetCtData("COAMOUNT","CONSAMOUNT",$A$1:$A$8,$A421:$B421,,"#Erreur de syntaxe : Expression incomplète")/10^3*$H421</f>
        <v>#VALUE!</v>
      </c>
      <c r="P421" s="173" t="e">
        <f t="shared" si="26"/>
        <v>#VALUE!</v>
      </c>
    </row>
    <row r="422" spans="1:16" s="115" customFormat="1" ht="12" hidden="1" outlineLevel="3" thickBot="1">
      <c r="A422" s="115" t="str">
        <f t="shared" si="24"/>
        <v>P39701100B</v>
      </c>
      <c r="B422" s="115" t="str">
        <f t="shared" si="25"/>
        <v>F98</v>
      </c>
      <c r="C422" s="135" t="s">
        <v>7625</v>
      </c>
      <c r="D422" s="135"/>
      <c r="E422" s="135" t="s">
        <v>7626</v>
      </c>
      <c r="F422" s="131" t="s">
        <v>2134</v>
      </c>
      <c r="G422" s="131" t="e">
        <v>#VALUE!</v>
      </c>
      <c r="H422" s="173">
        <v>-1</v>
      </c>
      <c r="I422" s="173"/>
      <c r="J422" s="173" t="e">
        <f>_xll.GetCtData("COAMOUNT","CONSAMOUNT",$A$1:$A$8,$A422:$B422,,"#Erreur de syntaxe : Expression incomplète")/10^3*$H422</f>
        <v>#VALUE!</v>
      </c>
      <c r="K422" s="173"/>
      <c r="L422" s="173" t="e">
        <f>_xll.GetCtData("COAMOUNT","CONSAMOUNT",$A$1:$A$8,$A422:$B422,,"#Erreur de syntaxe : Expression incomplète")/10^3*$H422</f>
        <v>#VALUE!</v>
      </c>
      <c r="N422" s="173" t="e">
        <f>_xll.GetCtData("COAMOUNT","CONSAMOUNT",$A$1:$A$8,$A422:$B422,,"#Erreur de syntaxe : Expression incomplète")/10^3*$H422</f>
        <v>#VALUE!</v>
      </c>
      <c r="P422" s="173" t="e">
        <f t="shared" si="26"/>
        <v>#VALUE!</v>
      </c>
    </row>
    <row r="423" spans="1:16" s="115" customFormat="1" ht="12" hidden="1" outlineLevel="3" thickBot="1">
      <c r="A423" s="115" t="str">
        <f t="shared" si="24"/>
        <v>P39701000V</v>
      </c>
      <c r="B423" s="115" t="str">
        <f t="shared" si="25"/>
        <v>F98</v>
      </c>
      <c r="C423" s="135" t="s">
        <v>7595</v>
      </c>
      <c r="D423" s="135"/>
      <c r="E423" s="135" t="s">
        <v>7596</v>
      </c>
      <c r="F423" s="131" t="s">
        <v>2134</v>
      </c>
      <c r="G423" s="131" t="e">
        <v>#VALUE!</v>
      </c>
      <c r="H423" s="173">
        <v>-1</v>
      </c>
      <c r="I423" s="173"/>
      <c r="J423" s="173" t="e">
        <f>_xll.GetCtData("COAMOUNT","CONSAMOUNT",$A$1:$A$8,$A423:$B423,,"#Erreur de syntaxe : Expression incomplète")/10^3*$H423</f>
        <v>#VALUE!</v>
      </c>
      <c r="K423" s="173"/>
      <c r="L423" s="173" t="e">
        <f>_xll.GetCtData("COAMOUNT","CONSAMOUNT",$A$1:$A$8,$A423:$B423,,"#Erreur de syntaxe : Expression incomplète")/10^3*$H423</f>
        <v>#VALUE!</v>
      </c>
      <c r="N423" s="173" t="e">
        <f>_xll.GetCtData("COAMOUNT","CONSAMOUNT",$A$1:$A$8,$A423:$B423,,"#Erreur de syntaxe : Expression incomplète")/10^3*$H423</f>
        <v>#VALUE!</v>
      </c>
      <c r="P423" s="173" t="e">
        <f t="shared" si="26"/>
        <v>#VALUE!</v>
      </c>
    </row>
    <row r="424" spans="1:16" s="115" customFormat="1" ht="12" hidden="1" outlineLevel="3" thickBot="1">
      <c r="A424" s="115" t="str">
        <f t="shared" si="24"/>
        <v>P39701100V</v>
      </c>
      <c r="B424" s="115" t="str">
        <f t="shared" si="25"/>
        <v>F98</v>
      </c>
      <c r="C424" s="135" t="s">
        <v>7622</v>
      </c>
      <c r="D424" s="135"/>
      <c r="E424" s="135" t="s">
        <v>7623</v>
      </c>
      <c r="F424" s="131" t="s">
        <v>2134</v>
      </c>
      <c r="G424" s="131" t="e">
        <v>#VALUE!</v>
      </c>
      <c r="H424" s="173">
        <v>-1</v>
      </c>
      <c r="I424" s="173"/>
      <c r="J424" s="173" t="e">
        <f>_xll.GetCtData("COAMOUNT","CONSAMOUNT",$A$1:$A$8,$A424:$B424,,"#Erreur de syntaxe : Expression incomplète")/10^3*$H424</f>
        <v>#VALUE!</v>
      </c>
      <c r="K424" s="173"/>
      <c r="L424" s="173" t="e">
        <f>_xll.GetCtData("COAMOUNT","CONSAMOUNT",$A$1:$A$8,$A424:$B424,,"#Erreur de syntaxe : Expression incomplète")/10^3*$H424</f>
        <v>#VALUE!</v>
      </c>
      <c r="N424" s="173" t="e">
        <f>_xll.GetCtData("COAMOUNT","CONSAMOUNT",$A$1:$A$8,$A424:$B424,,"#Erreur de syntaxe : Expression incomplète")/10^3*$H424</f>
        <v>#VALUE!</v>
      </c>
      <c r="P424" s="173" t="e">
        <f t="shared" si="26"/>
        <v>#VALUE!</v>
      </c>
    </row>
    <row r="425" spans="1:16" s="115" customFormat="1" ht="12" hidden="1" outlineLevel="3" thickBot="1">
      <c r="A425" s="115" t="str">
        <f t="shared" ref="A425:A464" si="27">$C$1&amp;C425</f>
        <v>A39701000B</v>
      </c>
      <c r="B425" s="115" t="str">
        <f t="shared" ref="B425:B464" si="28">$C$2&amp;F425</f>
        <v>F91</v>
      </c>
      <c r="C425" s="135" t="s">
        <v>7556</v>
      </c>
      <c r="D425" s="135"/>
      <c r="E425" s="135" t="s">
        <v>7557</v>
      </c>
      <c r="F425" s="131" t="s">
        <v>2137</v>
      </c>
      <c r="G425" s="131" t="e">
        <v>#VALUE!</v>
      </c>
      <c r="H425" s="173">
        <v>1</v>
      </c>
      <c r="I425" s="173"/>
      <c r="J425" s="173" t="e">
        <f>_xll.GetCtData("COAMOUNT","CONSAMOUNT",$A$1:$A$8,$A425:$B425,,"#Erreur de syntaxe : Expression incomplète")/10^3*$H425</f>
        <v>#VALUE!</v>
      </c>
      <c r="K425" s="173"/>
      <c r="L425" s="173" t="e">
        <f>_xll.GetCtData("COAMOUNT","CONSAMOUNT",$A$1:$A$8,$A425:$B425,,"#Erreur de syntaxe : Expression incomplète")/10^3*$H425</f>
        <v>#VALUE!</v>
      </c>
      <c r="N425" s="173" t="e">
        <f>_xll.GetCtData("COAMOUNT","CONSAMOUNT",$A$1:$A$8,$A425:$B425,,"#Erreur de syntaxe : Expression incomplète")/10^3*$H425</f>
        <v>#VALUE!</v>
      </c>
      <c r="P425" s="173" t="e">
        <f t="shared" si="26"/>
        <v>#VALUE!</v>
      </c>
    </row>
    <row r="426" spans="1:16" s="115" customFormat="1" ht="12" hidden="1" outlineLevel="3" thickBot="1">
      <c r="A426" s="115" t="str">
        <f t="shared" si="27"/>
        <v>A39701100B</v>
      </c>
      <c r="B426" s="115" t="str">
        <f t="shared" si="28"/>
        <v>F91</v>
      </c>
      <c r="C426" s="135" t="s">
        <v>7580</v>
      </c>
      <c r="D426" s="135"/>
      <c r="E426" s="135" t="s">
        <v>7581</v>
      </c>
      <c r="F426" s="131" t="s">
        <v>2137</v>
      </c>
      <c r="G426" s="131" t="e">
        <v>#VALUE!</v>
      </c>
      <c r="H426" s="173">
        <v>1</v>
      </c>
      <c r="I426" s="173"/>
      <c r="J426" s="173" t="e">
        <f>_xll.GetCtData("COAMOUNT","CONSAMOUNT",$A$1:$A$8,$A426:$B426,,"#Erreur de syntaxe : Expression incomplète")/10^3*$H426</f>
        <v>#VALUE!</v>
      </c>
      <c r="K426" s="173"/>
      <c r="L426" s="173" t="e">
        <f>_xll.GetCtData("COAMOUNT","CONSAMOUNT",$A$1:$A$8,$A426:$B426,,"#Erreur de syntaxe : Expression incomplète")/10^3*$H426</f>
        <v>#VALUE!</v>
      </c>
      <c r="N426" s="173" t="e">
        <f>_xll.GetCtData("COAMOUNT","CONSAMOUNT",$A$1:$A$8,$A426:$B426,,"#Erreur de syntaxe : Expression incomplète")/10^3*$H426</f>
        <v>#VALUE!</v>
      </c>
      <c r="P426" s="173" t="e">
        <f t="shared" si="26"/>
        <v>#VALUE!</v>
      </c>
    </row>
    <row r="427" spans="1:16" s="115" customFormat="1" ht="12" hidden="1" outlineLevel="3" thickBot="1">
      <c r="A427" s="115" t="str">
        <f t="shared" si="27"/>
        <v>A39701000V</v>
      </c>
      <c r="B427" s="115" t="str">
        <f t="shared" si="28"/>
        <v>F91</v>
      </c>
      <c r="C427" s="135" t="s">
        <v>7559</v>
      </c>
      <c r="D427" s="135"/>
      <c r="E427" s="135" t="s">
        <v>7560</v>
      </c>
      <c r="F427" s="131" t="s">
        <v>2137</v>
      </c>
      <c r="G427" s="131" t="e">
        <v>#VALUE!</v>
      </c>
      <c r="H427" s="173">
        <v>1</v>
      </c>
      <c r="I427" s="173"/>
      <c r="J427" s="173" t="e">
        <f>_xll.GetCtData("COAMOUNT","CONSAMOUNT",$A$1:$A$8,$A427:$B427,,"#Erreur de syntaxe : Expression incomplète")/10^3*$H427</f>
        <v>#VALUE!</v>
      </c>
      <c r="K427" s="173"/>
      <c r="L427" s="173" t="e">
        <f>_xll.GetCtData("COAMOUNT","CONSAMOUNT",$A$1:$A$8,$A427:$B427,,"#Erreur de syntaxe : Expression incomplète")/10^3*$H427</f>
        <v>#VALUE!</v>
      </c>
      <c r="N427" s="173" t="e">
        <f>_xll.GetCtData("COAMOUNT","CONSAMOUNT",$A$1:$A$8,$A427:$B427,,"#Erreur de syntaxe : Expression incomplète")/10^3*$H427</f>
        <v>#VALUE!</v>
      </c>
      <c r="P427" s="173" t="e">
        <f t="shared" si="26"/>
        <v>#VALUE!</v>
      </c>
    </row>
    <row r="428" spans="1:16" s="115" customFormat="1" ht="12" hidden="1" outlineLevel="3" thickBot="1">
      <c r="A428" s="115" t="str">
        <f t="shared" si="27"/>
        <v>A39701100V</v>
      </c>
      <c r="B428" s="115" t="str">
        <f t="shared" si="28"/>
        <v>F91</v>
      </c>
      <c r="C428" s="135" t="s">
        <v>7583</v>
      </c>
      <c r="D428" s="135"/>
      <c r="E428" s="135" t="s">
        <v>7584</v>
      </c>
      <c r="F428" s="131" t="s">
        <v>2137</v>
      </c>
      <c r="G428" s="131" t="e">
        <v>#VALUE!</v>
      </c>
      <c r="H428" s="173">
        <v>1</v>
      </c>
      <c r="I428" s="173"/>
      <c r="J428" s="173" t="e">
        <f>_xll.GetCtData("COAMOUNT","CONSAMOUNT",$A$1:$A$8,$A428:$B428,,"#Erreur de syntaxe : Expression incomplète")/10^3*$H428</f>
        <v>#VALUE!</v>
      </c>
      <c r="K428" s="173"/>
      <c r="L428" s="173" t="e">
        <f>_xll.GetCtData("COAMOUNT","CONSAMOUNT",$A$1:$A$8,$A428:$B428,,"#Erreur de syntaxe : Expression incomplète")/10^3*$H428</f>
        <v>#VALUE!</v>
      </c>
      <c r="N428" s="173" t="e">
        <f>_xll.GetCtData("COAMOUNT","CONSAMOUNT",$A$1:$A$8,$A428:$B428,,"#Erreur de syntaxe : Expression incomplète")/10^3*$H428</f>
        <v>#VALUE!</v>
      </c>
      <c r="P428" s="173" t="e">
        <f t="shared" si="26"/>
        <v>#VALUE!</v>
      </c>
    </row>
    <row r="429" spans="1:16" s="115" customFormat="1" ht="12" hidden="1" outlineLevel="3" thickBot="1">
      <c r="A429" s="115" t="str">
        <f t="shared" si="27"/>
        <v>P39701000B</v>
      </c>
      <c r="B429" s="115" t="str">
        <f t="shared" si="28"/>
        <v>F91</v>
      </c>
      <c r="C429" s="135" t="s">
        <v>7592</v>
      </c>
      <c r="D429" s="135"/>
      <c r="E429" s="135" t="s">
        <v>7593</v>
      </c>
      <c r="F429" s="131" t="s">
        <v>2137</v>
      </c>
      <c r="G429" s="131" t="e">
        <v>#VALUE!</v>
      </c>
      <c r="H429" s="173">
        <v>-1</v>
      </c>
      <c r="I429" s="173"/>
      <c r="J429" s="173" t="e">
        <f>_xll.GetCtData("COAMOUNT","CONSAMOUNT",$A$1:$A$8,$A429:$B429,,"#Erreur de syntaxe : Expression incomplète")/10^3*$H429</f>
        <v>#VALUE!</v>
      </c>
      <c r="K429" s="173"/>
      <c r="L429" s="173" t="e">
        <f>_xll.GetCtData("COAMOUNT","CONSAMOUNT",$A$1:$A$8,$A429:$B429,,"#Erreur de syntaxe : Expression incomplète")/10^3*$H429</f>
        <v>#VALUE!</v>
      </c>
      <c r="N429" s="173" t="e">
        <f>_xll.GetCtData("COAMOUNT","CONSAMOUNT",$A$1:$A$8,$A429:$B429,,"#Erreur de syntaxe : Expression incomplète")/10^3*$H429</f>
        <v>#VALUE!</v>
      </c>
      <c r="P429" s="173" t="e">
        <f t="shared" si="26"/>
        <v>#VALUE!</v>
      </c>
    </row>
    <row r="430" spans="1:16" s="115" customFormat="1" ht="12" hidden="1" outlineLevel="3" thickBot="1">
      <c r="A430" s="115" t="str">
        <f t="shared" si="27"/>
        <v>P39701100B</v>
      </c>
      <c r="B430" s="115" t="str">
        <f t="shared" si="28"/>
        <v>F91</v>
      </c>
      <c r="C430" s="135" t="s">
        <v>7625</v>
      </c>
      <c r="D430" s="135"/>
      <c r="E430" s="135" t="s">
        <v>7626</v>
      </c>
      <c r="F430" s="131" t="s">
        <v>2137</v>
      </c>
      <c r="G430" s="131" t="e">
        <v>#VALUE!</v>
      </c>
      <c r="H430" s="173">
        <v>-1</v>
      </c>
      <c r="I430" s="173"/>
      <c r="J430" s="173" t="e">
        <f>_xll.GetCtData("COAMOUNT","CONSAMOUNT",$A$1:$A$8,$A430:$B430,,"#Erreur de syntaxe : Expression incomplète")/10^3*$H430</f>
        <v>#VALUE!</v>
      </c>
      <c r="K430" s="173"/>
      <c r="L430" s="173" t="e">
        <f>_xll.GetCtData("COAMOUNT","CONSAMOUNT",$A$1:$A$8,$A430:$B430,,"#Erreur de syntaxe : Expression incomplète")/10^3*$H430</f>
        <v>#VALUE!</v>
      </c>
      <c r="N430" s="173" t="e">
        <f>_xll.GetCtData("COAMOUNT","CONSAMOUNT",$A$1:$A$8,$A430:$B430,,"#Erreur de syntaxe : Expression incomplète")/10^3*$H430</f>
        <v>#VALUE!</v>
      </c>
      <c r="P430" s="173" t="e">
        <f t="shared" si="26"/>
        <v>#VALUE!</v>
      </c>
    </row>
    <row r="431" spans="1:16" s="115" customFormat="1" ht="12" hidden="1" outlineLevel="3" thickBot="1">
      <c r="A431" s="115" t="str">
        <f t="shared" si="27"/>
        <v>P39701000V</v>
      </c>
      <c r="B431" s="115" t="str">
        <f t="shared" si="28"/>
        <v>F91</v>
      </c>
      <c r="C431" s="135" t="s">
        <v>7595</v>
      </c>
      <c r="D431" s="135"/>
      <c r="E431" s="135" t="s">
        <v>7596</v>
      </c>
      <c r="F431" s="131" t="s">
        <v>2137</v>
      </c>
      <c r="G431" s="131" t="e">
        <v>#VALUE!</v>
      </c>
      <c r="H431" s="173">
        <v>-1</v>
      </c>
      <c r="I431" s="173"/>
      <c r="J431" s="173" t="e">
        <f>_xll.GetCtData("COAMOUNT","CONSAMOUNT",$A$1:$A$8,$A431:$B431,,"#Erreur de syntaxe : Expression incomplète")/10^3*$H431</f>
        <v>#VALUE!</v>
      </c>
      <c r="K431" s="173"/>
      <c r="L431" s="173" t="e">
        <f>_xll.GetCtData("COAMOUNT","CONSAMOUNT",$A$1:$A$8,$A431:$B431,,"#Erreur de syntaxe : Expression incomplète")/10^3*$H431</f>
        <v>#VALUE!</v>
      </c>
      <c r="N431" s="173" t="e">
        <f>_xll.GetCtData("COAMOUNT","CONSAMOUNT",$A$1:$A$8,$A431:$B431,,"#Erreur de syntaxe : Expression incomplète")/10^3*$H431</f>
        <v>#VALUE!</v>
      </c>
      <c r="P431" s="173" t="e">
        <f t="shared" si="26"/>
        <v>#VALUE!</v>
      </c>
    </row>
    <row r="432" spans="1:16" s="115" customFormat="1" ht="12" hidden="1" outlineLevel="3" thickBot="1">
      <c r="A432" s="115" t="str">
        <f t="shared" si="27"/>
        <v>P39701100V</v>
      </c>
      <c r="B432" s="115" t="str">
        <f t="shared" si="28"/>
        <v>F91</v>
      </c>
      <c r="C432" s="135" t="s">
        <v>7622</v>
      </c>
      <c r="D432" s="135"/>
      <c r="E432" s="135" t="s">
        <v>7623</v>
      </c>
      <c r="F432" s="131" t="s">
        <v>2137</v>
      </c>
      <c r="G432" s="131" t="e">
        <v>#VALUE!</v>
      </c>
      <c r="H432" s="173">
        <v>-1</v>
      </c>
      <c r="I432" s="173"/>
      <c r="J432" s="173" t="e">
        <f>_xll.GetCtData("COAMOUNT","CONSAMOUNT",$A$1:$A$8,$A432:$B432,,"#Erreur de syntaxe : Expression incomplète")/10^3*$H432</f>
        <v>#VALUE!</v>
      </c>
      <c r="K432" s="173"/>
      <c r="L432" s="173" t="e">
        <f>_xll.GetCtData("COAMOUNT","CONSAMOUNT",$A$1:$A$8,$A432:$B432,,"#Erreur de syntaxe : Expression incomplète")/10^3*$H432</f>
        <v>#VALUE!</v>
      </c>
      <c r="N432" s="173" t="e">
        <f>_xll.GetCtData("COAMOUNT","CONSAMOUNT",$A$1:$A$8,$A432:$B432,,"#Erreur de syntaxe : Expression incomplète")/10^3*$H432</f>
        <v>#VALUE!</v>
      </c>
      <c r="P432" s="173" t="e">
        <f t="shared" si="26"/>
        <v>#VALUE!</v>
      </c>
    </row>
    <row r="433" spans="1:16" s="115" customFormat="1" ht="12" hidden="1" outlineLevel="3" thickBot="1">
      <c r="A433" s="115" t="str">
        <f t="shared" si="27"/>
        <v>A39701000B</v>
      </c>
      <c r="B433" s="115" t="str">
        <f t="shared" si="28"/>
        <v>F97</v>
      </c>
      <c r="C433" s="135" t="s">
        <v>7556</v>
      </c>
      <c r="D433" s="135"/>
      <c r="E433" s="135" t="s">
        <v>7557</v>
      </c>
      <c r="F433" s="131" t="s">
        <v>2140</v>
      </c>
      <c r="G433" s="131" t="e">
        <v>#VALUE!</v>
      </c>
      <c r="H433" s="173">
        <v>1</v>
      </c>
      <c r="I433" s="173"/>
      <c r="J433" s="173" t="e">
        <f>_xll.GetCtData("COAMOUNT","CONSAMOUNT",$A$1:$A$8,$A433:$B433,,"#Erreur de syntaxe : Expression incomplète")/10^3*$H433</f>
        <v>#VALUE!</v>
      </c>
      <c r="K433" s="173"/>
      <c r="L433" s="173" t="e">
        <f>_xll.GetCtData("COAMOUNT","CONSAMOUNT",$A$1:$A$8,$A433:$B433,,"#Erreur de syntaxe : Expression incomplète")/10^3*$H433</f>
        <v>#VALUE!</v>
      </c>
      <c r="N433" s="173" t="e">
        <f>_xll.GetCtData("COAMOUNT","CONSAMOUNT",$A$1:$A$8,$A433:$B433,,"#Erreur de syntaxe : Expression incomplète")/10^3*$H433</f>
        <v>#VALUE!</v>
      </c>
      <c r="P433" s="173" t="e">
        <f t="shared" si="26"/>
        <v>#VALUE!</v>
      </c>
    </row>
    <row r="434" spans="1:16" s="115" customFormat="1" ht="12" hidden="1" outlineLevel="3" thickBot="1">
      <c r="A434" s="115" t="str">
        <f t="shared" si="27"/>
        <v>A39701100B</v>
      </c>
      <c r="B434" s="115" t="str">
        <f t="shared" si="28"/>
        <v>F97</v>
      </c>
      <c r="C434" s="135" t="s">
        <v>7580</v>
      </c>
      <c r="D434" s="135"/>
      <c r="E434" s="135" t="s">
        <v>7581</v>
      </c>
      <c r="F434" s="131" t="s">
        <v>2140</v>
      </c>
      <c r="G434" s="131" t="e">
        <v>#VALUE!</v>
      </c>
      <c r="H434" s="173">
        <v>1</v>
      </c>
      <c r="I434" s="173"/>
      <c r="J434" s="173" t="e">
        <f>_xll.GetCtData("COAMOUNT","CONSAMOUNT",$A$1:$A$8,$A434:$B434,,"#Erreur de syntaxe : Expression incomplète")/10^3*$H434</f>
        <v>#VALUE!</v>
      </c>
      <c r="K434" s="173"/>
      <c r="L434" s="173" t="e">
        <f>_xll.GetCtData("COAMOUNT","CONSAMOUNT",$A$1:$A$8,$A434:$B434,,"#Erreur de syntaxe : Expression incomplète")/10^3*$H434</f>
        <v>#VALUE!</v>
      </c>
      <c r="N434" s="173" t="e">
        <f>_xll.GetCtData("COAMOUNT","CONSAMOUNT",$A$1:$A$8,$A434:$B434,,"#Erreur de syntaxe : Expression incomplète")/10^3*$H434</f>
        <v>#VALUE!</v>
      </c>
      <c r="P434" s="173" t="e">
        <f t="shared" si="26"/>
        <v>#VALUE!</v>
      </c>
    </row>
    <row r="435" spans="1:16" s="115" customFormat="1" ht="12" hidden="1" outlineLevel="3" thickBot="1">
      <c r="A435" s="115" t="str">
        <f t="shared" si="27"/>
        <v>A39701000V</v>
      </c>
      <c r="B435" s="115" t="str">
        <f t="shared" si="28"/>
        <v>F97</v>
      </c>
      <c r="C435" s="135" t="s">
        <v>7559</v>
      </c>
      <c r="D435" s="135"/>
      <c r="E435" s="135" t="s">
        <v>7560</v>
      </c>
      <c r="F435" s="131" t="s">
        <v>2140</v>
      </c>
      <c r="G435" s="131" t="e">
        <v>#VALUE!</v>
      </c>
      <c r="H435" s="173">
        <v>1</v>
      </c>
      <c r="I435" s="173"/>
      <c r="J435" s="173" t="e">
        <f>_xll.GetCtData("COAMOUNT","CONSAMOUNT",$A$1:$A$8,$A435:$B435,,"#Erreur de syntaxe : Expression incomplète")/10^3*$H435</f>
        <v>#VALUE!</v>
      </c>
      <c r="K435" s="173"/>
      <c r="L435" s="173" t="e">
        <f>_xll.GetCtData("COAMOUNT","CONSAMOUNT",$A$1:$A$8,$A435:$B435,,"#Erreur de syntaxe : Expression incomplète")/10^3*$H435</f>
        <v>#VALUE!</v>
      </c>
      <c r="N435" s="173" t="e">
        <f>_xll.GetCtData("COAMOUNT","CONSAMOUNT",$A$1:$A$8,$A435:$B435,,"#Erreur de syntaxe : Expression incomplète")/10^3*$H435</f>
        <v>#VALUE!</v>
      </c>
      <c r="P435" s="173" t="e">
        <f t="shared" si="26"/>
        <v>#VALUE!</v>
      </c>
    </row>
    <row r="436" spans="1:16" s="115" customFormat="1" ht="12" hidden="1" outlineLevel="3" thickBot="1">
      <c r="A436" s="115" t="str">
        <f t="shared" si="27"/>
        <v>A39701100V</v>
      </c>
      <c r="B436" s="115" t="str">
        <f t="shared" si="28"/>
        <v>F97</v>
      </c>
      <c r="C436" s="135" t="s">
        <v>7583</v>
      </c>
      <c r="D436" s="135"/>
      <c r="E436" s="135" t="s">
        <v>7584</v>
      </c>
      <c r="F436" s="131" t="s">
        <v>2140</v>
      </c>
      <c r="G436" s="131" t="e">
        <v>#VALUE!</v>
      </c>
      <c r="H436" s="173">
        <v>1</v>
      </c>
      <c r="I436" s="173"/>
      <c r="J436" s="173" t="e">
        <f>_xll.GetCtData("COAMOUNT","CONSAMOUNT",$A$1:$A$8,$A436:$B436,,"#Erreur de syntaxe : Expression incomplète")/10^3*$H436</f>
        <v>#VALUE!</v>
      </c>
      <c r="K436" s="173"/>
      <c r="L436" s="173" t="e">
        <f>_xll.GetCtData("COAMOUNT","CONSAMOUNT",$A$1:$A$8,$A436:$B436,,"#Erreur de syntaxe : Expression incomplète")/10^3*$H436</f>
        <v>#VALUE!</v>
      </c>
      <c r="N436" s="173" t="e">
        <f>_xll.GetCtData("COAMOUNT","CONSAMOUNT",$A$1:$A$8,$A436:$B436,,"#Erreur de syntaxe : Expression incomplète")/10^3*$H436</f>
        <v>#VALUE!</v>
      </c>
      <c r="P436" s="173" t="e">
        <f t="shared" si="26"/>
        <v>#VALUE!</v>
      </c>
    </row>
    <row r="437" spans="1:16" s="115" customFormat="1" ht="12" hidden="1" outlineLevel="3" thickBot="1">
      <c r="A437" s="115" t="str">
        <f t="shared" si="27"/>
        <v>P39701000B</v>
      </c>
      <c r="B437" s="115" t="str">
        <f t="shared" si="28"/>
        <v>F97</v>
      </c>
      <c r="C437" s="135" t="s">
        <v>7592</v>
      </c>
      <c r="D437" s="135"/>
      <c r="E437" s="135" t="s">
        <v>7593</v>
      </c>
      <c r="F437" s="131" t="s">
        <v>2140</v>
      </c>
      <c r="G437" s="131" t="e">
        <v>#VALUE!</v>
      </c>
      <c r="H437" s="173">
        <v>-1</v>
      </c>
      <c r="I437" s="173"/>
      <c r="J437" s="173" t="e">
        <f>_xll.GetCtData("COAMOUNT","CONSAMOUNT",$A$1:$A$8,$A437:$B437,,"#Erreur de syntaxe : Expression incomplète")/10^3*$H437</f>
        <v>#VALUE!</v>
      </c>
      <c r="K437" s="173"/>
      <c r="L437" s="173" t="e">
        <f>_xll.GetCtData("COAMOUNT","CONSAMOUNT",$A$1:$A$8,$A437:$B437,,"#Erreur de syntaxe : Expression incomplète")/10^3*$H437</f>
        <v>#VALUE!</v>
      </c>
      <c r="N437" s="173" t="e">
        <f>_xll.GetCtData("COAMOUNT","CONSAMOUNT",$A$1:$A$8,$A437:$B437,,"#Erreur de syntaxe : Expression incomplète")/10^3*$H437</f>
        <v>#VALUE!</v>
      </c>
      <c r="P437" s="173" t="e">
        <f t="shared" si="26"/>
        <v>#VALUE!</v>
      </c>
    </row>
    <row r="438" spans="1:16" s="115" customFormat="1" ht="12" hidden="1" outlineLevel="3" thickBot="1">
      <c r="A438" s="115" t="str">
        <f t="shared" si="27"/>
        <v>P39701100B</v>
      </c>
      <c r="B438" s="115" t="str">
        <f t="shared" si="28"/>
        <v>F97</v>
      </c>
      <c r="C438" s="135" t="s">
        <v>7625</v>
      </c>
      <c r="D438" s="135"/>
      <c r="E438" s="135" t="s">
        <v>7626</v>
      </c>
      <c r="F438" s="131" t="s">
        <v>2140</v>
      </c>
      <c r="G438" s="131" t="e">
        <v>#VALUE!</v>
      </c>
      <c r="H438" s="173">
        <v>-1</v>
      </c>
      <c r="I438" s="173"/>
      <c r="J438" s="173" t="e">
        <f>_xll.GetCtData("COAMOUNT","CONSAMOUNT",$A$1:$A$8,$A438:$B438,,"#Erreur de syntaxe : Expression incomplète")/10^3*$H438</f>
        <v>#VALUE!</v>
      </c>
      <c r="K438" s="173"/>
      <c r="L438" s="173" t="e">
        <f>_xll.GetCtData("COAMOUNT","CONSAMOUNT",$A$1:$A$8,$A438:$B438,,"#Erreur de syntaxe : Expression incomplète")/10^3*$H438</f>
        <v>#VALUE!</v>
      </c>
      <c r="N438" s="173" t="e">
        <f>_xll.GetCtData("COAMOUNT","CONSAMOUNT",$A$1:$A$8,$A438:$B438,,"#Erreur de syntaxe : Expression incomplète")/10^3*$H438</f>
        <v>#VALUE!</v>
      </c>
      <c r="P438" s="173" t="e">
        <f t="shared" si="26"/>
        <v>#VALUE!</v>
      </c>
    </row>
    <row r="439" spans="1:16" s="115" customFormat="1" ht="12" hidden="1" outlineLevel="3" thickBot="1">
      <c r="A439" s="115" t="str">
        <f t="shared" si="27"/>
        <v>P39701000V</v>
      </c>
      <c r="B439" s="115" t="str">
        <f t="shared" si="28"/>
        <v>F97</v>
      </c>
      <c r="C439" s="135" t="s">
        <v>7595</v>
      </c>
      <c r="D439" s="135"/>
      <c r="E439" s="135" t="s">
        <v>7596</v>
      </c>
      <c r="F439" s="131" t="s">
        <v>2140</v>
      </c>
      <c r="G439" s="131" t="e">
        <v>#VALUE!</v>
      </c>
      <c r="H439" s="173">
        <v>-1</v>
      </c>
      <c r="I439" s="173"/>
      <c r="J439" s="173" t="e">
        <f>_xll.GetCtData("COAMOUNT","CONSAMOUNT",$A$1:$A$8,$A439:$B439,,"#Erreur de syntaxe : Expression incomplète")/10^3*$H439</f>
        <v>#VALUE!</v>
      </c>
      <c r="K439" s="173"/>
      <c r="L439" s="173" t="e">
        <f>_xll.GetCtData("COAMOUNT","CONSAMOUNT",$A$1:$A$8,$A439:$B439,,"#Erreur de syntaxe : Expression incomplète")/10^3*$H439</f>
        <v>#VALUE!</v>
      </c>
      <c r="N439" s="173" t="e">
        <f>_xll.GetCtData("COAMOUNT","CONSAMOUNT",$A$1:$A$8,$A439:$B439,,"#Erreur de syntaxe : Expression incomplète")/10^3*$H439</f>
        <v>#VALUE!</v>
      </c>
      <c r="P439" s="173" t="e">
        <f t="shared" si="26"/>
        <v>#VALUE!</v>
      </c>
    </row>
    <row r="440" spans="1:16" s="115" customFormat="1" ht="12" hidden="1" outlineLevel="3" thickBot="1">
      <c r="A440" s="115" t="str">
        <f t="shared" si="27"/>
        <v>P39701100V</v>
      </c>
      <c r="B440" s="115" t="str">
        <f t="shared" si="28"/>
        <v>F97</v>
      </c>
      <c r="C440" s="135" t="s">
        <v>7622</v>
      </c>
      <c r="D440" s="135"/>
      <c r="E440" s="135" t="s">
        <v>7623</v>
      </c>
      <c r="F440" s="131" t="s">
        <v>2140</v>
      </c>
      <c r="G440" s="131" t="e">
        <v>#VALUE!</v>
      </c>
      <c r="H440" s="173">
        <v>-1</v>
      </c>
      <c r="I440" s="173"/>
      <c r="J440" s="173" t="e">
        <f>_xll.GetCtData("COAMOUNT","CONSAMOUNT",$A$1:$A$8,$A440:$B440,,"#Erreur de syntaxe : Expression incomplète")/10^3*$H440</f>
        <v>#VALUE!</v>
      </c>
      <c r="K440" s="173"/>
      <c r="L440" s="173" t="e">
        <f>_xll.GetCtData("COAMOUNT","CONSAMOUNT",$A$1:$A$8,$A440:$B440,,"#Erreur de syntaxe : Expression incomplète")/10^3*$H440</f>
        <v>#VALUE!</v>
      </c>
      <c r="N440" s="173" t="e">
        <f>_xll.GetCtData("COAMOUNT","CONSAMOUNT",$A$1:$A$8,$A440:$B440,,"#Erreur de syntaxe : Expression incomplète")/10^3*$H440</f>
        <v>#VALUE!</v>
      </c>
      <c r="P440" s="173" t="e">
        <f t="shared" si="26"/>
        <v>#VALUE!</v>
      </c>
    </row>
    <row r="441" spans="1:16" s="115" customFormat="1" ht="12" hidden="1" outlineLevel="3" thickBot="1">
      <c r="A441" s="115" t="str">
        <f t="shared" si="27"/>
        <v>A39702000B</v>
      </c>
      <c r="B441" s="115" t="str">
        <f t="shared" si="28"/>
        <v>F01</v>
      </c>
      <c r="C441" s="135" t="s">
        <v>7562</v>
      </c>
      <c r="D441" s="135"/>
      <c r="E441" s="135" t="s">
        <v>7563</v>
      </c>
      <c r="F441" s="131" t="s">
        <v>2126</v>
      </c>
      <c r="G441" s="131" t="e">
        <v>#VALUE!</v>
      </c>
      <c r="H441" s="173">
        <v>1</v>
      </c>
      <c r="I441" s="173"/>
      <c r="J441" s="173"/>
      <c r="K441" s="173" t="e">
        <f>_xll.GetCtData("COAMOUNT","CONSAMOUNT",$A$1:$A$8,$A441:$B441,,"#Erreur de syntaxe : Expression incomplète")/10^3*$H441</f>
        <v>#VALUE!</v>
      </c>
      <c r="L441" s="173" t="e">
        <f>_xll.GetCtData("COAMOUNT","CONSAMOUNT",$A$1:$A$8,$A441:$B441,,"#Erreur de syntaxe : Expression incomplète")/10^3*$H441</f>
        <v>#VALUE!</v>
      </c>
      <c r="N441" s="173" t="e">
        <f>_xll.GetCtData("COAMOUNT","CONSAMOUNT",$A$1:$A$8,$A441:$B441,,"#Erreur de syntaxe : Expression incomplète")/10^3*$H441</f>
        <v>#VALUE!</v>
      </c>
      <c r="P441" s="173" t="e">
        <f t="shared" si="26"/>
        <v>#VALUE!</v>
      </c>
    </row>
    <row r="442" spans="1:16" s="115" customFormat="1" ht="12" hidden="1" outlineLevel="3" thickBot="1">
      <c r="A442" s="115" t="str">
        <f t="shared" si="27"/>
        <v>A39702000V</v>
      </c>
      <c r="B442" s="115" t="str">
        <f t="shared" si="28"/>
        <v>F01</v>
      </c>
      <c r="C442" s="135" t="s">
        <v>7565</v>
      </c>
      <c r="D442" s="135"/>
      <c r="E442" s="135" t="s">
        <v>7566</v>
      </c>
      <c r="F442" s="131" t="s">
        <v>2126</v>
      </c>
      <c r="G442" s="131" t="e">
        <v>#VALUE!</v>
      </c>
      <c r="H442" s="173">
        <v>1</v>
      </c>
      <c r="I442" s="173"/>
      <c r="J442" s="173"/>
      <c r="K442" s="173" t="e">
        <f>_xll.GetCtData("COAMOUNT","CONSAMOUNT",$A$1:$A$8,$A442:$B442,,"#Erreur de syntaxe : Expression incomplète")/10^3*$H442</f>
        <v>#VALUE!</v>
      </c>
      <c r="L442" s="173" t="e">
        <f>_xll.GetCtData("COAMOUNT","CONSAMOUNT",$A$1:$A$8,$A442:$B442,,"#Erreur de syntaxe : Expression incomplète")/10^3*$H442</f>
        <v>#VALUE!</v>
      </c>
      <c r="N442" s="173" t="e">
        <f>_xll.GetCtData("COAMOUNT","CONSAMOUNT",$A$1:$A$8,$A442:$B442,,"#Erreur de syntaxe : Expression incomplète")/10^3*$H442</f>
        <v>#VALUE!</v>
      </c>
      <c r="P442" s="173" t="e">
        <f t="shared" si="26"/>
        <v>#VALUE!</v>
      </c>
    </row>
    <row r="443" spans="1:16" s="115" customFormat="1" ht="12" hidden="1" outlineLevel="3" thickBot="1">
      <c r="A443" s="115" t="str">
        <f t="shared" si="27"/>
        <v>P39702000B</v>
      </c>
      <c r="B443" s="115" t="str">
        <f t="shared" si="28"/>
        <v>F01</v>
      </c>
      <c r="C443" s="135" t="s">
        <v>7601</v>
      </c>
      <c r="D443" s="135"/>
      <c r="E443" s="135" t="s">
        <v>7602</v>
      </c>
      <c r="F443" s="131" t="s">
        <v>2126</v>
      </c>
      <c r="G443" s="131" t="e">
        <v>#VALUE!</v>
      </c>
      <c r="H443" s="173">
        <v>-1</v>
      </c>
      <c r="I443" s="173"/>
      <c r="J443" s="173"/>
      <c r="K443" s="173" t="e">
        <f>_xll.GetCtData("COAMOUNT","CONSAMOUNT",$A$1:$A$8,$A443:$B443,,"#Erreur de syntaxe : Expression incomplète")/10^3*$H443</f>
        <v>#VALUE!</v>
      </c>
      <c r="L443" s="173" t="e">
        <f>_xll.GetCtData("COAMOUNT","CONSAMOUNT",$A$1:$A$8,$A443:$B443,,"#Erreur de syntaxe : Expression incomplète")/10^3*$H443</f>
        <v>#VALUE!</v>
      </c>
      <c r="N443" s="173" t="e">
        <f>_xll.GetCtData("COAMOUNT","CONSAMOUNT",$A$1:$A$8,$A443:$B443,,"#Erreur de syntaxe : Expression incomplète")/10^3*$H443</f>
        <v>#VALUE!</v>
      </c>
      <c r="P443" s="173" t="e">
        <f t="shared" si="26"/>
        <v>#VALUE!</v>
      </c>
    </row>
    <row r="444" spans="1:16" s="115" customFormat="1" ht="12" hidden="1" outlineLevel="3" thickBot="1">
      <c r="A444" s="115" t="str">
        <f t="shared" si="27"/>
        <v>P39702000V</v>
      </c>
      <c r="B444" s="115" t="str">
        <f t="shared" si="28"/>
        <v>F01</v>
      </c>
      <c r="C444" s="135" t="s">
        <v>7610</v>
      </c>
      <c r="D444" s="135"/>
      <c r="E444" s="135" t="s">
        <v>7611</v>
      </c>
      <c r="F444" s="131" t="s">
        <v>2126</v>
      </c>
      <c r="G444" s="131" t="e">
        <v>#VALUE!</v>
      </c>
      <c r="H444" s="173">
        <v>-1</v>
      </c>
      <c r="I444" s="173"/>
      <c r="J444" s="173"/>
      <c r="K444" s="173" t="e">
        <f>_xll.GetCtData("COAMOUNT","CONSAMOUNT",$A$1:$A$8,$A444:$B444,,"#Erreur de syntaxe : Expression incomplète")/10^3*$H444</f>
        <v>#VALUE!</v>
      </c>
      <c r="L444" s="173" t="e">
        <f>_xll.GetCtData("COAMOUNT","CONSAMOUNT",$A$1:$A$8,$A444:$B444,,"#Erreur de syntaxe : Expression incomplète")/10^3*$H444</f>
        <v>#VALUE!</v>
      </c>
      <c r="N444" s="173" t="e">
        <f>_xll.GetCtData("COAMOUNT","CONSAMOUNT",$A$1:$A$8,$A444:$B444,,"#Erreur de syntaxe : Expression incomplète")/10^3*$H444</f>
        <v>#VALUE!</v>
      </c>
      <c r="P444" s="173" t="e">
        <f t="shared" si="26"/>
        <v>#VALUE!</v>
      </c>
    </row>
    <row r="445" spans="1:16" s="115" customFormat="1" ht="12" hidden="1" outlineLevel="3" thickBot="1">
      <c r="A445" s="115" t="str">
        <f t="shared" si="27"/>
        <v>A39702000B</v>
      </c>
      <c r="B445" s="115" t="str">
        <f t="shared" si="28"/>
        <v>F89</v>
      </c>
      <c r="C445" s="135" t="s">
        <v>7562</v>
      </c>
      <c r="D445" s="135"/>
      <c r="E445" s="135" t="s">
        <v>7563</v>
      </c>
      <c r="F445" s="131" t="s">
        <v>2129</v>
      </c>
      <c r="G445" s="131" t="e">
        <v>#VALUE!</v>
      </c>
      <c r="H445" s="173">
        <v>1</v>
      </c>
      <c r="I445" s="173"/>
      <c r="J445" s="173"/>
      <c r="K445" s="173" t="e">
        <f>_xll.GetCtData("COAMOUNT","CONSAMOUNT",$A$1:$A$8,$A445:$B445,,"#Erreur de syntaxe : Expression incomplète")/10^3*$H445</f>
        <v>#VALUE!</v>
      </c>
      <c r="L445" s="173" t="e">
        <f>_xll.GetCtData("COAMOUNT","CONSAMOUNT",$A$1:$A$8,$A445:$B445,,"#Erreur de syntaxe : Expression incomplète")/10^3*$H445</f>
        <v>#VALUE!</v>
      </c>
      <c r="N445" s="173" t="e">
        <f>_xll.GetCtData("COAMOUNT","CONSAMOUNT",$A$1:$A$8,$A445:$B445,,"#Erreur de syntaxe : Expression incomplète")/10^3*$H445</f>
        <v>#VALUE!</v>
      </c>
      <c r="P445" s="173" t="e">
        <f t="shared" si="26"/>
        <v>#VALUE!</v>
      </c>
    </row>
    <row r="446" spans="1:16" s="115" customFormat="1" ht="12" hidden="1" outlineLevel="3" thickBot="1">
      <c r="A446" s="115" t="str">
        <f t="shared" si="27"/>
        <v>A39702000V</v>
      </c>
      <c r="B446" s="115" t="str">
        <f t="shared" si="28"/>
        <v>F89</v>
      </c>
      <c r="C446" s="135" t="s">
        <v>7565</v>
      </c>
      <c r="D446" s="135"/>
      <c r="E446" s="135" t="s">
        <v>7566</v>
      </c>
      <c r="F446" s="131" t="s">
        <v>2129</v>
      </c>
      <c r="G446" s="131" t="e">
        <v>#VALUE!</v>
      </c>
      <c r="H446" s="173">
        <v>1</v>
      </c>
      <c r="I446" s="173"/>
      <c r="J446" s="173"/>
      <c r="K446" s="173" t="e">
        <f>_xll.GetCtData("COAMOUNT","CONSAMOUNT",$A$1:$A$8,$A446:$B446,,"#Erreur de syntaxe : Expression incomplète")/10^3*$H446</f>
        <v>#VALUE!</v>
      </c>
      <c r="L446" s="173" t="e">
        <f>_xll.GetCtData("COAMOUNT","CONSAMOUNT",$A$1:$A$8,$A446:$B446,,"#Erreur de syntaxe : Expression incomplète")/10^3*$H446</f>
        <v>#VALUE!</v>
      </c>
      <c r="N446" s="173" t="e">
        <f>_xll.GetCtData("COAMOUNT","CONSAMOUNT",$A$1:$A$8,$A446:$B446,,"#Erreur de syntaxe : Expression incomplète")/10^3*$H446</f>
        <v>#VALUE!</v>
      </c>
      <c r="P446" s="173" t="e">
        <f t="shared" si="26"/>
        <v>#VALUE!</v>
      </c>
    </row>
    <row r="447" spans="1:16" s="115" customFormat="1" ht="12" hidden="1" outlineLevel="3" thickBot="1">
      <c r="A447" s="115" t="str">
        <f t="shared" si="27"/>
        <v>P39702000B</v>
      </c>
      <c r="B447" s="115" t="str">
        <f t="shared" si="28"/>
        <v>F89</v>
      </c>
      <c r="C447" s="135" t="s">
        <v>7601</v>
      </c>
      <c r="D447" s="135"/>
      <c r="E447" s="135" t="s">
        <v>7602</v>
      </c>
      <c r="F447" s="131" t="s">
        <v>2129</v>
      </c>
      <c r="G447" s="131" t="e">
        <v>#VALUE!</v>
      </c>
      <c r="H447" s="173">
        <v>-1</v>
      </c>
      <c r="I447" s="173"/>
      <c r="J447" s="173"/>
      <c r="K447" s="173" t="e">
        <f>_xll.GetCtData("COAMOUNT","CONSAMOUNT",$A$1:$A$8,$A447:$B447,,"#Erreur de syntaxe : Expression incomplète")/10^3*$H447</f>
        <v>#VALUE!</v>
      </c>
      <c r="L447" s="173" t="e">
        <f>_xll.GetCtData("COAMOUNT","CONSAMOUNT",$A$1:$A$8,$A447:$B447,,"#Erreur de syntaxe : Expression incomplète")/10^3*$H447</f>
        <v>#VALUE!</v>
      </c>
      <c r="N447" s="173" t="e">
        <f>_xll.GetCtData("COAMOUNT","CONSAMOUNT",$A$1:$A$8,$A447:$B447,,"#Erreur de syntaxe : Expression incomplète")/10^3*$H447</f>
        <v>#VALUE!</v>
      </c>
      <c r="P447" s="173" t="e">
        <f t="shared" si="26"/>
        <v>#VALUE!</v>
      </c>
    </row>
    <row r="448" spans="1:16" s="115" customFormat="1" ht="12" hidden="1" outlineLevel="3" thickBot="1">
      <c r="A448" s="115" t="str">
        <f t="shared" si="27"/>
        <v>P39702000V</v>
      </c>
      <c r="B448" s="115" t="str">
        <f t="shared" si="28"/>
        <v>F89</v>
      </c>
      <c r="C448" s="135" t="s">
        <v>7610</v>
      </c>
      <c r="D448" s="135"/>
      <c r="E448" s="135" t="s">
        <v>7611</v>
      </c>
      <c r="F448" s="131" t="s">
        <v>2129</v>
      </c>
      <c r="G448" s="131" t="e">
        <v>#VALUE!</v>
      </c>
      <c r="H448" s="173">
        <v>-1</v>
      </c>
      <c r="I448" s="173"/>
      <c r="J448" s="173"/>
      <c r="K448" s="173" t="e">
        <f>_xll.GetCtData("COAMOUNT","CONSAMOUNT",$A$1:$A$8,$A448:$B448,,"#Erreur de syntaxe : Expression incomplète")/10^3*$H448</f>
        <v>#VALUE!</v>
      </c>
      <c r="L448" s="173" t="e">
        <f>_xll.GetCtData("COAMOUNT","CONSAMOUNT",$A$1:$A$8,$A448:$B448,,"#Erreur de syntaxe : Expression incomplète")/10^3*$H448</f>
        <v>#VALUE!</v>
      </c>
      <c r="N448" s="173" t="e">
        <f>_xll.GetCtData("COAMOUNT","CONSAMOUNT",$A$1:$A$8,$A448:$B448,,"#Erreur de syntaxe : Expression incomplète")/10^3*$H448</f>
        <v>#VALUE!</v>
      </c>
      <c r="P448" s="173" t="e">
        <f t="shared" si="26"/>
        <v>#VALUE!</v>
      </c>
    </row>
    <row r="449" spans="1:16" s="115" customFormat="1" ht="12" hidden="1" outlineLevel="3" thickBot="1">
      <c r="A449" s="115" t="str">
        <f t="shared" si="27"/>
        <v>A39702000B</v>
      </c>
      <c r="B449" s="115" t="str">
        <f t="shared" si="28"/>
        <v>F90</v>
      </c>
      <c r="C449" s="135" t="s">
        <v>7562</v>
      </c>
      <c r="D449" s="135"/>
      <c r="E449" s="135" t="s">
        <v>7563</v>
      </c>
      <c r="F449" s="131" t="s">
        <v>2132</v>
      </c>
      <c r="G449" s="131" t="e">
        <v>#VALUE!</v>
      </c>
      <c r="H449" s="173">
        <v>1</v>
      </c>
      <c r="I449" s="173"/>
      <c r="J449" s="173"/>
      <c r="K449" s="173" t="e">
        <f>_xll.GetCtData("COAMOUNT","CONSAMOUNT",$A$1:$A$8,$A449:$B449,,"#Erreur de syntaxe : Expression incomplète")/10^3*$H449</f>
        <v>#VALUE!</v>
      </c>
      <c r="L449" s="173" t="e">
        <f>_xll.GetCtData("COAMOUNT","CONSAMOUNT",$A$1:$A$8,$A449:$B449,,"#Erreur de syntaxe : Expression incomplète")/10^3*$H449</f>
        <v>#VALUE!</v>
      </c>
      <c r="N449" s="173" t="e">
        <f>_xll.GetCtData("COAMOUNT","CONSAMOUNT",$A$1:$A$8,$A449:$B449,,"#Erreur de syntaxe : Expression incomplète")/10^3*$H449</f>
        <v>#VALUE!</v>
      </c>
      <c r="P449" s="173" t="e">
        <f t="shared" si="26"/>
        <v>#VALUE!</v>
      </c>
    </row>
    <row r="450" spans="1:16" s="115" customFormat="1" ht="12" hidden="1" outlineLevel="3" thickBot="1">
      <c r="A450" s="115" t="str">
        <f t="shared" si="27"/>
        <v>A39702000V</v>
      </c>
      <c r="B450" s="115" t="str">
        <f t="shared" si="28"/>
        <v>F90</v>
      </c>
      <c r="C450" s="135" t="s">
        <v>7565</v>
      </c>
      <c r="D450" s="135"/>
      <c r="E450" s="135" t="s">
        <v>7566</v>
      </c>
      <c r="F450" s="131" t="s">
        <v>2132</v>
      </c>
      <c r="G450" s="131" t="e">
        <v>#VALUE!</v>
      </c>
      <c r="H450" s="173">
        <v>1</v>
      </c>
      <c r="I450" s="173"/>
      <c r="J450" s="173"/>
      <c r="K450" s="173" t="e">
        <f>_xll.GetCtData("COAMOUNT","CONSAMOUNT",$A$1:$A$8,$A450:$B450,,"#Erreur de syntaxe : Expression incomplète")/10^3*$H450</f>
        <v>#VALUE!</v>
      </c>
      <c r="L450" s="173" t="e">
        <f>_xll.GetCtData("COAMOUNT","CONSAMOUNT",$A$1:$A$8,$A450:$B450,,"#Erreur de syntaxe : Expression incomplète")/10^3*$H450</f>
        <v>#VALUE!</v>
      </c>
      <c r="N450" s="173" t="e">
        <f>_xll.GetCtData("COAMOUNT","CONSAMOUNT",$A$1:$A$8,$A450:$B450,,"#Erreur de syntaxe : Expression incomplète")/10^3*$H450</f>
        <v>#VALUE!</v>
      </c>
      <c r="P450" s="173" t="e">
        <f t="shared" si="26"/>
        <v>#VALUE!</v>
      </c>
    </row>
    <row r="451" spans="1:16" s="115" customFormat="1" ht="12" hidden="1" outlineLevel="3" thickBot="1">
      <c r="A451" s="115" t="str">
        <f t="shared" si="27"/>
        <v>P39702000B</v>
      </c>
      <c r="B451" s="115" t="str">
        <f t="shared" si="28"/>
        <v>F90</v>
      </c>
      <c r="C451" s="135" t="s">
        <v>7601</v>
      </c>
      <c r="D451" s="135"/>
      <c r="E451" s="135" t="s">
        <v>7602</v>
      </c>
      <c r="F451" s="131" t="s">
        <v>2132</v>
      </c>
      <c r="G451" s="131" t="e">
        <v>#VALUE!</v>
      </c>
      <c r="H451" s="173">
        <v>-1</v>
      </c>
      <c r="I451" s="173"/>
      <c r="J451" s="173"/>
      <c r="K451" s="173" t="e">
        <f>_xll.GetCtData("COAMOUNT","CONSAMOUNT",$A$1:$A$8,$A451:$B451,,"#Erreur de syntaxe : Expression incomplète")/10^3*$H451</f>
        <v>#VALUE!</v>
      </c>
      <c r="L451" s="173" t="e">
        <f>_xll.GetCtData("COAMOUNT","CONSAMOUNT",$A$1:$A$8,$A451:$B451,,"#Erreur de syntaxe : Expression incomplète")/10^3*$H451</f>
        <v>#VALUE!</v>
      </c>
      <c r="N451" s="173" t="e">
        <f>_xll.GetCtData("COAMOUNT","CONSAMOUNT",$A$1:$A$8,$A451:$B451,,"#Erreur de syntaxe : Expression incomplète")/10^3*$H451</f>
        <v>#VALUE!</v>
      </c>
      <c r="P451" s="173" t="e">
        <f t="shared" si="26"/>
        <v>#VALUE!</v>
      </c>
    </row>
    <row r="452" spans="1:16" s="115" customFormat="1" ht="12" hidden="1" outlineLevel="3" thickBot="1">
      <c r="A452" s="115" t="str">
        <f t="shared" si="27"/>
        <v>P39702000V</v>
      </c>
      <c r="B452" s="115" t="str">
        <f t="shared" si="28"/>
        <v>F90</v>
      </c>
      <c r="C452" s="135" t="s">
        <v>7610</v>
      </c>
      <c r="D452" s="135"/>
      <c r="E452" s="135" t="s">
        <v>7611</v>
      </c>
      <c r="F452" s="131" t="s">
        <v>2132</v>
      </c>
      <c r="G452" s="131" t="e">
        <v>#VALUE!</v>
      </c>
      <c r="H452" s="173">
        <v>-1</v>
      </c>
      <c r="I452" s="173"/>
      <c r="J452" s="173"/>
      <c r="K452" s="173" t="e">
        <f>_xll.GetCtData("COAMOUNT","CONSAMOUNT",$A$1:$A$8,$A452:$B452,,"#Erreur de syntaxe : Expression incomplète")/10^3*$H452</f>
        <v>#VALUE!</v>
      </c>
      <c r="L452" s="173" t="e">
        <f>_xll.GetCtData("COAMOUNT","CONSAMOUNT",$A$1:$A$8,$A452:$B452,,"#Erreur de syntaxe : Expression incomplète")/10^3*$H452</f>
        <v>#VALUE!</v>
      </c>
      <c r="N452" s="173" t="e">
        <f>_xll.GetCtData("COAMOUNT","CONSAMOUNT",$A$1:$A$8,$A452:$B452,,"#Erreur de syntaxe : Expression incomplète")/10^3*$H452</f>
        <v>#VALUE!</v>
      </c>
      <c r="P452" s="173" t="e">
        <f t="shared" si="26"/>
        <v>#VALUE!</v>
      </c>
    </row>
    <row r="453" spans="1:16" s="115" customFormat="1" ht="12" hidden="1" outlineLevel="3" thickBot="1">
      <c r="A453" s="115" t="str">
        <f t="shared" si="27"/>
        <v>A39702000B</v>
      </c>
      <c r="B453" s="115" t="str">
        <f t="shared" si="28"/>
        <v>F98</v>
      </c>
      <c r="C453" s="135" t="s">
        <v>7562</v>
      </c>
      <c r="D453" s="135"/>
      <c r="E453" s="135" t="s">
        <v>7563</v>
      </c>
      <c r="F453" s="131" t="s">
        <v>2134</v>
      </c>
      <c r="G453" s="131" t="e">
        <v>#VALUE!</v>
      </c>
      <c r="H453" s="173">
        <v>1</v>
      </c>
      <c r="I453" s="173"/>
      <c r="J453" s="173"/>
      <c r="K453" s="173" t="e">
        <f>_xll.GetCtData("COAMOUNT","CONSAMOUNT",$A$1:$A$8,$A453:$B453,,"#Erreur de syntaxe : Expression incomplète")/10^3*$H453</f>
        <v>#VALUE!</v>
      </c>
      <c r="L453" s="173" t="e">
        <f>_xll.GetCtData("COAMOUNT","CONSAMOUNT",$A$1:$A$8,$A453:$B453,,"#Erreur de syntaxe : Expression incomplète")/10^3*$H453</f>
        <v>#VALUE!</v>
      </c>
      <c r="N453" s="173" t="e">
        <f>_xll.GetCtData("COAMOUNT","CONSAMOUNT",$A$1:$A$8,$A453:$B453,,"#Erreur de syntaxe : Expression incomplète")/10^3*$H453</f>
        <v>#VALUE!</v>
      </c>
      <c r="P453" s="173" t="e">
        <f t="shared" si="26"/>
        <v>#VALUE!</v>
      </c>
    </row>
    <row r="454" spans="1:16" s="115" customFormat="1" ht="12" hidden="1" outlineLevel="3" thickBot="1">
      <c r="A454" s="115" t="str">
        <f t="shared" si="27"/>
        <v>A39702000V</v>
      </c>
      <c r="B454" s="115" t="str">
        <f t="shared" si="28"/>
        <v>F98</v>
      </c>
      <c r="C454" s="135" t="s">
        <v>7565</v>
      </c>
      <c r="D454" s="135"/>
      <c r="E454" s="135" t="s">
        <v>7566</v>
      </c>
      <c r="F454" s="131" t="s">
        <v>2134</v>
      </c>
      <c r="G454" s="131" t="e">
        <v>#VALUE!</v>
      </c>
      <c r="H454" s="173">
        <v>1</v>
      </c>
      <c r="I454" s="173"/>
      <c r="J454" s="173"/>
      <c r="K454" s="173" t="e">
        <f>_xll.GetCtData("COAMOUNT","CONSAMOUNT",$A$1:$A$8,$A454:$B454,,"#Erreur de syntaxe : Expression incomplète")/10^3*$H454</f>
        <v>#VALUE!</v>
      </c>
      <c r="L454" s="173" t="e">
        <f>_xll.GetCtData("COAMOUNT","CONSAMOUNT",$A$1:$A$8,$A454:$B454,,"#Erreur de syntaxe : Expression incomplète")/10^3*$H454</f>
        <v>#VALUE!</v>
      </c>
      <c r="N454" s="173" t="e">
        <f>_xll.GetCtData("COAMOUNT","CONSAMOUNT",$A$1:$A$8,$A454:$B454,,"#Erreur de syntaxe : Expression incomplète")/10^3*$H454</f>
        <v>#VALUE!</v>
      </c>
      <c r="P454" s="173" t="e">
        <f t="shared" si="26"/>
        <v>#VALUE!</v>
      </c>
    </row>
    <row r="455" spans="1:16" s="115" customFormat="1" ht="12" hidden="1" outlineLevel="3" thickBot="1">
      <c r="A455" s="115" t="str">
        <f t="shared" si="27"/>
        <v>P39702000B</v>
      </c>
      <c r="B455" s="115" t="str">
        <f t="shared" si="28"/>
        <v>F98</v>
      </c>
      <c r="C455" s="135" t="s">
        <v>7601</v>
      </c>
      <c r="D455" s="135"/>
      <c r="E455" s="135" t="s">
        <v>7602</v>
      </c>
      <c r="F455" s="131" t="s">
        <v>2134</v>
      </c>
      <c r="G455" s="131" t="e">
        <v>#VALUE!</v>
      </c>
      <c r="H455" s="173">
        <v>-1</v>
      </c>
      <c r="I455" s="173"/>
      <c r="J455" s="173"/>
      <c r="K455" s="173" t="e">
        <f>_xll.GetCtData("COAMOUNT","CONSAMOUNT",$A$1:$A$8,$A455:$B455,,"#Erreur de syntaxe : Expression incomplète")/10^3*$H455</f>
        <v>#VALUE!</v>
      </c>
      <c r="L455" s="173" t="e">
        <f>_xll.GetCtData("COAMOUNT","CONSAMOUNT",$A$1:$A$8,$A455:$B455,,"#Erreur de syntaxe : Expression incomplète")/10^3*$H455</f>
        <v>#VALUE!</v>
      </c>
      <c r="N455" s="173" t="e">
        <f>_xll.GetCtData("COAMOUNT","CONSAMOUNT",$A$1:$A$8,$A455:$B455,,"#Erreur de syntaxe : Expression incomplète")/10^3*$H455</f>
        <v>#VALUE!</v>
      </c>
      <c r="P455" s="173" t="e">
        <f t="shared" si="26"/>
        <v>#VALUE!</v>
      </c>
    </row>
    <row r="456" spans="1:16" s="115" customFormat="1" ht="12" hidden="1" outlineLevel="3" thickBot="1">
      <c r="A456" s="115" t="str">
        <f t="shared" si="27"/>
        <v>P39702000V</v>
      </c>
      <c r="B456" s="115" t="str">
        <f t="shared" si="28"/>
        <v>F98</v>
      </c>
      <c r="C456" s="135" t="s">
        <v>7610</v>
      </c>
      <c r="D456" s="135"/>
      <c r="E456" s="135" t="s">
        <v>7611</v>
      </c>
      <c r="F456" s="131" t="s">
        <v>2134</v>
      </c>
      <c r="G456" s="131" t="e">
        <v>#VALUE!</v>
      </c>
      <c r="H456" s="173">
        <v>-1</v>
      </c>
      <c r="I456" s="173"/>
      <c r="J456" s="173"/>
      <c r="K456" s="173" t="e">
        <f>_xll.GetCtData("COAMOUNT","CONSAMOUNT",$A$1:$A$8,$A456:$B456,,"#Erreur de syntaxe : Expression incomplète")/10^3*$H456</f>
        <v>#VALUE!</v>
      </c>
      <c r="L456" s="173" t="e">
        <f>_xll.GetCtData("COAMOUNT","CONSAMOUNT",$A$1:$A$8,$A456:$B456,,"#Erreur de syntaxe : Expression incomplète")/10^3*$H456</f>
        <v>#VALUE!</v>
      </c>
      <c r="N456" s="173" t="e">
        <f>_xll.GetCtData("COAMOUNT","CONSAMOUNT",$A$1:$A$8,$A456:$B456,,"#Erreur de syntaxe : Expression incomplète")/10^3*$H456</f>
        <v>#VALUE!</v>
      </c>
      <c r="P456" s="173" t="e">
        <f t="shared" si="26"/>
        <v>#VALUE!</v>
      </c>
    </row>
    <row r="457" spans="1:16" s="115" customFormat="1" ht="12" hidden="1" outlineLevel="3" thickBot="1">
      <c r="A457" s="115" t="str">
        <f t="shared" si="27"/>
        <v>A39702000B</v>
      </c>
      <c r="B457" s="115" t="str">
        <f t="shared" si="28"/>
        <v>F91</v>
      </c>
      <c r="C457" s="135" t="s">
        <v>7562</v>
      </c>
      <c r="D457" s="135"/>
      <c r="E457" s="135" t="s">
        <v>7563</v>
      </c>
      <c r="F457" s="131" t="s">
        <v>2137</v>
      </c>
      <c r="G457" s="131" t="e">
        <v>#VALUE!</v>
      </c>
      <c r="H457" s="173">
        <v>1</v>
      </c>
      <c r="I457" s="173"/>
      <c r="J457" s="173"/>
      <c r="K457" s="173" t="e">
        <f>_xll.GetCtData("COAMOUNT","CONSAMOUNT",$A$1:$A$8,$A457:$B457,,"#Erreur de syntaxe : Expression incomplète")/10^3*$H457</f>
        <v>#VALUE!</v>
      </c>
      <c r="L457" s="173" t="e">
        <f>_xll.GetCtData("COAMOUNT","CONSAMOUNT",$A$1:$A$8,$A457:$B457,,"#Erreur de syntaxe : Expression incomplète")/10^3*$H457</f>
        <v>#VALUE!</v>
      </c>
      <c r="N457" s="173" t="e">
        <f>_xll.GetCtData("COAMOUNT","CONSAMOUNT",$A$1:$A$8,$A457:$B457,,"#Erreur de syntaxe : Expression incomplète")/10^3*$H457</f>
        <v>#VALUE!</v>
      </c>
      <c r="P457" s="173" t="e">
        <f t="shared" si="26"/>
        <v>#VALUE!</v>
      </c>
    </row>
    <row r="458" spans="1:16" s="115" customFormat="1" ht="12" hidden="1" outlineLevel="3" thickBot="1">
      <c r="A458" s="115" t="str">
        <f t="shared" si="27"/>
        <v>A39702000V</v>
      </c>
      <c r="B458" s="115" t="str">
        <f t="shared" si="28"/>
        <v>F91</v>
      </c>
      <c r="C458" s="135" t="s">
        <v>7565</v>
      </c>
      <c r="D458" s="135"/>
      <c r="E458" s="135" t="s">
        <v>7566</v>
      </c>
      <c r="F458" s="131" t="s">
        <v>2137</v>
      </c>
      <c r="G458" s="131" t="e">
        <v>#VALUE!</v>
      </c>
      <c r="H458" s="173">
        <v>1</v>
      </c>
      <c r="I458" s="173"/>
      <c r="J458" s="173"/>
      <c r="K458" s="173" t="e">
        <f>_xll.GetCtData("COAMOUNT","CONSAMOUNT",$A$1:$A$8,$A458:$B458,,"#Erreur de syntaxe : Expression incomplète")/10^3*$H458</f>
        <v>#VALUE!</v>
      </c>
      <c r="L458" s="173" t="e">
        <f>_xll.GetCtData("COAMOUNT","CONSAMOUNT",$A$1:$A$8,$A458:$B458,,"#Erreur de syntaxe : Expression incomplète")/10^3*$H458</f>
        <v>#VALUE!</v>
      </c>
      <c r="N458" s="173" t="e">
        <f>_xll.GetCtData("COAMOUNT","CONSAMOUNT",$A$1:$A$8,$A458:$B458,,"#Erreur de syntaxe : Expression incomplète")/10^3*$H458</f>
        <v>#VALUE!</v>
      </c>
      <c r="P458" s="173" t="e">
        <f t="shared" si="26"/>
        <v>#VALUE!</v>
      </c>
    </row>
    <row r="459" spans="1:16" s="115" customFormat="1" ht="12" hidden="1" outlineLevel="3" thickBot="1">
      <c r="A459" s="115" t="str">
        <f t="shared" si="27"/>
        <v>P39702000B</v>
      </c>
      <c r="B459" s="115" t="str">
        <f t="shared" si="28"/>
        <v>F91</v>
      </c>
      <c r="C459" s="135" t="s">
        <v>7601</v>
      </c>
      <c r="D459" s="135"/>
      <c r="E459" s="135" t="s">
        <v>7602</v>
      </c>
      <c r="F459" s="131" t="s">
        <v>2137</v>
      </c>
      <c r="G459" s="131" t="e">
        <v>#VALUE!</v>
      </c>
      <c r="H459" s="173">
        <v>-1</v>
      </c>
      <c r="I459" s="173"/>
      <c r="J459" s="173"/>
      <c r="K459" s="173" t="e">
        <f>_xll.GetCtData("COAMOUNT","CONSAMOUNT",$A$1:$A$8,$A459:$B459,,"#Erreur de syntaxe : Expression incomplète")/10^3*$H459</f>
        <v>#VALUE!</v>
      </c>
      <c r="L459" s="173" t="e">
        <f>_xll.GetCtData("COAMOUNT","CONSAMOUNT",$A$1:$A$8,$A459:$B459,,"#Erreur de syntaxe : Expression incomplète")/10^3*$H459</f>
        <v>#VALUE!</v>
      </c>
      <c r="N459" s="173" t="e">
        <f>_xll.GetCtData("COAMOUNT","CONSAMOUNT",$A$1:$A$8,$A459:$B459,,"#Erreur de syntaxe : Expression incomplète")/10^3*$H459</f>
        <v>#VALUE!</v>
      </c>
      <c r="P459" s="173" t="e">
        <f t="shared" si="26"/>
        <v>#VALUE!</v>
      </c>
    </row>
    <row r="460" spans="1:16" s="115" customFormat="1" ht="12" hidden="1" outlineLevel="3" thickBot="1">
      <c r="A460" s="115" t="str">
        <f t="shared" si="27"/>
        <v>P39702000V</v>
      </c>
      <c r="B460" s="115" t="str">
        <f t="shared" si="28"/>
        <v>F91</v>
      </c>
      <c r="C460" s="135" t="s">
        <v>7610</v>
      </c>
      <c r="D460" s="135"/>
      <c r="E460" s="135" t="s">
        <v>7611</v>
      </c>
      <c r="F460" s="131" t="s">
        <v>2137</v>
      </c>
      <c r="G460" s="131" t="e">
        <v>#VALUE!</v>
      </c>
      <c r="H460" s="173">
        <v>-1</v>
      </c>
      <c r="I460" s="173"/>
      <c r="J460" s="173"/>
      <c r="K460" s="173" t="e">
        <f>_xll.GetCtData("COAMOUNT","CONSAMOUNT",$A$1:$A$8,$A460:$B460,,"#Erreur de syntaxe : Expression incomplète")/10^3*$H460</f>
        <v>#VALUE!</v>
      </c>
      <c r="L460" s="173" t="e">
        <f>_xll.GetCtData("COAMOUNT","CONSAMOUNT",$A$1:$A$8,$A460:$B460,,"#Erreur de syntaxe : Expression incomplète")/10^3*$H460</f>
        <v>#VALUE!</v>
      </c>
      <c r="N460" s="173" t="e">
        <f>_xll.GetCtData("COAMOUNT","CONSAMOUNT",$A$1:$A$8,$A460:$B460,,"#Erreur de syntaxe : Expression incomplète")/10^3*$H460</f>
        <v>#VALUE!</v>
      </c>
      <c r="P460" s="173" t="e">
        <f t="shared" si="26"/>
        <v>#VALUE!</v>
      </c>
    </row>
    <row r="461" spans="1:16" s="115" customFormat="1" ht="12" hidden="1" outlineLevel="3" thickBot="1">
      <c r="A461" s="115" t="str">
        <f t="shared" si="27"/>
        <v>A39702000B</v>
      </c>
      <c r="B461" s="115" t="str">
        <f t="shared" si="28"/>
        <v>F97</v>
      </c>
      <c r="C461" s="135" t="s">
        <v>7562</v>
      </c>
      <c r="D461" s="135"/>
      <c r="E461" s="135" t="s">
        <v>7563</v>
      </c>
      <c r="F461" s="131" t="s">
        <v>2140</v>
      </c>
      <c r="G461" s="131" t="e">
        <v>#VALUE!</v>
      </c>
      <c r="H461" s="173">
        <v>1</v>
      </c>
      <c r="I461" s="173"/>
      <c r="J461" s="173"/>
      <c r="K461" s="173" t="e">
        <f>_xll.GetCtData("COAMOUNT","CONSAMOUNT",$A$1:$A$8,$A461:$B461,,"#Erreur de syntaxe : Expression incomplète")/10^3*$H461</f>
        <v>#VALUE!</v>
      </c>
      <c r="L461" s="173" t="e">
        <f>_xll.GetCtData("COAMOUNT","CONSAMOUNT",$A$1:$A$8,$A461:$B461,,"#Erreur de syntaxe : Expression incomplète")/10^3*$H461</f>
        <v>#VALUE!</v>
      </c>
      <c r="N461" s="173" t="e">
        <f>_xll.GetCtData("COAMOUNT","CONSAMOUNT",$A$1:$A$8,$A461:$B461,,"#Erreur de syntaxe : Expression incomplète")/10^3*$H461</f>
        <v>#VALUE!</v>
      </c>
      <c r="P461" s="173" t="e">
        <f t="shared" si="26"/>
        <v>#VALUE!</v>
      </c>
    </row>
    <row r="462" spans="1:16" s="115" customFormat="1" ht="12" hidden="1" outlineLevel="3" thickBot="1">
      <c r="A462" s="115" t="str">
        <f t="shared" si="27"/>
        <v>A39702000V</v>
      </c>
      <c r="B462" s="115" t="str">
        <f t="shared" si="28"/>
        <v>F97</v>
      </c>
      <c r="C462" s="135" t="s">
        <v>7565</v>
      </c>
      <c r="D462" s="135"/>
      <c r="E462" s="135" t="s">
        <v>7566</v>
      </c>
      <c r="F462" s="131" t="s">
        <v>2140</v>
      </c>
      <c r="G462" s="131" t="e">
        <v>#VALUE!</v>
      </c>
      <c r="H462" s="173">
        <v>1</v>
      </c>
      <c r="I462" s="173"/>
      <c r="J462" s="173"/>
      <c r="K462" s="173" t="e">
        <f>_xll.GetCtData("COAMOUNT","CONSAMOUNT",$A$1:$A$8,$A462:$B462,,"#Erreur de syntaxe : Expression incomplète")/10^3*$H462</f>
        <v>#VALUE!</v>
      </c>
      <c r="L462" s="173" t="e">
        <f>_xll.GetCtData("COAMOUNT","CONSAMOUNT",$A$1:$A$8,$A462:$B462,,"#Erreur de syntaxe : Expression incomplète")/10^3*$H462</f>
        <v>#VALUE!</v>
      </c>
      <c r="N462" s="173" t="e">
        <f>_xll.GetCtData("COAMOUNT","CONSAMOUNT",$A$1:$A$8,$A462:$B462,,"#Erreur de syntaxe : Expression incomplète")/10^3*$H462</f>
        <v>#VALUE!</v>
      </c>
      <c r="P462" s="173" t="e">
        <f t="shared" si="26"/>
        <v>#VALUE!</v>
      </c>
    </row>
    <row r="463" spans="1:16" s="115" customFormat="1" ht="12" hidden="1" outlineLevel="3" thickBot="1">
      <c r="A463" s="115" t="str">
        <f t="shared" si="27"/>
        <v>P39702000B</v>
      </c>
      <c r="B463" s="115" t="str">
        <f t="shared" si="28"/>
        <v>F97</v>
      </c>
      <c r="C463" s="135" t="s">
        <v>7601</v>
      </c>
      <c r="D463" s="135"/>
      <c r="E463" s="135" t="s">
        <v>7602</v>
      </c>
      <c r="F463" s="131" t="s">
        <v>2140</v>
      </c>
      <c r="G463" s="131" t="e">
        <v>#VALUE!</v>
      </c>
      <c r="H463" s="173">
        <v>-1</v>
      </c>
      <c r="I463" s="173"/>
      <c r="J463" s="173"/>
      <c r="K463" s="173" t="e">
        <f>_xll.GetCtData("COAMOUNT","CONSAMOUNT",$A$1:$A$8,$A463:$B463,,"#Erreur de syntaxe : Expression incomplète")/10^3*$H463</f>
        <v>#VALUE!</v>
      </c>
      <c r="L463" s="173" t="e">
        <f>_xll.GetCtData("COAMOUNT","CONSAMOUNT",$A$1:$A$8,$A463:$B463,,"#Erreur de syntaxe : Expression incomplète")/10^3*$H463</f>
        <v>#VALUE!</v>
      </c>
      <c r="N463" s="173" t="e">
        <f>_xll.GetCtData("COAMOUNT","CONSAMOUNT",$A$1:$A$8,$A463:$B463,,"#Erreur de syntaxe : Expression incomplète")/10^3*$H463</f>
        <v>#VALUE!</v>
      </c>
      <c r="P463" s="173" t="e">
        <f t="shared" si="26"/>
        <v>#VALUE!</v>
      </c>
    </row>
    <row r="464" spans="1:16" s="115" customFormat="1" ht="12" hidden="1" outlineLevel="3" thickBot="1">
      <c r="A464" s="115" t="str">
        <f t="shared" si="27"/>
        <v>P39702000V</v>
      </c>
      <c r="B464" s="115" t="str">
        <f t="shared" si="28"/>
        <v>F97</v>
      </c>
      <c r="C464" s="135" t="s">
        <v>7610</v>
      </c>
      <c r="D464" s="135"/>
      <c r="E464" s="135" t="s">
        <v>7611</v>
      </c>
      <c r="F464" s="131" t="s">
        <v>2140</v>
      </c>
      <c r="G464" s="131" t="e">
        <v>#VALUE!</v>
      </c>
      <c r="H464" s="173">
        <v>-1</v>
      </c>
      <c r="I464" s="173"/>
      <c r="J464" s="173"/>
      <c r="K464" s="173" t="e">
        <f>_xll.GetCtData("COAMOUNT","CONSAMOUNT",$A$1:$A$8,$A464:$B464,,"#Erreur de syntaxe : Expression incomplète")/10^3*$H464</f>
        <v>#VALUE!</v>
      </c>
      <c r="L464" s="173" t="e">
        <f>_xll.GetCtData("COAMOUNT","CONSAMOUNT",$A$1:$A$8,$A464:$B464,,"#Erreur de syntaxe : Expression incomplète")/10^3*$H464</f>
        <v>#VALUE!</v>
      </c>
      <c r="N464" s="173" t="e">
        <f>_xll.GetCtData("COAMOUNT","CONSAMOUNT",$A$1:$A$8,$A464:$B464,,"#Erreur de syntaxe : Expression incomplète")/10^3*$H464</f>
        <v>#VALUE!</v>
      </c>
      <c r="P464" s="173" t="e">
        <f t="shared" si="26"/>
        <v>#VALUE!</v>
      </c>
    </row>
    <row r="465" spans="1:16" ht="12" hidden="1" customHeight="1" outlineLevel="3">
      <c r="A465" s="115"/>
      <c r="E465" s="174" t="s">
        <v>1897</v>
      </c>
      <c r="F465" s="174"/>
      <c r="G465" s="174"/>
      <c r="H465" s="174"/>
      <c r="I465" s="175" t="e">
        <f>SUM(I297:I464)/10^3-I296</f>
        <v>#VALUE!</v>
      </c>
      <c r="J465" s="175" t="e">
        <f>SUM(J297:J464)/10^3-J296</f>
        <v>#VALUE!</v>
      </c>
      <c r="K465" s="175" t="e">
        <f>SUM(K297:K464)/10^3-K296</f>
        <v>#VALUE!</v>
      </c>
      <c r="L465" s="175" t="e">
        <f>SUM(L297:L464)/10^3-L296</f>
        <v>#VALUE!</v>
      </c>
      <c r="N465" s="175" t="e">
        <f>SUM(N297:N464)/10^3-N296</f>
        <v>#VALUE!</v>
      </c>
      <c r="P465" s="175" t="e">
        <f t="shared" si="26"/>
        <v>#VALUE!</v>
      </c>
    </row>
    <row r="466" spans="1:16" s="115" customFormat="1" ht="12" hidden="1" outlineLevel="2" collapsed="1" thickBot="1">
      <c r="A466" s="123" t="s">
        <v>1816</v>
      </c>
      <c r="C466" s="123" t="str">
        <f>A466</f>
        <v>FL=XRF703A</v>
      </c>
      <c r="D466" s="123"/>
      <c r="E466" s="181" t="s">
        <v>15269</v>
      </c>
      <c r="F466" s="182"/>
      <c r="G466" s="182"/>
      <c r="H466" s="182"/>
      <c r="I466" s="182">
        <f>_xll.GetCtData("COAMOUNT","CONSAMOUNT",$A$1:$A$8,$A466,H$6,"#5706,47819457026")/10^3</f>
        <v>5.7064781945702601</v>
      </c>
      <c r="J466" s="182">
        <f>_xll.GetCtData("COAMOUNT","CONSAMOUNT",$A$1:$A$8,$A466,I$6,"#-860")/10^3</f>
        <v>-0.86</v>
      </c>
      <c r="K466" s="182">
        <f>_xll.GetCtData("COAMOUNT","CONSAMOUNT",$A$1:$A$8,$A466,J$6,"#465")/10^3</f>
        <v>0.46500000000000002</v>
      </c>
      <c r="L466" s="182">
        <f>_xll.GetCtData("COAMOUNT","CONSAMOUNT",$A$1:$A$8,$A466,K$6,"#5311,47819457026")/10^3</f>
        <v>5.3114781945702596</v>
      </c>
      <c r="N466" s="182">
        <v>-44</v>
      </c>
      <c r="P466" s="182">
        <f t="shared" si="26"/>
        <v>-38.688521805429744</v>
      </c>
    </row>
    <row r="467" spans="1:16" s="115" customFormat="1" ht="12" hidden="1" outlineLevel="1" thickBot="1">
      <c r="A467" s="115" t="str">
        <f t="shared" ref="A467:A530" si="29">$C$1&amp;C467</f>
        <v>A39700000B</v>
      </c>
      <c r="B467" s="115" t="str">
        <f t="shared" ref="B467:B530" si="30">$C$2&amp;F467</f>
        <v>F50</v>
      </c>
      <c r="C467" s="135" t="s">
        <v>7550</v>
      </c>
      <c r="D467" s="135"/>
      <c r="E467" s="135" t="s">
        <v>7551</v>
      </c>
      <c r="F467" s="131" t="s">
        <v>2145</v>
      </c>
      <c r="G467" s="131" t="e">
        <v>#VALUE!</v>
      </c>
      <c r="H467" s="173">
        <v>1</v>
      </c>
      <c r="I467" s="173" t="e">
        <f>_xll.GetCtData("COAMOUNT","CONSAMOUNT",$A$1:$A$8,$A467:$B467,,"#Erreur de syntaxe : Expression incomplète")/10^3*$H467</f>
        <v>#VALUE!</v>
      </c>
      <c r="J467" s="173"/>
      <c r="K467" s="173"/>
      <c r="L467" s="173" t="e">
        <f>_xll.GetCtData("COAMOUNT","CONSAMOUNT",$A$1:$A$8,$A467:$B467,,"#Erreur de syntaxe : Expression incomplète")/10^3*$H467</f>
        <v>#VALUE!</v>
      </c>
      <c r="N467" s="173" t="e">
        <f>_xll.GetCtData("COAMOUNT","CONSAMOUNT",$A$1:$A$8,$A467:$B467,,"#Erreur de syntaxe : Expression incomplète")/10^3*$H467</f>
        <v>#VALUE!</v>
      </c>
      <c r="P467" s="173" t="e">
        <f t="shared" si="26"/>
        <v>#VALUE!</v>
      </c>
    </row>
    <row r="468" spans="1:16" s="115" customFormat="1" ht="12" hidden="1" outlineLevel="1" thickBot="1">
      <c r="A468" s="115" t="str">
        <f t="shared" si="29"/>
        <v>A39700100B</v>
      </c>
      <c r="B468" s="115" t="str">
        <f t="shared" si="30"/>
        <v>F50</v>
      </c>
      <c r="C468" s="135" t="s">
        <v>7574</v>
      </c>
      <c r="D468" s="135"/>
      <c r="E468" s="135" t="s">
        <v>7575</v>
      </c>
      <c r="F468" s="131" t="s">
        <v>2145</v>
      </c>
      <c r="G468" s="131" t="e">
        <v>#VALUE!</v>
      </c>
      <c r="H468" s="173">
        <v>1</v>
      </c>
      <c r="I468" s="173" t="e">
        <f>_xll.GetCtData("COAMOUNT","CONSAMOUNT",$A$1:$A$8,$A468:$B468,,"#Erreur de syntaxe : Expression incomplète")/10^3*$H468</f>
        <v>#VALUE!</v>
      </c>
      <c r="J468" s="173"/>
      <c r="K468" s="173"/>
      <c r="L468" s="173" t="e">
        <f>_xll.GetCtData("COAMOUNT","CONSAMOUNT",$A$1:$A$8,$A468:$B468,,"#Erreur de syntaxe : Expression incomplète")/10^3*$H468</f>
        <v>#VALUE!</v>
      </c>
      <c r="N468" s="173" t="e">
        <f>_xll.GetCtData("COAMOUNT","CONSAMOUNT",$A$1:$A$8,$A468:$B468,,"#Erreur de syntaxe : Expression incomplète")/10^3*$H468</f>
        <v>#VALUE!</v>
      </c>
      <c r="P468" s="173" t="e">
        <f t="shared" si="26"/>
        <v>#VALUE!</v>
      </c>
    </row>
    <row r="469" spans="1:16" s="115" customFormat="1" ht="12" hidden="1" outlineLevel="1" thickBot="1">
      <c r="A469" s="115" t="str">
        <f t="shared" si="29"/>
        <v>A39400000B</v>
      </c>
      <c r="B469" s="115" t="str">
        <f t="shared" si="30"/>
        <v>F50</v>
      </c>
      <c r="C469" s="135" t="s">
        <v>7568</v>
      </c>
      <c r="D469" s="135"/>
      <c r="E469" s="135" t="s">
        <v>7569</v>
      </c>
      <c r="F469" s="131" t="s">
        <v>2145</v>
      </c>
      <c r="G469" s="131" t="e">
        <v>#VALUE!</v>
      </c>
      <c r="H469" s="173">
        <v>1</v>
      </c>
      <c r="I469" s="173" t="e">
        <f>_xll.GetCtData("COAMOUNT","CONSAMOUNT",$A$1:$A$8,$A469:$B469,,"#Erreur de syntaxe : Expression incomplète")/10^3*$H469</f>
        <v>#VALUE!</v>
      </c>
      <c r="J469" s="173"/>
      <c r="K469" s="173"/>
      <c r="L469" s="173" t="e">
        <f>_xll.GetCtData("COAMOUNT","CONSAMOUNT",$A$1:$A$8,$A469:$B469,,"#Erreur de syntaxe : Expression incomplète")/10^3*$H469</f>
        <v>#VALUE!</v>
      </c>
      <c r="N469" s="173" t="e">
        <f>_xll.GetCtData("COAMOUNT","CONSAMOUNT",$A$1:$A$8,$A469:$B469,,"#Erreur de syntaxe : Expression incomplète")/10^3*$H469</f>
        <v>#VALUE!</v>
      </c>
      <c r="P469" s="173" t="e">
        <f t="shared" si="26"/>
        <v>#VALUE!</v>
      </c>
    </row>
    <row r="470" spans="1:16" s="115" customFormat="1" ht="12" hidden="1" outlineLevel="1" thickBot="1">
      <c r="A470" s="115" t="str">
        <f t="shared" si="29"/>
        <v>A39410000B</v>
      </c>
      <c r="B470" s="115" t="str">
        <f t="shared" si="30"/>
        <v>F50</v>
      </c>
      <c r="C470" s="135" t="s">
        <v>7586</v>
      </c>
      <c r="D470" s="135"/>
      <c r="E470" s="135" t="s">
        <v>7641</v>
      </c>
      <c r="F470" s="131" t="s">
        <v>2145</v>
      </c>
      <c r="G470" s="131" t="e">
        <v>#VALUE!</v>
      </c>
      <c r="H470" s="173">
        <v>1</v>
      </c>
      <c r="I470" s="173" t="e">
        <f>_xll.GetCtData("COAMOUNT","CONSAMOUNT",$A$1:$A$8,$A470:$B470,,"#Erreur de syntaxe : Expression incomplète")/10^3*$H470</f>
        <v>#VALUE!</v>
      </c>
      <c r="J470" s="173"/>
      <c r="K470" s="173"/>
      <c r="L470" s="173" t="e">
        <f>_xll.GetCtData("COAMOUNT","CONSAMOUNT",$A$1:$A$8,$A470:$B470,,"#Erreur de syntaxe : Expression incomplète")/10^3*$H470</f>
        <v>#VALUE!</v>
      </c>
      <c r="N470" s="173" t="e">
        <f>_xll.GetCtData("COAMOUNT","CONSAMOUNT",$A$1:$A$8,$A470:$B470,,"#Erreur de syntaxe : Expression incomplète")/10^3*$H470</f>
        <v>#VALUE!</v>
      </c>
      <c r="P470" s="173" t="e">
        <f t="shared" si="26"/>
        <v>#VALUE!</v>
      </c>
    </row>
    <row r="471" spans="1:16" s="115" customFormat="1" ht="12" hidden="1" outlineLevel="1" thickBot="1">
      <c r="A471" s="115" t="str">
        <f t="shared" si="29"/>
        <v>A39700000V</v>
      </c>
      <c r="B471" s="115" t="str">
        <f t="shared" si="30"/>
        <v>F50</v>
      </c>
      <c r="C471" s="135" t="s">
        <v>7553</v>
      </c>
      <c r="D471" s="135"/>
      <c r="E471" s="135" t="s">
        <v>7554</v>
      </c>
      <c r="F471" s="131" t="s">
        <v>2145</v>
      </c>
      <c r="G471" s="131" t="e">
        <v>#VALUE!</v>
      </c>
      <c r="H471" s="173">
        <v>1</v>
      </c>
      <c r="I471" s="173" t="e">
        <f>_xll.GetCtData("COAMOUNT","CONSAMOUNT",$A$1:$A$8,$A471:$B471,,"#Erreur de syntaxe : Expression incomplète")/10^3*$H471</f>
        <v>#VALUE!</v>
      </c>
      <c r="J471" s="173"/>
      <c r="K471" s="173"/>
      <c r="L471" s="173" t="e">
        <f>_xll.GetCtData("COAMOUNT","CONSAMOUNT",$A$1:$A$8,$A471:$B471,,"#Erreur de syntaxe : Expression incomplète")/10^3*$H471</f>
        <v>#VALUE!</v>
      </c>
      <c r="N471" s="173" t="e">
        <f>_xll.GetCtData("COAMOUNT","CONSAMOUNT",$A$1:$A$8,$A471:$B471,,"#Erreur de syntaxe : Expression incomplète")/10^3*$H471</f>
        <v>#VALUE!</v>
      </c>
      <c r="P471" s="173" t="e">
        <f t="shared" si="26"/>
        <v>#VALUE!</v>
      </c>
    </row>
    <row r="472" spans="1:16" s="115" customFormat="1" ht="12" hidden="1" outlineLevel="1" thickBot="1">
      <c r="A472" s="115" t="str">
        <f t="shared" si="29"/>
        <v>A39700100V</v>
      </c>
      <c r="B472" s="115" t="str">
        <f t="shared" si="30"/>
        <v>F50</v>
      </c>
      <c r="C472" s="135" t="s">
        <v>7577</v>
      </c>
      <c r="D472" s="135"/>
      <c r="E472" s="135" t="s">
        <v>7578</v>
      </c>
      <c r="F472" s="131" t="s">
        <v>2145</v>
      </c>
      <c r="G472" s="131" t="e">
        <v>#VALUE!</v>
      </c>
      <c r="H472" s="173">
        <v>1</v>
      </c>
      <c r="I472" s="173" t="e">
        <f>_xll.GetCtData("COAMOUNT","CONSAMOUNT",$A$1:$A$8,$A472:$B472,,"#Erreur de syntaxe : Expression incomplète")/10^3*$H472</f>
        <v>#VALUE!</v>
      </c>
      <c r="J472" s="173"/>
      <c r="K472" s="173"/>
      <c r="L472" s="173" t="e">
        <f>_xll.GetCtData("COAMOUNT","CONSAMOUNT",$A$1:$A$8,$A472:$B472,,"#Erreur de syntaxe : Expression incomplète")/10^3*$H472</f>
        <v>#VALUE!</v>
      </c>
      <c r="N472" s="173" t="e">
        <f>_xll.GetCtData("COAMOUNT","CONSAMOUNT",$A$1:$A$8,$A472:$B472,,"#Erreur de syntaxe : Expression incomplète")/10^3*$H472</f>
        <v>#VALUE!</v>
      </c>
      <c r="P472" s="173" t="e">
        <f t="shared" si="26"/>
        <v>#VALUE!</v>
      </c>
    </row>
    <row r="473" spans="1:16" s="115" customFormat="1" ht="12" hidden="1" outlineLevel="1" thickBot="1">
      <c r="A473" s="115" t="str">
        <f t="shared" si="29"/>
        <v>A39400000V</v>
      </c>
      <c r="B473" s="115" t="str">
        <f t="shared" si="30"/>
        <v>F50</v>
      </c>
      <c r="C473" s="135" t="s">
        <v>7571</v>
      </c>
      <c r="D473" s="135"/>
      <c r="E473" s="135" t="s">
        <v>7572</v>
      </c>
      <c r="F473" s="131" t="s">
        <v>2145</v>
      </c>
      <c r="G473" s="131" t="e">
        <v>#VALUE!</v>
      </c>
      <c r="H473" s="173">
        <v>1</v>
      </c>
      <c r="I473" s="173" t="e">
        <f>_xll.GetCtData("COAMOUNT","CONSAMOUNT",$A$1:$A$8,$A473:$B473,,"#Erreur de syntaxe : Expression incomplète")/10^3*$H473</f>
        <v>#VALUE!</v>
      </c>
      <c r="J473" s="173"/>
      <c r="K473" s="173"/>
      <c r="L473" s="173" t="e">
        <f>_xll.GetCtData("COAMOUNT","CONSAMOUNT",$A$1:$A$8,$A473:$B473,,"#Erreur de syntaxe : Expression incomplète")/10^3*$H473</f>
        <v>#VALUE!</v>
      </c>
      <c r="N473" s="173" t="e">
        <f>_xll.GetCtData("COAMOUNT","CONSAMOUNT",$A$1:$A$8,$A473:$B473,,"#Erreur de syntaxe : Expression incomplète")/10^3*$H473</f>
        <v>#VALUE!</v>
      </c>
      <c r="P473" s="173" t="e">
        <f t="shared" si="26"/>
        <v>#VALUE!</v>
      </c>
    </row>
    <row r="474" spans="1:16" s="115" customFormat="1" ht="12" hidden="1" outlineLevel="1" thickBot="1">
      <c r="A474" s="115" t="str">
        <f t="shared" si="29"/>
        <v>A39410000V</v>
      </c>
      <c r="B474" s="115" t="str">
        <f t="shared" si="30"/>
        <v>F50</v>
      </c>
      <c r="C474" s="135" t="s">
        <v>7589</v>
      </c>
      <c r="D474" s="135"/>
      <c r="E474" s="135" t="s">
        <v>7642</v>
      </c>
      <c r="F474" s="131" t="s">
        <v>2145</v>
      </c>
      <c r="G474" s="131" t="e">
        <v>#VALUE!</v>
      </c>
      <c r="H474" s="173">
        <v>1</v>
      </c>
      <c r="I474" s="173" t="e">
        <f>_xll.GetCtData("COAMOUNT","CONSAMOUNT",$A$1:$A$8,$A474:$B474,,"#Erreur de syntaxe : Expression incomplète")/10^3*$H474</f>
        <v>#VALUE!</v>
      </c>
      <c r="J474" s="173"/>
      <c r="K474" s="173"/>
      <c r="L474" s="173" t="e">
        <f>_xll.GetCtData("COAMOUNT","CONSAMOUNT",$A$1:$A$8,$A474:$B474,,"#Erreur de syntaxe : Expression incomplète")/10^3*$H474</f>
        <v>#VALUE!</v>
      </c>
      <c r="N474" s="173" t="e">
        <f>_xll.GetCtData("COAMOUNT","CONSAMOUNT",$A$1:$A$8,$A474:$B474,,"#Erreur de syntaxe : Expression incomplète")/10^3*$H474</f>
        <v>#VALUE!</v>
      </c>
      <c r="P474" s="173" t="e">
        <f t="shared" si="26"/>
        <v>#VALUE!</v>
      </c>
    </row>
    <row r="475" spans="1:16" s="115" customFormat="1" ht="12" hidden="1" outlineLevel="1" thickBot="1">
      <c r="A475" s="115" t="str">
        <f t="shared" si="29"/>
        <v>P39700000B</v>
      </c>
      <c r="B475" s="115" t="str">
        <f t="shared" si="30"/>
        <v>F50</v>
      </c>
      <c r="C475" s="135" t="s">
        <v>7598</v>
      </c>
      <c r="D475" s="135"/>
      <c r="E475" s="135" t="s">
        <v>7599</v>
      </c>
      <c r="F475" s="131" t="s">
        <v>2145</v>
      </c>
      <c r="G475" s="131" t="e">
        <v>#VALUE!</v>
      </c>
      <c r="H475" s="173">
        <v>-1</v>
      </c>
      <c r="I475" s="173" t="e">
        <f>_xll.GetCtData("COAMOUNT","CONSAMOUNT",$A$1:$A$8,$A475:$B475,,"#Erreur de syntaxe : Expression incomplète")/10^3*$H475</f>
        <v>#VALUE!</v>
      </c>
      <c r="J475" s="173"/>
      <c r="K475" s="173"/>
      <c r="L475" s="173" t="e">
        <f>_xll.GetCtData("COAMOUNT","CONSAMOUNT",$A$1:$A$8,$A475:$B475,,"#Erreur de syntaxe : Expression incomplète")/10^3*$H475</f>
        <v>#VALUE!</v>
      </c>
      <c r="N475" s="173" t="e">
        <f>_xll.GetCtData("COAMOUNT","CONSAMOUNT",$A$1:$A$8,$A475:$B475,,"#Erreur de syntaxe : Expression incomplète")/10^3*$H475</f>
        <v>#VALUE!</v>
      </c>
      <c r="P475" s="173" t="e">
        <f t="shared" ref="P475:P538" si="31">L475+N475</f>
        <v>#VALUE!</v>
      </c>
    </row>
    <row r="476" spans="1:16" s="115" customFormat="1" ht="12" hidden="1" outlineLevel="1" thickBot="1">
      <c r="A476" s="115" t="str">
        <f t="shared" si="29"/>
        <v>P39700100B</v>
      </c>
      <c r="B476" s="115" t="str">
        <f t="shared" si="30"/>
        <v>F50</v>
      </c>
      <c r="C476" s="135" t="s">
        <v>7616</v>
      </c>
      <c r="D476" s="135"/>
      <c r="E476" s="135" t="s">
        <v>7617</v>
      </c>
      <c r="F476" s="131" t="s">
        <v>2145</v>
      </c>
      <c r="G476" s="131" t="e">
        <v>#VALUE!</v>
      </c>
      <c r="H476" s="173">
        <v>-1</v>
      </c>
      <c r="I476" s="173" t="e">
        <f>_xll.GetCtData("COAMOUNT","CONSAMOUNT",$A$1:$A$8,$A476:$B476,,"#Erreur de syntaxe : Expression incomplète")/10^3*$H476</f>
        <v>#VALUE!</v>
      </c>
      <c r="J476" s="173"/>
      <c r="K476" s="173"/>
      <c r="L476" s="173" t="e">
        <f>_xll.GetCtData("COAMOUNT","CONSAMOUNT",$A$1:$A$8,$A476:$B476,,"#Erreur de syntaxe : Expression incomplète")/10^3*$H476</f>
        <v>#VALUE!</v>
      </c>
      <c r="N476" s="173" t="e">
        <f>_xll.GetCtData("COAMOUNT","CONSAMOUNT",$A$1:$A$8,$A476:$B476,,"#Erreur de syntaxe : Expression incomplète")/10^3*$H476</f>
        <v>#VALUE!</v>
      </c>
      <c r="P476" s="173" t="e">
        <f t="shared" si="31"/>
        <v>#VALUE!</v>
      </c>
    </row>
    <row r="477" spans="1:16" s="115" customFormat="1" ht="12" hidden="1" outlineLevel="1" thickBot="1">
      <c r="A477" s="115" t="str">
        <f t="shared" si="29"/>
        <v>P39400000B</v>
      </c>
      <c r="B477" s="115" t="str">
        <f t="shared" si="30"/>
        <v>F50</v>
      </c>
      <c r="C477" s="135" t="s">
        <v>7604</v>
      </c>
      <c r="D477" s="135"/>
      <c r="E477" s="135" t="s">
        <v>7605</v>
      </c>
      <c r="F477" s="131" t="s">
        <v>2145</v>
      </c>
      <c r="G477" s="131" t="e">
        <v>#VALUE!</v>
      </c>
      <c r="H477" s="173">
        <v>-1</v>
      </c>
      <c r="I477" s="173" t="e">
        <f>_xll.GetCtData("COAMOUNT","CONSAMOUNT",$A$1:$A$8,$A477:$B477,,"#Erreur de syntaxe : Expression incomplète")/10^3*$H477</f>
        <v>#VALUE!</v>
      </c>
      <c r="J477" s="173"/>
      <c r="K477" s="173"/>
      <c r="L477" s="173" t="e">
        <f>_xll.GetCtData("COAMOUNT","CONSAMOUNT",$A$1:$A$8,$A477:$B477,,"#Erreur de syntaxe : Expression incomplète")/10^3*$H477</f>
        <v>#VALUE!</v>
      </c>
      <c r="N477" s="173" t="e">
        <f>_xll.GetCtData("COAMOUNT","CONSAMOUNT",$A$1:$A$8,$A477:$B477,,"#Erreur de syntaxe : Expression incomplète")/10^3*$H477</f>
        <v>#VALUE!</v>
      </c>
      <c r="P477" s="173" t="e">
        <f t="shared" si="31"/>
        <v>#VALUE!</v>
      </c>
    </row>
    <row r="478" spans="1:16" s="115" customFormat="1" ht="12" hidden="1" outlineLevel="1" thickBot="1">
      <c r="A478" s="115" t="str">
        <f t="shared" si="29"/>
        <v>P39410000B</v>
      </c>
      <c r="B478" s="115" t="str">
        <f t="shared" si="30"/>
        <v>F50</v>
      </c>
      <c r="C478" s="135" t="s">
        <v>7628</v>
      </c>
      <c r="D478" s="135"/>
      <c r="E478" s="135" t="s">
        <v>7629</v>
      </c>
      <c r="F478" s="131" t="s">
        <v>2145</v>
      </c>
      <c r="G478" s="131" t="e">
        <v>#VALUE!</v>
      </c>
      <c r="H478" s="173">
        <v>-1</v>
      </c>
      <c r="I478" s="173" t="e">
        <f>_xll.GetCtData("COAMOUNT","CONSAMOUNT",$A$1:$A$8,$A478:$B478,,"#Erreur de syntaxe : Expression incomplète")/10^3*$H478</f>
        <v>#VALUE!</v>
      </c>
      <c r="J478" s="173"/>
      <c r="K478" s="173"/>
      <c r="L478" s="173" t="e">
        <f>_xll.GetCtData("COAMOUNT","CONSAMOUNT",$A$1:$A$8,$A478:$B478,,"#Erreur de syntaxe : Expression incomplète")/10^3*$H478</f>
        <v>#VALUE!</v>
      </c>
      <c r="N478" s="173" t="e">
        <f>_xll.GetCtData("COAMOUNT","CONSAMOUNT",$A$1:$A$8,$A478:$B478,,"#Erreur de syntaxe : Expression incomplète")/10^3*$H478</f>
        <v>#VALUE!</v>
      </c>
      <c r="P478" s="173" t="e">
        <f t="shared" si="31"/>
        <v>#VALUE!</v>
      </c>
    </row>
    <row r="479" spans="1:16" s="115" customFormat="1" ht="12" hidden="1" outlineLevel="1" thickBot="1">
      <c r="A479" s="115" t="str">
        <f t="shared" si="29"/>
        <v>P39700000V</v>
      </c>
      <c r="B479" s="115" t="str">
        <f t="shared" si="30"/>
        <v>F50</v>
      </c>
      <c r="C479" s="135" t="s">
        <v>7607</v>
      </c>
      <c r="D479" s="135"/>
      <c r="E479" s="135" t="s">
        <v>7608</v>
      </c>
      <c r="F479" s="131" t="s">
        <v>2145</v>
      </c>
      <c r="G479" s="131" t="e">
        <v>#VALUE!</v>
      </c>
      <c r="H479" s="173">
        <v>-1</v>
      </c>
      <c r="I479" s="173" t="e">
        <f>_xll.GetCtData("COAMOUNT","CONSAMOUNT",$A$1:$A$8,$A479:$B479,,"#Erreur de syntaxe : Expression incomplète")/10^3*$H479</f>
        <v>#VALUE!</v>
      </c>
      <c r="J479" s="173"/>
      <c r="K479" s="173"/>
      <c r="L479" s="173" t="e">
        <f>_xll.GetCtData("COAMOUNT","CONSAMOUNT",$A$1:$A$8,$A479:$B479,,"#Erreur de syntaxe : Expression incomplète")/10^3*$H479</f>
        <v>#VALUE!</v>
      </c>
      <c r="N479" s="173" t="e">
        <f>_xll.GetCtData("COAMOUNT","CONSAMOUNT",$A$1:$A$8,$A479:$B479,,"#Erreur de syntaxe : Expression incomplète")/10^3*$H479</f>
        <v>#VALUE!</v>
      </c>
      <c r="P479" s="173" t="e">
        <f t="shared" si="31"/>
        <v>#VALUE!</v>
      </c>
    </row>
    <row r="480" spans="1:16" s="115" customFormat="1" ht="12" hidden="1" outlineLevel="1" thickBot="1">
      <c r="A480" s="115" t="str">
        <f t="shared" si="29"/>
        <v>P39700100V</v>
      </c>
      <c r="B480" s="115" t="str">
        <f t="shared" si="30"/>
        <v>F50</v>
      </c>
      <c r="C480" s="135" t="s">
        <v>7619</v>
      </c>
      <c r="D480" s="135"/>
      <c r="E480" s="135" t="s">
        <v>7620</v>
      </c>
      <c r="F480" s="131" t="s">
        <v>2145</v>
      </c>
      <c r="G480" s="131" t="e">
        <v>#VALUE!</v>
      </c>
      <c r="H480" s="173">
        <v>-1</v>
      </c>
      <c r="I480" s="173" t="e">
        <f>_xll.GetCtData("COAMOUNT","CONSAMOUNT",$A$1:$A$8,$A480:$B480,,"#Erreur de syntaxe : Expression incomplète")/10^3*$H480</f>
        <v>#VALUE!</v>
      </c>
      <c r="J480" s="173"/>
      <c r="K480" s="173"/>
      <c r="L480" s="173" t="e">
        <f>_xll.GetCtData("COAMOUNT","CONSAMOUNT",$A$1:$A$8,$A480:$B480,,"#Erreur de syntaxe : Expression incomplète")/10^3*$H480</f>
        <v>#VALUE!</v>
      </c>
      <c r="N480" s="173" t="e">
        <f>_xll.GetCtData("COAMOUNT","CONSAMOUNT",$A$1:$A$8,$A480:$B480,,"#Erreur de syntaxe : Expression incomplète")/10^3*$H480</f>
        <v>#VALUE!</v>
      </c>
      <c r="P480" s="173" t="e">
        <f t="shared" si="31"/>
        <v>#VALUE!</v>
      </c>
    </row>
    <row r="481" spans="1:16" s="115" customFormat="1" ht="12" hidden="1" outlineLevel="1" thickBot="1">
      <c r="A481" s="115" t="str">
        <f t="shared" si="29"/>
        <v>P39400000V</v>
      </c>
      <c r="B481" s="115" t="str">
        <f t="shared" si="30"/>
        <v>F50</v>
      </c>
      <c r="C481" s="135" t="s">
        <v>7613</v>
      </c>
      <c r="D481" s="135"/>
      <c r="E481" s="135" t="s">
        <v>7614</v>
      </c>
      <c r="F481" s="131" t="s">
        <v>2145</v>
      </c>
      <c r="G481" s="131" t="e">
        <v>#VALUE!</v>
      </c>
      <c r="H481" s="173">
        <v>-1</v>
      </c>
      <c r="I481" s="173" t="e">
        <f>_xll.GetCtData("COAMOUNT","CONSAMOUNT",$A$1:$A$8,$A481:$B481,,"#Erreur de syntaxe : Expression incomplète")/10^3*$H481</f>
        <v>#VALUE!</v>
      </c>
      <c r="J481" s="173"/>
      <c r="K481" s="173"/>
      <c r="L481" s="173" t="e">
        <f>_xll.GetCtData("COAMOUNT","CONSAMOUNT",$A$1:$A$8,$A481:$B481,,"#Erreur de syntaxe : Expression incomplète")/10^3*$H481</f>
        <v>#VALUE!</v>
      </c>
      <c r="N481" s="173" t="e">
        <f>_xll.GetCtData("COAMOUNT","CONSAMOUNT",$A$1:$A$8,$A481:$B481,,"#Erreur de syntaxe : Expression incomplète")/10^3*$H481</f>
        <v>#VALUE!</v>
      </c>
      <c r="P481" s="173" t="e">
        <f t="shared" si="31"/>
        <v>#VALUE!</v>
      </c>
    </row>
    <row r="482" spans="1:16" s="115" customFormat="1" ht="12" hidden="1" outlineLevel="1" thickBot="1">
      <c r="A482" s="115" t="str">
        <f t="shared" si="29"/>
        <v>P39410000V</v>
      </c>
      <c r="B482" s="115" t="str">
        <f t="shared" si="30"/>
        <v>F50</v>
      </c>
      <c r="C482" s="135" t="s">
        <v>7631</v>
      </c>
      <c r="D482" s="135"/>
      <c r="E482" s="135" t="s">
        <v>7632</v>
      </c>
      <c r="F482" s="131" t="s">
        <v>2145</v>
      </c>
      <c r="G482" s="131" t="e">
        <v>#VALUE!</v>
      </c>
      <c r="H482" s="173">
        <v>-1</v>
      </c>
      <c r="I482" s="173" t="e">
        <f>_xll.GetCtData("COAMOUNT","CONSAMOUNT",$A$1:$A$8,$A482:$B482,,"#Erreur de syntaxe : Expression incomplète")/10^3*$H482</f>
        <v>#VALUE!</v>
      </c>
      <c r="J482" s="173"/>
      <c r="K482" s="173"/>
      <c r="L482" s="173" t="e">
        <f>_xll.GetCtData("COAMOUNT","CONSAMOUNT",$A$1:$A$8,$A482:$B482,,"#Erreur de syntaxe : Expression incomplète")/10^3*$H482</f>
        <v>#VALUE!</v>
      </c>
      <c r="N482" s="173" t="e">
        <f>_xll.GetCtData("COAMOUNT","CONSAMOUNT",$A$1:$A$8,$A482:$B482,,"#Erreur de syntaxe : Expression incomplète")/10^3*$H482</f>
        <v>#VALUE!</v>
      </c>
      <c r="P482" s="173" t="e">
        <f t="shared" si="31"/>
        <v>#VALUE!</v>
      </c>
    </row>
    <row r="483" spans="1:16" s="115" customFormat="1" ht="12" hidden="1" outlineLevel="1" thickBot="1">
      <c r="A483" s="115" t="str">
        <f t="shared" si="29"/>
        <v>A39700000B</v>
      </c>
      <c r="B483" s="115" t="str">
        <f t="shared" si="30"/>
        <v>F60</v>
      </c>
      <c r="C483" s="135" t="s">
        <v>7550</v>
      </c>
      <c r="D483" s="135"/>
      <c r="E483" s="135" t="s">
        <v>7551</v>
      </c>
      <c r="F483" s="131" t="s">
        <v>2148</v>
      </c>
      <c r="G483" s="131" t="e">
        <v>#VALUE!</v>
      </c>
      <c r="H483" s="173">
        <v>1</v>
      </c>
      <c r="I483" s="173" t="e">
        <f>_xll.GetCtData("COAMOUNT","CONSAMOUNT",$A$1:$A$8,$A483:$B483,,"#Erreur de syntaxe : Expression incomplète")/10^3*$H483</f>
        <v>#VALUE!</v>
      </c>
      <c r="J483" s="173"/>
      <c r="K483" s="173"/>
      <c r="L483" s="173" t="e">
        <f>_xll.GetCtData("COAMOUNT","CONSAMOUNT",$A$1:$A$8,$A483:$B483,,"#Erreur de syntaxe : Expression incomplète")/10^3*$H483</f>
        <v>#VALUE!</v>
      </c>
      <c r="N483" s="173" t="e">
        <f>_xll.GetCtData("COAMOUNT","CONSAMOUNT",$A$1:$A$8,$A483:$B483,,"#Erreur de syntaxe : Expression incomplète")/10^3*$H483</f>
        <v>#VALUE!</v>
      </c>
      <c r="P483" s="173" t="e">
        <f t="shared" si="31"/>
        <v>#VALUE!</v>
      </c>
    </row>
    <row r="484" spans="1:16" s="115" customFormat="1" ht="12" hidden="1" outlineLevel="1" thickBot="1">
      <c r="A484" s="115" t="str">
        <f t="shared" si="29"/>
        <v>A39700100B</v>
      </c>
      <c r="B484" s="115" t="str">
        <f t="shared" si="30"/>
        <v>F60</v>
      </c>
      <c r="C484" s="135" t="s">
        <v>7574</v>
      </c>
      <c r="D484" s="135"/>
      <c r="E484" s="135" t="s">
        <v>7575</v>
      </c>
      <c r="F484" s="131" t="s">
        <v>2148</v>
      </c>
      <c r="G484" s="131" t="e">
        <v>#VALUE!</v>
      </c>
      <c r="H484" s="173">
        <v>1</v>
      </c>
      <c r="I484" s="173" t="e">
        <f>_xll.GetCtData("COAMOUNT","CONSAMOUNT",$A$1:$A$8,$A484:$B484,,"#Erreur de syntaxe : Expression incomplète")/10^3*$H484</f>
        <v>#VALUE!</v>
      </c>
      <c r="J484" s="173"/>
      <c r="K484" s="173"/>
      <c r="L484" s="173" t="e">
        <f>_xll.GetCtData("COAMOUNT","CONSAMOUNT",$A$1:$A$8,$A484:$B484,,"#Erreur de syntaxe : Expression incomplète")/10^3*$H484</f>
        <v>#VALUE!</v>
      </c>
      <c r="N484" s="173" t="e">
        <f>_xll.GetCtData("COAMOUNT","CONSAMOUNT",$A$1:$A$8,$A484:$B484,,"#Erreur de syntaxe : Expression incomplète")/10^3*$H484</f>
        <v>#VALUE!</v>
      </c>
      <c r="P484" s="173" t="e">
        <f t="shared" si="31"/>
        <v>#VALUE!</v>
      </c>
    </row>
    <row r="485" spans="1:16" s="115" customFormat="1" ht="12" hidden="1" outlineLevel="1" thickBot="1">
      <c r="A485" s="115" t="str">
        <f t="shared" si="29"/>
        <v>A39400000B</v>
      </c>
      <c r="B485" s="115" t="str">
        <f t="shared" si="30"/>
        <v>F60</v>
      </c>
      <c r="C485" s="135" t="s">
        <v>7568</v>
      </c>
      <c r="D485" s="135"/>
      <c r="E485" s="135" t="s">
        <v>7569</v>
      </c>
      <c r="F485" s="131" t="s">
        <v>2148</v>
      </c>
      <c r="G485" s="131" t="e">
        <v>#VALUE!</v>
      </c>
      <c r="H485" s="173">
        <v>1</v>
      </c>
      <c r="I485" s="173" t="e">
        <f>_xll.GetCtData("COAMOUNT","CONSAMOUNT",$A$1:$A$8,$A485:$B485,,"#Erreur de syntaxe : Expression incomplète")/10^3*$H485</f>
        <v>#VALUE!</v>
      </c>
      <c r="J485" s="173"/>
      <c r="K485" s="173"/>
      <c r="L485" s="173" t="e">
        <f>_xll.GetCtData("COAMOUNT","CONSAMOUNT",$A$1:$A$8,$A485:$B485,,"#Erreur de syntaxe : Expression incomplète")/10^3*$H485</f>
        <v>#VALUE!</v>
      </c>
      <c r="N485" s="173" t="e">
        <f>_xll.GetCtData("COAMOUNT","CONSAMOUNT",$A$1:$A$8,$A485:$B485,,"#Erreur de syntaxe : Expression incomplète")/10^3*$H485</f>
        <v>#VALUE!</v>
      </c>
      <c r="P485" s="173" t="e">
        <f t="shared" si="31"/>
        <v>#VALUE!</v>
      </c>
    </row>
    <row r="486" spans="1:16" s="115" customFormat="1" ht="12" hidden="1" outlineLevel="1" thickBot="1">
      <c r="A486" s="115" t="str">
        <f t="shared" si="29"/>
        <v>A39410000B</v>
      </c>
      <c r="B486" s="115" t="str">
        <f t="shared" si="30"/>
        <v>F60</v>
      </c>
      <c r="C486" s="135" t="s">
        <v>7586</v>
      </c>
      <c r="D486" s="135"/>
      <c r="E486" s="135" t="s">
        <v>7641</v>
      </c>
      <c r="F486" s="131" t="s">
        <v>2148</v>
      </c>
      <c r="G486" s="131" t="e">
        <v>#VALUE!</v>
      </c>
      <c r="H486" s="173">
        <v>1</v>
      </c>
      <c r="I486" s="173" t="e">
        <f>_xll.GetCtData("COAMOUNT","CONSAMOUNT",$A$1:$A$8,$A486:$B486,,"#Erreur de syntaxe : Expression incomplète")/10^3*$H486</f>
        <v>#VALUE!</v>
      </c>
      <c r="J486" s="173"/>
      <c r="K486" s="173"/>
      <c r="L486" s="173" t="e">
        <f>_xll.GetCtData("COAMOUNT","CONSAMOUNT",$A$1:$A$8,$A486:$B486,,"#Erreur de syntaxe : Expression incomplète")/10^3*$H486</f>
        <v>#VALUE!</v>
      </c>
      <c r="N486" s="173" t="e">
        <f>_xll.GetCtData("COAMOUNT","CONSAMOUNT",$A$1:$A$8,$A486:$B486,,"#Erreur de syntaxe : Expression incomplète")/10^3*$H486</f>
        <v>#VALUE!</v>
      </c>
      <c r="P486" s="173" t="e">
        <f t="shared" si="31"/>
        <v>#VALUE!</v>
      </c>
    </row>
    <row r="487" spans="1:16" s="115" customFormat="1" ht="12" hidden="1" outlineLevel="1" thickBot="1">
      <c r="A487" s="115" t="str">
        <f t="shared" si="29"/>
        <v>A39700000V</v>
      </c>
      <c r="B487" s="115" t="str">
        <f t="shared" si="30"/>
        <v>F60</v>
      </c>
      <c r="C487" s="135" t="s">
        <v>7553</v>
      </c>
      <c r="D487" s="135"/>
      <c r="E487" s="135" t="s">
        <v>7554</v>
      </c>
      <c r="F487" s="131" t="s">
        <v>2148</v>
      </c>
      <c r="G487" s="131" t="e">
        <v>#VALUE!</v>
      </c>
      <c r="H487" s="173">
        <v>1</v>
      </c>
      <c r="I487" s="173" t="e">
        <f>_xll.GetCtData("COAMOUNT","CONSAMOUNT",$A$1:$A$8,$A487:$B487,,"#Erreur de syntaxe : Expression incomplète")/10^3*$H487</f>
        <v>#VALUE!</v>
      </c>
      <c r="J487" s="173"/>
      <c r="K487" s="173"/>
      <c r="L487" s="173" t="e">
        <f>_xll.GetCtData("COAMOUNT","CONSAMOUNT",$A$1:$A$8,$A487:$B487,,"#Erreur de syntaxe : Expression incomplète")/10^3*$H487</f>
        <v>#VALUE!</v>
      </c>
      <c r="N487" s="173" t="e">
        <f>_xll.GetCtData("COAMOUNT","CONSAMOUNT",$A$1:$A$8,$A487:$B487,,"#Erreur de syntaxe : Expression incomplète")/10^3*$H487</f>
        <v>#VALUE!</v>
      </c>
      <c r="P487" s="173" t="e">
        <f t="shared" si="31"/>
        <v>#VALUE!</v>
      </c>
    </row>
    <row r="488" spans="1:16" s="115" customFormat="1" ht="12" hidden="1" outlineLevel="1" thickBot="1">
      <c r="A488" s="115" t="str">
        <f t="shared" si="29"/>
        <v>A39700100V</v>
      </c>
      <c r="B488" s="115" t="str">
        <f t="shared" si="30"/>
        <v>F60</v>
      </c>
      <c r="C488" s="135" t="s">
        <v>7577</v>
      </c>
      <c r="D488" s="135"/>
      <c r="E488" s="135" t="s">
        <v>7578</v>
      </c>
      <c r="F488" s="131" t="s">
        <v>2148</v>
      </c>
      <c r="G488" s="131" t="e">
        <v>#VALUE!</v>
      </c>
      <c r="H488" s="173">
        <v>1</v>
      </c>
      <c r="I488" s="173" t="e">
        <f>_xll.GetCtData("COAMOUNT","CONSAMOUNT",$A$1:$A$8,$A488:$B488,,"#Erreur de syntaxe : Expression incomplète")/10^3*$H488</f>
        <v>#VALUE!</v>
      </c>
      <c r="J488" s="173"/>
      <c r="K488" s="173"/>
      <c r="L488" s="173" t="e">
        <f>_xll.GetCtData("COAMOUNT","CONSAMOUNT",$A$1:$A$8,$A488:$B488,,"#Erreur de syntaxe : Expression incomplète")/10^3*$H488</f>
        <v>#VALUE!</v>
      </c>
      <c r="N488" s="173" t="e">
        <f>_xll.GetCtData("COAMOUNT","CONSAMOUNT",$A$1:$A$8,$A488:$B488,,"#Erreur de syntaxe : Expression incomplète")/10^3*$H488</f>
        <v>#VALUE!</v>
      </c>
      <c r="P488" s="173" t="e">
        <f t="shared" si="31"/>
        <v>#VALUE!</v>
      </c>
    </row>
    <row r="489" spans="1:16" s="115" customFormat="1" ht="12" hidden="1" outlineLevel="1" thickBot="1">
      <c r="A489" s="115" t="str">
        <f t="shared" si="29"/>
        <v>A39400000V</v>
      </c>
      <c r="B489" s="115" t="str">
        <f t="shared" si="30"/>
        <v>F60</v>
      </c>
      <c r="C489" s="135" t="s">
        <v>7571</v>
      </c>
      <c r="D489" s="135"/>
      <c r="E489" s="135" t="s">
        <v>7572</v>
      </c>
      <c r="F489" s="131" t="s">
        <v>2148</v>
      </c>
      <c r="G489" s="131" t="e">
        <v>#VALUE!</v>
      </c>
      <c r="H489" s="173">
        <v>1</v>
      </c>
      <c r="I489" s="173" t="e">
        <f>_xll.GetCtData("COAMOUNT","CONSAMOUNT",$A$1:$A$8,$A489:$B489,,"#Erreur de syntaxe : Expression incomplète")/10^3*$H489</f>
        <v>#VALUE!</v>
      </c>
      <c r="J489" s="173"/>
      <c r="K489" s="173"/>
      <c r="L489" s="173" t="e">
        <f>_xll.GetCtData("COAMOUNT","CONSAMOUNT",$A$1:$A$8,$A489:$B489,,"#Erreur de syntaxe : Expression incomplète")/10^3*$H489</f>
        <v>#VALUE!</v>
      </c>
      <c r="N489" s="173" t="e">
        <f>_xll.GetCtData("COAMOUNT","CONSAMOUNT",$A$1:$A$8,$A489:$B489,,"#Erreur de syntaxe : Expression incomplète")/10^3*$H489</f>
        <v>#VALUE!</v>
      </c>
      <c r="P489" s="173" t="e">
        <f t="shared" si="31"/>
        <v>#VALUE!</v>
      </c>
    </row>
    <row r="490" spans="1:16" s="115" customFormat="1" ht="12" hidden="1" outlineLevel="1" thickBot="1">
      <c r="A490" s="115" t="str">
        <f t="shared" si="29"/>
        <v>A39410000V</v>
      </c>
      <c r="B490" s="115" t="str">
        <f t="shared" si="30"/>
        <v>F60</v>
      </c>
      <c r="C490" s="135" t="s">
        <v>7589</v>
      </c>
      <c r="D490" s="135"/>
      <c r="E490" s="135" t="s">
        <v>7642</v>
      </c>
      <c r="F490" s="131" t="s">
        <v>2148</v>
      </c>
      <c r="G490" s="131" t="e">
        <v>#VALUE!</v>
      </c>
      <c r="H490" s="173">
        <v>1</v>
      </c>
      <c r="I490" s="173" t="e">
        <f>_xll.GetCtData("COAMOUNT","CONSAMOUNT",$A$1:$A$8,$A490:$B490,,"#Erreur de syntaxe : Expression incomplète")/10^3*$H490</f>
        <v>#VALUE!</v>
      </c>
      <c r="J490" s="173"/>
      <c r="K490" s="173"/>
      <c r="L490" s="173" t="e">
        <f>_xll.GetCtData("COAMOUNT","CONSAMOUNT",$A$1:$A$8,$A490:$B490,,"#Erreur de syntaxe : Expression incomplète")/10^3*$H490</f>
        <v>#VALUE!</v>
      </c>
      <c r="N490" s="173" t="e">
        <f>_xll.GetCtData("COAMOUNT","CONSAMOUNT",$A$1:$A$8,$A490:$B490,,"#Erreur de syntaxe : Expression incomplète")/10^3*$H490</f>
        <v>#VALUE!</v>
      </c>
      <c r="P490" s="173" t="e">
        <f t="shared" si="31"/>
        <v>#VALUE!</v>
      </c>
    </row>
    <row r="491" spans="1:16" s="115" customFormat="1" ht="12" hidden="1" outlineLevel="1" thickBot="1">
      <c r="A491" s="115" t="str">
        <f t="shared" si="29"/>
        <v>P39700000B</v>
      </c>
      <c r="B491" s="115" t="str">
        <f t="shared" si="30"/>
        <v>F60</v>
      </c>
      <c r="C491" s="135" t="s">
        <v>7598</v>
      </c>
      <c r="D491" s="135"/>
      <c r="E491" s="135" t="s">
        <v>7599</v>
      </c>
      <c r="F491" s="131" t="s">
        <v>2148</v>
      </c>
      <c r="G491" s="131" t="e">
        <v>#VALUE!</v>
      </c>
      <c r="H491" s="173">
        <v>-1</v>
      </c>
      <c r="I491" s="173" t="e">
        <f>_xll.GetCtData("COAMOUNT","CONSAMOUNT",$A$1:$A$8,$A491:$B491,,"#Erreur de syntaxe : Expression incomplète")/10^3*$H491</f>
        <v>#VALUE!</v>
      </c>
      <c r="J491" s="173"/>
      <c r="K491" s="173"/>
      <c r="L491" s="173" t="e">
        <f>_xll.GetCtData("COAMOUNT","CONSAMOUNT",$A$1:$A$8,$A491:$B491,,"#Erreur de syntaxe : Expression incomplète")/10^3*$H491</f>
        <v>#VALUE!</v>
      </c>
      <c r="N491" s="173" t="e">
        <f>_xll.GetCtData("COAMOUNT","CONSAMOUNT",$A$1:$A$8,$A491:$B491,,"#Erreur de syntaxe : Expression incomplète")/10^3*$H491</f>
        <v>#VALUE!</v>
      </c>
      <c r="P491" s="173" t="e">
        <f t="shared" si="31"/>
        <v>#VALUE!</v>
      </c>
    </row>
    <row r="492" spans="1:16" s="115" customFormat="1" ht="12" hidden="1" outlineLevel="1" thickBot="1">
      <c r="A492" s="115" t="str">
        <f t="shared" si="29"/>
        <v>P39700100B</v>
      </c>
      <c r="B492" s="115" t="str">
        <f t="shared" si="30"/>
        <v>F60</v>
      </c>
      <c r="C492" s="135" t="s">
        <v>7616</v>
      </c>
      <c r="D492" s="135"/>
      <c r="E492" s="135" t="s">
        <v>7617</v>
      </c>
      <c r="F492" s="131" t="s">
        <v>2148</v>
      </c>
      <c r="G492" s="131" t="e">
        <v>#VALUE!</v>
      </c>
      <c r="H492" s="173">
        <v>-1</v>
      </c>
      <c r="I492" s="173" t="e">
        <f>_xll.GetCtData("COAMOUNT","CONSAMOUNT",$A$1:$A$8,$A492:$B492,,"#Erreur de syntaxe : Expression incomplète")/10^3*$H492</f>
        <v>#VALUE!</v>
      </c>
      <c r="J492" s="173"/>
      <c r="K492" s="173"/>
      <c r="L492" s="173" t="e">
        <f>_xll.GetCtData("COAMOUNT","CONSAMOUNT",$A$1:$A$8,$A492:$B492,,"#Erreur de syntaxe : Expression incomplète")/10^3*$H492</f>
        <v>#VALUE!</v>
      </c>
      <c r="N492" s="173" t="e">
        <f>_xll.GetCtData("COAMOUNT","CONSAMOUNT",$A$1:$A$8,$A492:$B492,,"#Erreur de syntaxe : Expression incomplète")/10^3*$H492</f>
        <v>#VALUE!</v>
      </c>
      <c r="P492" s="173" t="e">
        <f t="shared" si="31"/>
        <v>#VALUE!</v>
      </c>
    </row>
    <row r="493" spans="1:16" s="115" customFormat="1" ht="12" hidden="1" outlineLevel="1" thickBot="1">
      <c r="A493" s="115" t="str">
        <f t="shared" si="29"/>
        <v>P39400000B</v>
      </c>
      <c r="B493" s="115" t="str">
        <f t="shared" si="30"/>
        <v>F60</v>
      </c>
      <c r="C493" s="135" t="s">
        <v>7604</v>
      </c>
      <c r="D493" s="135"/>
      <c r="E493" s="135" t="s">
        <v>7605</v>
      </c>
      <c r="F493" s="131" t="s">
        <v>2148</v>
      </c>
      <c r="G493" s="131" t="e">
        <v>#VALUE!</v>
      </c>
      <c r="H493" s="173">
        <v>-1</v>
      </c>
      <c r="I493" s="173" t="e">
        <f>_xll.GetCtData("COAMOUNT","CONSAMOUNT",$A$1:$A$8,$A493:$B493,,"#Erreur de syntaxe : Expression incomplète")/10^3*$H493</f>
        <v>#VALUE!</v>
      </c>
      <c r="J493" s="173"/>
      <c r="K493" s="173"/>
      <c r="L493" s="173" t="e">
        <f>_xll.GetCtData("COAMOUNT","CONSAMOUNT",$A$1:$A$8,$A493:$B493,,"#Erreur de syntaxe : Expression incomplète")/10^3*$H493</f>
        <v>#VALUE!</v>
      </c>
      <c r="N493" s="173" t="e">
        <f>_xll.GetCtData("COAMOUNT","CONSAMOUNT",$A$1:$A$8,$A493:$B493,,"#Erreur de syntaxe : Expression incomplète")/10^3*$H493</f>
        <v>#VALUE!</v>
      </c>
      <c r="P493" s="173" t="e">
        <f t="shared" si="31"/>
        <v>#VALUE!</v>
      </c>
    </row>
    <row r="494" spans="1:16" s="115" customFormat="1" ht="12" hidden="1" outlineLevel="1" thickBot="1">
      <c r="A494" s="115" t="str">
        <f t="shared" si="29"/>
        <v>P39410000B</v>
      </c>
      <c r="B494" s="115" t="str">
        <f t="shared" si="30"/>
        <v>F60</v>
      </c>
      <c r="C494" s="135" t="s">
        <v>7628</v>
      </c>
      <c r="D494" s="135"/>
      <c r="E494" s="135" t="s">
        <v>7629</v>
      </c>
      <c r="F494" s="131" t="s">
        <v>2148</v>
      </c>
      <c r="G494" s="131" t="e">
        <v>#VALUE!</v>
      </c>
      <c r="H494" s="173">
        <v>-1</v>
      </c>
      <c r="I494" s="173" t="e">
        <f>_xll.GetCtData("COAMOUNT","CONSAMOUNT",$A$1:$A$8,$A494:$B494,,"#Erreur de syntaxe : Expression incomplète")/10^3*$H494</f>
        <v>#VALUE!</v>
      </c>
      <c r="J494" s="173"/>
      <c r="K494" s="173"/>
      <c r="L494" s="173" t="e">
        <f>_xll.GetCtData("COAMOUNT","CONSAMOUNT",$A$1:$A$8,$A494:$B494,,"#Erreur de syntaxe : Expression incomplète")/10^3*$H494</f>
        <v>#VALUE!</v>
      </c>
      <c r="N494" s="173" t="e">
        <f>_xll.GetCtData("COAMOUNT","CONSAMOUNT",$A$1:$A$8,$A494:$B494,,"#Erreur de syntaxe : Expression incomplète")/10^3*$H494</f>
        <v>#VALUE!</v>
      </c>
      <c r="P494" s="173" t="e">
        <f t="shared" si="31"/>
        <v>#VALUE!</v>
      </c>
    </row>
    <row r="495" spans="1:16" s="115" customFormat="1" ht="12" hidden="1" outlineLevel="1" thickBot="1">
      <c r="A495" s="115" t="str">
        <f t="shared" si="29"/>
        <v>P39700000V</v>
      </c>
      <c r="B495" s="115" t="str">
        <f t="shared" si="30"/>
        <v>F60</v>
      </c>
      <c r="C495" s="135" t="s">
        <v>7607</v>
      </c>
      <c r="D495" s="135"/>
      <c r="E495" s="135" t="s">
        <v>7608</v>
      </c>
      <c r="F495" s="131" t="s">
        <v>2148</v>
      </c>
      <c r="G495" s="131" t="e">
        <v>#VALUE!</v>
      </c>
      <c r="H495" s="173">
        <v>-1</v>
      </c>
      <c r="I495" s="173" t="e">
        <f>_xll.GetCtData("COAMOUNT","CONSAMOUNT",$A$1:$A$8,$A495:$B495,,"#Erreur de syntaxe : Expression incomplète")/10^3*$H495</f>
        <v>#VALUE!</v>
      </c>
      <c r="J495" s="173"/>
      <c r="K495" s="173"/>
      <c r="L495" s="173" t="e">
        <f>_xll.GetCtData("COAMOUNT","CONSAMOUNT",$A$1:$A$8,$A495:$B495,,"#Erreur de syntaxe : Expression incomplète")/10^3*$H495</f>
        <v>#VALUE!</v>
      </c>
      <c r="N495" s="173" t="e">
        <f>_xll.GetCtData("COAMOUNT","CONSAMOUNT",$A$1:$A$8,$A495:$B495,,"#Erreur de syntaxe : Expression incomplète")/10^3*$H495</f>
        <v>#VALUE!</v>
      </c>
      <c r="P495" s="173" t="e">
        <f t="shared" si="31"/>
        <v>#VALUE!</v>
      </c>
    </row>
    <row r="496" spans="1:16" s="115" customFormat="1" ht="12" hidden="1" outlineLevel="1" thickBot="1">
      <c r="A496" s="115" t="str">
        <f t="shared" si="29"/>
        <v>P39700100V</v>
      </c>
      <c r="B496" s="115" t="str">
        <f t="shared" si="30"/>
        <v>F60</v>
      </c>
      <c r="C496" s="135" t="s">
        <v>7619</v>
      </c>
      <c r="D496" s="135"/>
      <c r="E496" s="135" t="s">
        <v>7620</v>
      </c>
      <c r="F496" s="131" t="s">
        <v>2148</v>
      </c>
      <c r="G496" s="131" t="e">
        <v>#VALUE!</v>
      </c>
      <c r="H496" s="173">
        <v>-1</v>
      </c>
      <c r="I496" s="173" t="e">
        <f>_xll.GetCtData("COAMOUNT","CONSAMOUNT",$A$1:$A$8,$A496:$B496,,"#Erreur de syntaxe : Expression incomplète")/10^3*$H496</f>
        <v>#VALUE!</v>
      </c>
      <c r="J496" s="173"/>
      <c r="K496" s="173"/>
      <c r="L496" s="173" t="e">
        <f>_xll.GetCtData("COAMOUNT","CONSAMOUNT",$A$1:$A$8,$A496:$B496,,"#Erreur de syntaxe : Expression incomplète")/10^3*$H496</f>
        <v>#VALUE!</v>
      </c>
      <c r="N496" s="173" t="e">
        <f>_xll.GetCtData("COAMOUNT","CONSAMOUNT",$A$1:$A$8,$A496:$B496,,"#Erreur de syntaxe : Expression incomplète")/10^3*$H496</f>
        <v>#VALUE!</v>
      </c>
      <c r="P496" s="173" t="e">
        <f t="shared" si="31"/>
        <v>#VALUE!</v>
      </c>
    </row>
    <row r="497" spans="1:16" s="115" customFormat="1" ht="12" hidden="1" outlineLevel="1" thickBot="1">
      <c r="A497" s="115" t="str">
        <f t="shared" si="29"/>
        <v>P39400000V</v>
      </c>
      <c r="B497" s="115" t="str">
        <f t="shared" si="30"/>
        <v>F60</v>
      </c>
      <c r="C497" s="135" t="s">
        <v>7613</v>
      </c>
      <c r="D497" s="135"/>
      <c r="E497" s="135" t="s">
        <v>7614</v>
      </c>
      <c r="F497" s="131" t="s">
        <v>2148</v>
      </c>
      <c r="G497" s="131" t="e">
        <v>#VALUE!</v>
      </c>
      <c r="H497" s="173">
        <v>-1</v>
      </c>
      <c r="I497" s="173" t="e">
        <f>_xll.GetCtData("COAMOUNT","CONSAMOUNT",$A$1:$A$8,$A497:$B497,,"#Erreur de syntaxe : Expression incomplète")/10^3*$H497</f>
        <v>#VALUE!</v>
      </c>
      <c r="J497" s="173"/>
      <c r="K497" s="173"/>
      <c r="L497" s="173" t="e">
        <f>_xll.GetCtData("COAMOUNT","CONSAMOUNT",$A$1:$A$8,$A497:$B497,,"#Erreur de syntaxe : Expression incomplète")/10^3*$H497</f>
        <v>#VALUE!</v>
      </c>
      <c r="N497" s="173" t="e">
        <f>_xll.GetCtData("COAMOUNT","CONSAMOUNT",$A$1:$A$8,$A497:$B497,,"#Erreur de syntaxe : Expression incomplète")/10^3*$H497</f>
        <v>#VALUE!</v>
      </c>
      <c r="P497" s="173" t="e">
        <f t="shared" si="31"/>
        <v>#VALUE!</v>
      </c>
    </row>
    <row r="498" spans="1:16" s="115" customFormat="1" ht="12" hidden="1" outlineLevel="1" thickBot="1">
      <c r="A498" s="115" t="str">
        <f t="shared" si="29"/>
        <v>P39410000V</v>
      </c>
      <c r="B498" s="115" t="str">
        <f t="shared" si="30"/>
        <v>F60</v>
      </c>
      <c r="C498" s="135" t="s">
        <v>7631</v>
      </c>
      <c r="D498" s="135"/>
      <c r="E498" s="135" t="s">
        <v>7632</v>
      </c>
      <c r="F498" s="131" t="s">
        <v>2148</v>
      </c>
      <c r="G498" s="131" t="e">
        <v>#VALUE!</v>
      </c>
      <c r="H498" s="173">
        <v>-1</v>
      </c>
      <c r="I498" s="173" t="e">
        <f>_xll.GetCtData("COAMOUNT","CONSAMOUNT",$A$1:$A$8,$A498:$B498,,"#Erreur de syntaxe : Expression incomplète")/10^3*$H498</f>
        <v>#VALUE!</v>
      </c>
      <c r="J498" s="173"/>
      <c r="K498" s="173"/>
      <c r="L498" s="173" t="e">
        <f>_xll.GetCtData("COAMOUNT","CONSAMOUNT",$A$1:$A$8,$A498:$B498,,"#Erreur de syntaxe : Expression incomplète")/10^3*$H498</f>
        <v>#VALUE!</v>
      </c>
      <c r="N498" s="173" t="e">
        <f>_xll.GetCtData("COAMOUNT","CONSAMOUNT",$A$1:$A$8,$A498:$B498,,"#Erreur de syntaxe : Expression incomplète")/10^3*$H498</f>
        <v>#VALUE!</v>
      </c>
      <c r="P498" s="173" t="e">
        <f t="shared" si="31"/>
        <v>#VALUE!</v>
      </c>
    </row>
    <row r="499" spans="1:16" s="115" customFormat="1" ht="12" hidden="1" outlineLevel="1" thickBot="1">
      <c r="A499" s="115" t="str">
        <f t="shared" si="29"/>
        <v>A39700000B</v>
      </c>
      <c r="B499" s="115" t="str">
        <f t="shared" si="30"/>
        <v>F94</v>
      </c>
      <c r="C499" s="135" t="s">
        <v>7550</v>
      </c>
      <c r="D499" s="135"/>
      <c r="E499" s="135" t="s">
        <v>7551</v>
      </c>
      <c r="F499" s="131" t="s">
        <v>2151</v>
      </c>
      <c r="G499" s="131" t="e">
        <v>#VALUE!</v>
      </c>
      <c r="H499" s="173">
        <v>1</v>
      </c>
      <c r="I499" s="173" t="e">
        <f>_xll.GetCtData("COAMOUNT","CONSAMOUNT",$A$1:$A$8,$A499:$B499,,"#Erreur de syntaxe : Expression incomplète")/10^3*$H499</f>
        <v>#VALUE!</v>
      </c>
      <c r="J499" s="173"/>
      <c r="K499" s="173"/>
      <c r="L499" s="173" t="e">
        <f>_xll.GetCtData("COAMOUNT","CONSAMOUNT",$A$1:$A$8,$A499:$B499,,"#Erreur de syntaxe : Expression incomplète")/10^3*$H499</f>
        <v>#VALUE!</v>
      </c>
      <c r="N499" s="173" t="e">
        <f>_xll.GetCtData("COAMOUNT","CONSAMOUNT",$A$1:$A$8,$A499:$B499,,"#Erreur de syntaxe : Expression incomplète")/10^3*$H499</f>
        <v>#VALUE!</v>
      </c>
      <c r="P499" s="173" t="e">
        <f t="shared" si="31"/>
        <v>#VALUE!</v>
      </c>
    </row>
    <row r="500" spans="1:16" s="115" customFormat="1" ht="12" hidden="1" outlineLevel="1" thickBot="1">
      <c r="A500" s="115" t="str">
        <f t="shared" si="29"/>
        <v>A39700100B</v>
      </c>
      <c r="B500" s="115" t="str">
        <f t="shared" si="30"/>
        <v>F94</v>
      </c>
      <c r="C500" s="135" t="s">
        <v>7574</v>
      </c>
      <c r="D500" s="135"/>
      <c r="E500" s="135" t="s">
        <v>7575</v>
      </c>
      <c r="F500" s="131" t="s">
        <v>2151</v>
      </c>
      <c r="G500" s="131" t="e">
        <v>#VALUE!</v>
      </c>
      <c r="H500" s="173">
        <v>1</v>
      </c>
      <c r="I500" s="173" t="e">
        <f>_xll.GetCtData("COAMOUNT","CONSAMOUNT",$A$1:$A$8,$A500:$B500,,"#Erreur de syntaxe : Expression incomplète")/10^3*$H500</f>
        <v>#VALUE!</v>
      </c>
      <c r="J500" s="173"/>
      <c r="K500" s="173"/>
      <c r="L500" s="173" t="e">
        <f>_xll.GetCtData("COAMOUNT","CONSAMOUNT",$A$1:$A$8,$A500:$B500,,"#Erreur de syntaxe : Expression incomplète")/10^3*$H500</f>
        <v>#VALUE!</v>
      </c>
      <c r="N500" s="173" t="e">
        <f>_xll.GetCtData("COAMOUNT","CONSAMOUNT",$A$1:$A$8,$A500:$B500,,"#Erreur de syntaxe : Expression incomplète")/10^3*$H500</f>
        <v>#VALUE!</v>
      </c>
      <c r="P500" s="173" t="e">
        <f t="shared" si="31"/>
        <v>#VALUE!</v>
      </c>
    </row>
    <row r="501" spans="1:16" s="115" customFormat="1" ht="12" hidden="1" outlineLevel="1" thickBot="1">
      <c r="A501" s="115" t="str">
        <f t="shared" si="29"/>
        <v>A39400000B</v>
      </c>
      <c r="B501" s="115" t="str">
        <f t="shared" si="30"/>
        <v>F94</v>
      </c>
      <c r="C501" s="135" t="s">
        <v>7568</v>
      </c>
      <c r="D501" s="135"/>
      <c r="E501" s="135" t="s">
        <v>7569</v>
      </c>
      <c r="F501" s="131" t="s">
        <v>2151</v>
      </c>
      <c r="G501" s="131" t="e">
        <v>#VALUE!</v>
      </c>
      <c r="H501" s="173">
        <v>1</v>
      </c>
      <c r="I501" s="173" t="e">
        <f>_xll.GetCtData("COAMOUNT","CONSAMOUNT",$A$1:$A$8,$A501:$B501,,"#Erreur de syntaxe : Expression incomplète")/10^3*$H501</f>
        <v>#VALUE!</v>
      </c>
      <c r="J501" s="173"/>
      <c r="K501" s="173"/>
      <c r="L501" s="173" t="e">
        <f>_xll.GetCtData("COAMOUNT","CONSAMOUNT",$A$1:$A$8,$A501:$B501,,"#Erreur de syntaxe : Expression incomplète")/10^3*$H501</f>
        <v>#VALUE!</v>
      </c>
      <c r="N501" s="173" t="e">
        <f>_xll.GetCtData("COAMOUNT","CONSAMOUNT",$A$1:$A$8,$A501:$B501,,"#Erreur de syntaxe : Expression incomplète")/10^3*$H501</f>
        <v>#VALUE!</v>
      </c>
      <c r="P501" s="173" t="e">
        <f t="shared" si="31"/>
        <v>#VALUE!</v>
      </c>
    </row>
    <row r="502" spans="1:16" s="115" customFormat="1" ht="12" hidden="1" outlineLevel="1" thickBot="1">
      <c r="A502" s="115" t="str">
        <f t="shared" si="29"/>
        <v>A39410000B</v>
      </c>
      <c r="B502" s="115" t="str">
        <f t="shared" si="30"/>
        <v>F94</v>
      </c>
      <c r="C502" s="135" t="s">
        <v>7586</v>
      </c>
      <c r="D502" s="135"/>
      <c r="E502" s="135" t="s">
        <v>7641</v>
      </c>
      <c r="F502" s="131" t="s">
        <v>2151</v>
      </c>
      <c r="G502" s="131" t="e">
        <v>#VALUE!</v>
      </c>
      <c r="H502" s="173">
        <v>1</v>
      </c>
      <c r="I502" s="173" t="e">
        <f>_xll.GetCtData("COAMOUNT","CONSAMOUNT",$A$1:$A$8,$A502:$B502,,"#Erreur de syntaxe : Expression incomplète")/10^3*$H502</f>
        <v>#VALUE!</v>
      </c>
      <c r="J502" s="173"/>
      <c r="K502" s="173"/>
      <c r="L502" s="173" t="e">
        <f>_xll.GetCtData("COAMOUNT","CONSAMOUNT",$A$1:$A$8,$A502:$B502,,"#Erreur de syntaxe : Expression incomplète")/10^3*$H502</f>
        <v>#VALUE!</v>
      </c>
      <c r="N502" s="173" t="e">
        <f>_xll.GetCtData("COAMOUNT","CONSAMOUNT",$A$1:$A$8,$A502:$B502,,"#Erreur de syntaxe : Expression incomplète")/10^3*$H502</f>
        <v>#VALUE!</v>
      </c>
      <c r="P502" s="173" t="e">
        <f t="shared" si="31"/>
        <v>#VALUE!</v>
      </c>
    </row>
    <row r="503" spans="1:16" s="115" customFormat="1" ht="12" hidden="1" outlineLevel="1" thickBot="1">
      <c r="A503" s="115" t="str">
        <f t="shared" si="29"/>
        <v>A39700000V</v>
      </c>
      <c r="B503" s="115" t="str">
        <f t="shared" si="30"/>
        <v>F94</v>
      </c>
      <c r="C503" s="135" t="s">
        <v>7553</v>
      </c>
      <c r="D503" s="135"/>
      <c r="E503" s="135" t="s">
        <v>7554</v>
      </c>
      <c r="F503" s="131" t="s">
        <v>2151</v>
      </c>
      <c r="G503" s="131" t="e">
        <v>#VALUE!</v>
      </c>
      <c r="H503" s="173">
        <v>1</v>
      </c>
      <c r="I503" s="173" t="e">
        <f>_xll.GetCtData("COAMOUNT","CONSAMOUNT",$A$1:$A$8,$A503:$B503,,"#Erreur de syntaxe : Expression incomplète")/10^3*$H503</f>
        <v>#VALUE!</v>
      </c>
      <c r="J503" s="173"/>
      <c r="K503" s="173"/>
      <c r="L503" s="173" t="e">
        <f>_xll.GetCtData("COAMOUNT","CONSAMOUNT",$A$1:$A$8,$A503:$B503,,"#Erreur de syntaxe : Expression incomplète")/10^3*$H503</f>
        <v>#VALUE!</v>
      </c>
      <c r="N503" s="173" t="e">
        <f>_xll.GetCtData("COAMOUNT","CONSAMOUNT",$A$1:$A$8,$A503:$B503,,"#Erreur de syntaxe : Expression incomplète")/10^3*$H503</f>
        <v>#VALUE!</v>
      </c>
      <c r="P503" s="173" t="e">
        <f t="shared" si="31"/>
        <v>#VALUE!</v>
      </c>
    </row>
    <row r="504" spans="1:16" s="115" customFormat="1" ht="12" hidden="1" outlineLevel="1" thickBot="1">
      <c r="A504" s="115" t="str">
        <f t="shared" si="29"/>
        <v>A39700100V</v>
      </c>
      <c r="B504" s="115" t="str">
        <f t="shared" si="30"/>
        <v>F94</v>
      </c>
      <c r="C504" s="135" t="s">
        <v>7577</v>
      </c>
      <c r="D504" s="135"/>
      <c r="E504" s="135" t="s">
        <v>7578</v>
      </c>
      <c r="F504" s="131" t="s">
        <v>2151</v>
      </c>
      <c r="G504" s="131" t="e">
        <v>#VALUE!</v>
      </c>
      <c r="H504" s="173">
        <v>1</v>
      </c>
      <c r="I504" s="173" t="e">
        <f>_xll.GetCtData("COAMOUNT","CONSAMOUNT",$A$1:$A$8,$A504:$B504,,"#Erreur de syntaxe : Expression incomplète")/10^3*$H504</f>
        <v>#VALUE!</v>
      </c>
      <c r="J504" s="173"/>
      <c r="K504" s="173"/>
      <c r="L504" s="173" t="e">
        <f>_xll.GetCtData("COAMOUNT","CONSAMOUNT",$A$1:$A$8,$A504:$B504,,"#Erreur de syntaxe : Expression incomplète")/10^3*$H504</f>
        <v>#VALUE!</v>
      </c>
      <c r="N504" s="173" t="e">
        <f>_xll.GetCtData("COAMOUNT","CONSAMOUNT",$A$1:$A$8,$A504:$B504,,"#Erreur de syntaxe : Expression incomplète")/10^3*$H504</f>
        <v>#VALUE!</v>
      </c>
      <c r="P504" s="173" t="e">
        <f t="shared" si="31"/>
        <v>#VALUE!</v>
      </c>
    </row>
    <row r="505" spans="1:16" s="115" customFormat="1" ht="12" hidden="1" outlineLevel="1" thickBot="1">
      <c r="A505" s="115" t="str">
        <f t="shared" si="29"/>
        <v>A39400000V</v>
      </c>
      <c r="B505" s="115" t="str">
        <f t="shared" si="30"/>
        <v>F94</v>
      </c>
      <c r="C505" s="135" t="s">
        <v>7571</v>
      </c>
      <c r="D505" s="135"/>
      <c r="E505" s="135" t="s">
        <v>7572</v>
      </c>
      <c r="F505" s="131" t="s">
        <v>2151</v>
      </c>
      <c r="G505" s="131" t="e">
        <v>#VALUE!</v>
      </c>
      <c r="H505" s="173">
        <v>1</v>
      </c>
      <c r="I505" s="173" t="e">
        <f>_xll.GetCtData("COAMOUNT","CONSAMOUNT",$A$1:$A$8,$A505:$B505,,"#Erreur de syntaxe : Expression incomplète")/10^3*$H505</f>
        <v>#VALUE!</v>
      </c>
      <c r="J505" s="173"/>
      <c r="K505" s="173"/>
      <c r="L505" s="173" t="e">
        <f>_xll.GetCtData("COAMOUNT","CONSAMOUNT",$A$1:$A$8,$A505:$B505,,"#Erreur de syntaxe : Expression incomplète")/10^3*$H505</f>
        <v>#VALUE!</v>
      </c>
      <c r="N505" s="173" t="e">
        <f>_xll.GetCtData("COAMOUNT","CONSAMOUNT",$A$1:$A$8,$A505:$B505,,"#Erreur de syntaxe : Expression incomplète")/10^3*$H505</f>
        <v>#VALUE!</v>
      </c>
      <c r="P505" s="173" t="e">
        <f t="shared" si="31"/>
        <v>#VALUE!</v>
      </c>
    </row>
    <row r="506" spans="1:16" s="115" customFormat="1" ht="12" hidden="1" outlineLevel="1" thickBot="1">
      <c r="A506" s="115" t="str">
        <f t="shared" si="29"/>
        <v>A39410000V</v>
      </c>
      <c r="B506" s="115" t="str">
        <f t="shared" si="30"/>
        <v>F94</v>
      </c>
      <c r="C506" s="135" t="s">
        <v>7589</v>
      </c>
      <c r="D506" s="135"/>
      <c r="E506" s="135" t="s">
        <v>7642</v>
      </c>
      <c r="F506" s="131" t="s">
        <v>2151</v>
      </c>
      <c r="G506" s="131" t="e">
        <v>#VALUE!</v>
      </c>
      <c r="H506" s="173">
        <v>1</v>
      </c>
      <c r="I506" s="173" t="e">
        <f>_xll.GetCtData("COAMOUNT","CONSAMOUNT",$A$1:$A$8,$A506:$B506,,"#Erreur de syntaxe : Expression incomplète")/10^3*$H506</f>
        <v>#VALUE!</v>
      </c>
      <c r="J506" s="173"/>
      <c r="K506" s="173"/>
      <c r="L506" s="173" t="e">
        <f>_xll.GetCtData("COAMOUNT","CONSAMOUNT",$A$1:$A$8,$A506:$B506,,"#Erreur de syntaxe : Expression incomplète")/10^3*$H506</f>
        <v>#VALUE!</v>
      </c>
      <c r="N506" s="173" t="e">
        <f>_xll.GetCtData("COAMOUNT","CONSAMOUNT",$A$1:$A$8,$A506:$B506,,"#Erreur de syntaxe : Expression incomplète")/10^3*$H506</f>
        <v>#VALUE!</v>
      </c>
      <c r="P506" s="173" t="e">
        <f t="shared" si="31"/>
        <v>#VALUE!</v>
      </c>
    </row>
    <row r="507" spans="1:16" s="115" customFormat="1" ht="12" hidden="1" outlineLevel="1" thickBot="1">
      <c r="A507" s="115" t="str">
        <f t="shared" si="29"/>
        <v>P39700000B</v>
      </c>
      <c r="B507" s="115" t="str">
        <f t="shared" si="30"/>
        <v>F94</v>
      </c>
      <c r="C507" s="135" t="s">
        <v>7598</v>
      </c>
      <c r="D507" s="135"/>
      <c r="E507" s="135" t="s">
        <v>7599</v>
      </c>
      <c r="F507" s="131" t="s">
        <v>2151</v>
      </c>
      <c r="G507" s="131" t="e">
        <v>#VALUE!</v>
      </c>
      <c r="H507" s="173">
        <v>-1</v>
      </c>
      <c r="I507" s="173" t="e">
        <f>_xll.GetCtData("COAMOUNT","CONSAMOUNT",$A$1:$A$8,$A507:$B507,,"#Erreur de syntaxe : Expression incomplète")/10^3*$H507</f>
        <v>#VALUE!</v>
      </c>
      <c r="J507" s="173"/>
      <c r="K507" s="173"/>
      <c r="L507" s="173" t="e">
        <f>_xll.GetCtData("COAMOUNT","CONSAMOUNT",$A$1:$A$8,$A507:$B507,,"#Erreur de syntaxe : Expression incomplète")/10^3*$H507</f>
        <v>#VALUE!</v>
      </c>
      <c r="N507" s="173" t="e">
        <f>_xll.GetCtData("COAMOUNT","CONSAMOUNT",$A$1:$A$8,$A507:$B507,,"#Erreur de syntaxe : Expression incomplète")/10^3*$H507</f>
        <v>#VALUE!</v>
      </c>
      <c r="P507" s="173" t="e">
        <f t="shared" si="31"/>
        <v>#VALUE!</v>
      </c>
    </row>
    <row r="508" spans="1:16" s="115" customFormat="1" ht="12" hidden="1" outlineLevel="1" thickBot="1">
      <c r="A508" s="115" t="str">
        <f t="shared" si="29"/>
        <v>P39700100B</v>
      </c>
      <c r="B508" s="115" t="str">
        <f t="shared" si="30"/>
        <v>F94</v>
      </c>
      <c r="C508" s="135" t="s">
        <v>7616</v>
      </c>
      <c r="D508" s="135"/>
      <c r="E508" s="135" t="s">
        <v>7617</v>
      </c>
      <c r="F508" s="131" t="s">
        <v>2151</v>
      </c>
      <c r="G508" s="131" t="e">
        <v>#VALUE!</v>
      </c>
      <c r="H508" s="173">
        <v>-1</v>
      </c>
      <c r="I508" s="173" t="e">
        <f>_xll.GetCtData("COAMOUNT","CONSAMOUNT",$A$1:$A$8,$A508:$B508,,"#Erreur de syntaxe : Expression incomplète")/10^3*$H508</f>
        <v>#VALUE!</v>
      </c>
      <c r="J508" s="173"/>
      <c r="K508" s="173"/>
      <c r="L508" s="173" t="e">
        <f>_xll.GetCtData("COAMOUNT","CONSAMOUNT",$A$1:$A$8,$A508:$B508,,"#Erreur de syntaxe : Expression incomplète")/10^3*$H508</f>
        <v>#VALUE!</v>
      </c>
      <c r="N508" s="173" t="e">
        <f>_xll.GetCtData("COAMOUNT","CONSAMOUNT",$A$1:$A$8,$A508:$B508,,"#Erreur de syntaxe : Expression incomplète")/10^3*$H508</f>
        <v>#VALUE!</v>
      </c>
      <c r="P508" s="173" t="e">
        <f t="shared" si="31"/>
        <v>#VALUE!</v>
      </c>
    </row>
    <row r="509" spans="1:16" s="115" customFormat="1" ht="12" hidden="1" outlineLevel="1" thickBot="1">
      <c r="A509" s="115" t="str">
        <f t="shared" si="29"/>
        <v>P39400000B</v>
      </c>
      <c r="B509" s="115" t="str">
        <f t="shared" si="30"/>
        <v>F94</v>
      </c>
      <c r="C509" s="135" t="s">
        <v>7604</v>
      </c>
      <c r="D509" s="135"/>
      <c r="E509" s="135" t="s">
        <v>7605</v>
      </c>
      <c r="F509" s="131" t="s">
        <v>2151</v>
      </c>
      <c r="G509" s="131" t="e">
        <v>#VALUE!</v>
      </c>
      <c r="H509" s="173">
        <v>-1</v>
      </c>
      <c r="I509" s="173" t="e">
        <f>_xll.GetCtData("COAMOUNT","CONSAMOUNT",$A$1:$A$8,$A509:$B509,,"#Erreur de syntaxe : Expression incomplète")/10^3*$H509</f>
        <v>#VALUE!</v>
      </c>
      <c r="J509" s="173"/>
      <c r="K509" s="173"/>
      <c r="L509" s="173" t="e">
        <f>_xll.GetCtData("COAMOUNT","CONSAMOUNT",$A$1:$A$8,$A509:$B509,,"#Erreur de syntaxe : Expression incomplète")/10^3*$H509</f>
        <v>#VALUE!</v>
      </c>
      <c r="N509" s="173" t="e">
        <f>_xll.GetCtData("COAMOUNT","CONSAMOUNT",$A$1:$A$8,$A509:$B509,,"#Erreur de syntaxe : Expression incomplète")/10^3*$H509</f>
        <v>#VALUE!</v>
      </c>
      <c r="P509" s="173" t="e">
        <f t="shared" si="31"/>
        <v>#VALUE!</v>
      </c>
    </row>
    <row r="510" spans="1:16" s="115" customFormat="1" ht="12" hidden="1" outlineLevel="1" thickBot="1">
      <c r="A510" s="115" t="str">
        <f t="shared" si="29"/>
        <v>P39410000B</v>
      </c>
      <c r="B510" s="115" t="str">
        <f t="shared" si="30"/>
        <v>F94</v>
      </c>
      <c r="C510" s="135" t="s">
        <v>7628</v>
      </c>
      <c r="D510" s="135"/>
      <c r="E510" s="135" t="s">
        <v>7629</v>
      </c>
      <c r="F510" s="131" t="s">
        <v>2151</v>
      </c>
      <c r="G510" s="131" t="e">
        <v>#VALUE!</v>
      </c>
      <c r="H510" s="173">
        <v>-1</v>
      </c>
      <c r="I510" s="173" t="e">
        <f>_xll.GetCtData("COAMOUNT","CONSAMOUNT",$A$1:$A$8,$A510:$B510,,"#Erreur de syntaxe : Expression incomplète")/10^3*$H510</f>
        <v>#VALUE!</v>
      </c>
      <c r="J510" s="173"/>
      <c r="K510" s="173"/>
      <c r="L510" s="173" t="e">
        <f>_xll.GetCtData("COAMOUNT","CONSAMOUNT",$A$1:$A$8,$A510:$B510,,"#Erreur de syntaxe : Expression incomplète")/10^3*$H510</f>
        <v>#VALUE!</v>
      </c>
      <c r="N510" s="173" t="e">
        <f>_xll.GetCtData("COAMOUNT","CONSAMOUNT",$A$1:$A$8,$A510:$B510,,"#Erreur de syntaxe : Expression incomplète")/10^3*$H510</f>
        <v>#VALUE!</v>
      </c>
      <c r="P510" s="173" t="e">
        <f t="shared" si="31"/>
        <v>#VALUE!</v>
      </c>
    </row>
    <row r="511" spans="1:16" s="115" customFormat="1" ht="12" hidden="1" outlineLevel="1" thickBot="1">
      <c r="A511" s="115" t="str">
        <f t="shared" si="29"/>
        <v>P39700000V</v>
      </c>
      <c r="B511" s="115" t="str">
        <f t="shared" si="30"/>
        <v>F94</v>
      </c>
      <c r="C511" s="135" t="s">
        <v>7607</v>
      </c>
      <c r="D511" s="135"/>
      <c r="E511" s="135" t="s">
        <v>7608</v>
      </c>
      <c r="F511" s="131" t="s">
        <v>2151</v>
      </c>
      <c r="G511" s="131" t="e">
        <v>#VALUE!</v>
      </c>
      <c r="H511" s="173">
        <v>-1</v>
      </c>
      <c r="I511" s="173" t="e">
        <f>_xll.GetCtData("COAMOUNT","CONSAMOUNT",$A$1:$A$8,$A511:$B511,,"#Erreur de syntaxe : Expression incomplète")/10^3*$H511</f>
        <v>#VALUE!</v>
      </c>
      <c r="J511" s="173"/>
      <c r="K511" s="173"/>
      <c r="L511" s="173" t="e">
        <f>_xll.GetCtData("COAMOUNT","CONSAMOUNT",$A$1:$A$8,$A511:$B511,,"#Erreur de syntaxe : Expression incomplète")/10^3*$H511</f>
        <v>#VALUE!</v>
      </c>
      <c r="N511" s="173" t="e">
        <f>_xll.GetCtData("COAMOUNT","CONSAMOUNT",$A$1:$A$8,$A511:$B511,,"#Erreur de syntaxe : Expression incomplète")/10^3*$H511</f>
        <v>#VALUE!</v>
      </c>
      <c r="P511" s="173" t="e">
        <f t="shared" si="31"/>
        <v>#VALUE!</v>
      </c>
    </row>
    <row r="512" spans="1:16" s="115" customFormat="1" ht="12" hidden="1" outlineLevel="1" thickBot="1">
      <c r="A512" s="115" t="str">
        <f t="shared" si="29"/>
        <v>P39700100V</v>
      </c>
      <c r="B512" s="115" t="str">
        <f t="shared" si="30"/>
        <v>F94</v>
      </c>
      <c r="C512" s="135" t="s">
        <v>7619</v>
      </c>
      <c r="D512" s="135"/>
      <c r="E512" s="135" t="s">
        <v>7620</v>
      </c>
      <c r="F512" s="131" t="s">
        <v>2151</v>
      </c>
      <c r="G512" s="131" t="e">
        <v>#VALUE!</v>
      </c>
      <c r="H512" s="173">
        <v>-1</v>
      </c>
      <c r="I512" s="173" t="e">
        <f>_xll.GetCtData("COAMOUNT","CONSAMOUNT",$A$1:$A$8,$A512:$B512,,"#Erreur de syntaxe : Expression incomplète")/10^3*$H512</f>
        <v>#VALUE!</v>
      </c>
      <c r="J512" s="173"/>
      <c r="K512" s="173"/>
      <c r="L512" s="173" t="e">
        <f>_xll.GetCtData("COAMOUNT","CONSAMOUNT",$A$1:$A$8,$A512:$B512,,"#Erreur de syntaxe : Expression incomplète")/10^3*$H512</f>
        <v>#VALUE!</v>
      </c>
      <c r="N512" s="173" t="e">
        <f>_xll.GetCtData("COAMOUNT","CONSAMOUNT",$A$1:$A$8,$A512:$B512,,"#Erreur de syntaxe : Expression incomplète")/10^3*$H512</f>
        <v>#VALUE!</v>
      </c>
      <c r="P512" s="173" t="e">
        <f t="shared" si="31"/>
        <v>#VALUE!</v>
      </c>
    </row>
    <row r="513" spans="1:16" s="115" customFormat="1" ht="12" hidden="1" outlineLevel="1" thickBot="1">
      <c r="A513" s="115" t="str">
        <f t="shared" si="29"/>
        <v>P39400000V</v>
      </c>
      <c r="B513" s="115" t="str">
        <f t="shared" si="30"/>
        <v>F94</v>
      </c>
      <c r="C513" s="135" t="s">
        <v>7613</v>
      </c>
      <c r="D513" s="135"/>
      <c r="E513" s="135" t="s">
        <v>7614</v>
      </c>
      <c r="F513" s="131" t="s">
        <v>2151</v>
      </c>
      <c r="G513" s="131" t="e">
        <v>#VALUE!</v>
      </c>
      <c r="H513" s="173">
        <v>-1</v>
      </c>
      <c r="I513" s="173" t="e">
        <f>_xll.GetCtData("COAMOUNT","CONSAMOUNT",$A$1:$A$8,$A513:$B513,,"#Erreur de syntaxe : Expression incomplète")/10^3*$H513</f>
        <v>#VALUE!</v>
      </c>
      <c r="J513" s="173"/>
      <c r="K513" s="173"/>
      <c r="L513" s="173" t="e">
        <f>_xll.GetCtData("COAMOUNT","CONSAMOUNT",$A$1:$A$8,$A513:$B513,,"#Erreur de syntaxe : Expression incomplète")/10^3*$H513</f>
        <v>#VALUE!</v>
      </c>
      <c r="N513" s="173" t="e">
        <f>_xll.GetCtData("COAMOUNT","CONSAMOUNT",$A$1:$A$8,$A513:$B513,,"#Erreur de syntaxe : Expression incomplète")/10^3*$H513</f>
        <v>#VALUE!</v>
      </c>
      <c r="P513" s="173" t="e">
        <f t="shared" si="31"/>
        <v>#VALUE!</v>
      </c>
    </row>
    <row r="514" spans="1:16" s="115" customFormat="1" ht="12" hidden="1" outlineLevel="1" thickBot="1">
      <c r="A514" s="115" t="str">
        <f t="shared" si="29"/>
        <v>P39410000V</v>
      </c>
      <c r="B514" s="115" t="str">
        <f t="shared" si="30"/>
        <v>F94</v>
      </c>
      <c r="C514" s="135" t="s">
        <v>7631</v>
      </c>
      <c r="D514" s="135"/>
      <c r="E514" s="135" t="s">
        <v>7632</v>
      </c>
      <c r="F514" s="131" t="s">
        <v>2151</v>
      </c>
      <c r="G514" s="131" t="e">
        <v>#VALUE!</v>
      </c>
      <c r="H514" s="173">
        <v>-1</v>
      </c>
      <c r="I514" s="173" t="e">
        <f>_xll.GetCtData("COAMOUNT","CONSAMOUNT",$A$1:$A$8,$A514:$B514,,"#Erreur de syntaxe : Expression incomplète")/10^3*$H514</f>
        <v>#VALUE!</v>
      </c>
      <c r="J514" s="173"/>
      <c r="K514" s="173"/>
      <c r="L514" s="173" t="e">
        <f>_xll.GetCtData("COAMOUNT","CONSAMOUNT",$A$1:$A$8,$A514:$B514,,"#Erreur de syntaxe : Expression incomplète")/10^3*$H514</f>
        <v>#VALUE!</v>
      </c>
      <c r="N514" s="173" t="e">
        <f>_xll.GetCtData("COAMOUNT","CONSAMOUNT",$A$1:$A$8,$A514:$B514,,"#Erreur de syntaxe : Expression incomplète")/10^3*$H514</f>
        <v>#VALUE!</v>
      </c>
      <c r="P514" s="173" t="e">
        <f t="shared" si="31"/>
        <v>#VALUE!</v>
      </c>
    </row>
    <row r="515" spans="1:16" s="115" customFormat="1" ht="12" hidden="1" outlineLevel="1" thickBot="1">
      <c r="A515" s="115" t="str">
        <f t="shared" si="29"/>
        <v>A39701000B</v>
      </c>
      <c r="B515" s="115" t="str">
        <f t="shared" si="30"/>
        <v>F50</v>
      </c>
      <c r="C515" s="135" t="s">
        <v>7556</v>
      </c>
      <c r="D515" s="135"/>
      <c r="E515" s="135" t="s">
        <v>7557</v>
      </c>
      <c r="F515" s="131" t="s">
        <v>2145</v>
      </c>
      <c r="G515" s="131" t="e">
        <v>#VALUE!</v>
      </c>
      <c r="H515" s="173">
        <v>1</v>
      </c>
      <c r="I515" s="173"/>
      <c r="J515" s="173" t="e">
        <f>_xll.GetCtData("COAMOUNT","CONSAMOUNT",$A$1:$A$8,$A515:$B515,,"#Erreur de syntaxe : Expression incomplète")/10^3*$H515</f>
        <v>#VALUE!</v>
      </c>
      <c r="K515" s="173"/>
      <c r="L515" s="173" t="e">
        <f>_xll.GetCtData("COAMOUNT","CONSAMOUNT",$A$1:$A$8,$A515:$B515,,"#Erreur de syntaxe : Expression incomplète")/10^3*$H515</f>
        <v>#VALUE!</v>
      </c>
      <c r="N515" s="173" t="e">
        <f>_xll.GetCtData("COAMOUNT","CONSAMOUNT",$A$1:$A$8,$A515:$B515,,"#Erreur de syntaxe : Expression incomplète")/10^3*$H515</f>
        <v>#VALUE!</v>
      </c>
      <c r="P515" s="173" t="e">
        <f t="shared" si="31"/>
        <v>#VALUE!</v>
      </c>
    </row>
    <row r="516" spans="1:16" s="115" customFormat="1" ht="12" hidden="1" outlineLevel="1" thickBot="1">
      <c r="A516" s="115" t="str">
        <f t="shared" si="29"/>
        <v>A39701100B</v>
      </c>
      <c r="B516" s="115" t="str">
        <f t="shared" si="30"/>
        <v>F50</v>
      </c>
      <c r="C516" s="135" t="s">
        <v>7580</v>
      </c>
      <c r="D516" s="135"/>
      <c r="E516" s="135" t="s">
        <v>7581</v>
      </c>
      <c r="F516" s="131" t="s">
        <v>2145</v>
      </c>
      <c r="G516" s="131" t="e">
        <v>#VALUE!</v>
      </c>
      <c r="H516" s="173">
        <v>1</v>
      </c>
      <c r="I516" s="173"/>
      <c r="J516" s="173" t="e">
        <f>_xll.GetCtData("COAMOUNT","CONSAMOUNT",$A$1:$A$8,$A516:$B516,,"#Erreur de syntaxe : Expression incomplète")/10^3*$H516</f>
        <v>#VALUE!</v>
      </c>
      <c r="K516" s="173"/>
      <c r="L516" s="173" t="e">
        <f>_xll.GetCtData("COAMOUNT","CONSAMOUNT",$A$1:$A$8,$A516:$B516,,"#Erreur de syntaxe : Expression incomplète")/10^3*$H516</f>
        <v>#VALUE!</v>
      </c>
      <c r="N516" s="173" t="e">
        <f>_xll.GetCtData("COAMOUNT","CONSAMOUNT",$A$1:$A$8,$A516:$B516,,"#Erreur de syntaxe : Expression incomplète")/10^3*$H516</f>
        <v>#VALUE!</v>
      </c>
      <c r="P516" s="173" t="e">
        <f t="shared" si="31"/>
        <v>#VALUE!</v>
      </c>
    </row>
    <row r="517" spans="1:16" s="115" customFormat="1" ht="12" hidden="1" outlineLevel="1" thickBot="1">
      <c r="A517" s="115" t="str">
        <f t="shared" si="29"/>
        <v>A39701000V</v>
      </c>
      <c r="B517" s="115" t="str">
        <f t="shared" si="30"/>
        <v>F50</v>
      </c>
      <c r="C517" s="135" t="s">
        <v>7559</v>
      </c>
      <c r="D517" s="135"/>
      <c r="E517" s="135" t="s">
        <v>7560</v>
      </c>
      <c r="F517" s="131" t="s">
        <v>2145</v>
      </c>
      <c r="G517" s="131" t="e">
        <v>#VALUE!</v>
      </c>
      <c r="H517" s="173">
        <v>1</v>
      </c>
      <c r="I517" s="173"/>
      <c r="J517" s="173" t="e">
        <f>_xll.GetCtData("COAMOUNT","CONSAMOUNT",$A$1:$A$8,$A517:$B517,,"#Erreur de syntaxe : Expression incomplète")/10^3*$H517</f>
        <v>#VALUE!</v>
      </c>
      <c r="K517" s="173"/>
      <c r="L517" s="173" t="e">
        <f>_xll.GetCtData("COAMOUNT","CONSAMOUNT",$A$1:$A$8,$A517:$B517,,"#Erreur de syntaxe : Expression incomplète")/10^3*$H517</f>
        <v>#VALUE!</v>
      </c>
      <c r="N517" s="173" t="e">
        <f>_xll.GetCtData("COAMOUNT","CONSAMOUNT",$A$1:$A$8,$A517:$B517,,"#Erreur de syntaxe : Expression incomplète")/10^3*$H517</f>
        <v>#VALUE!</v>
      </c>
      <c r="P517" s="173" t="e">
        <f t="shared" si="31"/>
        <v>#VALUE!</v>
      </c>
    </row>
    <row r="518" spans="1:16" s="115" customFormat="1" ht="12" hidden="1" outlineLevel="1" thickBot="1">
      <c r="A518" s="115" t="str">
        <f t="shared" si="29"/>
        <v>A39701100V</v>
      </c>
      <c r="B518" s="115" t="str">
        <f t="shared" si="30"/>
        <v>F50</v>
      </c>
      <c r="C518" s="135" t="s">
        <v>7583</v>
      </c>
      <c r="D518" s="135"/>
      <c r="E518" s="135" t="s">
        <v>7584</v>
      </c>
      <c r="F518" s="131" t="s">
        <v>2145</v>
      </c>
      <c r="G518" s="131" t="e">
        <v>#VALUE!</v>
      </c>
      <c r="H518" s="173">
        <v>1</v>
      </c>
      <c r="I518" s="173"/>
      <c r="J518" s="173" t="e">
        <f>_xll.GetCtData("COAMOUNT","CONSAMOUNT",$A$1:$A$8,$A518:$B518,,"#Erreur de syntaxe : Expression incomplète")/10^3*$H518</f>
        <v>#VALUE!</v>
      </c>
      <c r="K518" s="173"/>
      <c r="L518" s="173" t="e">
        <f>_xll.GetCtData("COAMOUNT","CONSAMOUNT",$A$1:$A$8,$A518:$B518,,"#Erreur de syntaxe : Expression incomplète")/10^3*$H518</f>
        <v>#VALUE!</v>
      </c>
      <c r="N518" s="173" t="e">
        <f>_xll.GetCtData("COAMOUNT","CONSAMOUNT",$A$1:$A$8,$A518:$B518,,"#Erreur de syntaxe : Expression incomplète")/10^3*$H518</f>
        <v>#VALUE!</v>
      </c>
      <c r="P518" s="173" t="e">
        <f t="shared" si="31"/>
        <v>#VALUE!</v>
      </c>
    </row>
    <row r="519" spans="1:16" s="115" customFormat="1" ht="12" hidden="1" outlineLevel="1" thickBot="1">
      <c r="A519" s="115" t="str">
        <f t="shared" si="29"/>
        <v>P39701000B</v>
      </c>
      <c r="B519" s="115" t="str">
        <f t="shared" si="30"/>
        <v>F50</v>
      </c>
      <c r="C519" s="135" t="s">
        <v>7592</v>
      </c>
      <c r="D519" s="135"/>
      <c r="E519" s="135" t="s">
        <v>7593</v>
      </c>
      <c r="F519" s="131" t="s">
        <v>2145</v>
      </c>
      <c r="G519" s="131" t="e">
        <v>#VALUE!</v>
      </c>
      <c r="H519" s="173">
        <v>-1</v>
      </c>
      <c r="I519" s="173"/>
      <c r="J519" s="173" t="e">
        <f>_xll.GetCtData("COAMOUNT","CONSAMOUNT",$A$1:$A$8,$A519:$B519,,"#Erreur de syntaxe : Expression incomplète")/10^3*$H519</f>
        <v>#VALUE!</v>
      </c>
      <c r="K519" s="173"/>
      <c r="L519" s="173" t="e">
        <f>_xll.GetCtData("COAMOUNT","CONSAMOUNT",$A$1:$A$8,$A519:$B519,,"#Erreur de syntaxe : Expression incomplète")/10^3*$H519</f>
        <v>#VALUE!</v>
      </c>
      <c r="N519" s="173" t="e">
        <f>_xll.GetCtData("COAMOUNT","CONSAMOUNT",$A$1:$A$8,$A519:$B519,,"#Erreur de syntaxe : Expression incomplète")/10^3*$H519</f>
        <v>#VALUE!</v>
      </c>
      <c r="P519" s="173" t="e">
        <f t="shared" si="31"/>
        <v>#VALUE!</v>
      </c>
    </row>
    <row r="520" spans="1:16" s="115" customFormat="1" ht="12" hidden="1" outlineLevel="1" thickBot="1">
      <c r="A520" s="115" t="str">
        <f t="shared" si="29"/>
        <v>P39701100B</v>
      </c>
      <c r="B520" s="115" t="str">
        <f t="shared" si="30"/>
        <v>F50</v>
      </c>
      <c r="C520" s="135" t="s">
        <v>7625</v>
      </c>
      <c r="D520" s="135"/>
      <c r="E520" s="135" t="s">
        <v>7626</v>
      </c>
      <c r="F520" s="131" t="s">
        <v>2145</v>
      </c>
      <c r="G520" s="131" t="e">
        <v>#VALUE!</v>
      </c>
      <c r="H520" s="173">
        <v>-1</v>
      </c>
      <c r="I520" s="173"/>
      <c r="J520" s="173" t="e">
        <f>_xll.GetCtData("COAMOUNT","CONSAMOUNT",$A$1:$A$8,$A520:$B520,,"#Erreur de syntaxe : Expression incomplète")/10^3*$H520</f>
        <v>#VALUE!</v>
      </c>
      <c r="K520" s="173"/>
      <c r="L520" s="173" t="e">
        <f>_xll.GetCtData("COAMOUNT","CONSAMOUNT",$A$1:$A$8,$A520:$B520,,"#Erreur de syntaxe : Expression incomplète")/10^3*$H520</f>
        <v>#VALUE!</v>
      </c>
      <c r="N520" s="173" t="e">
        <f>_xll.GetCtData("COAMOUNT","CONSAMOUNT",$A$1:$A$8,$A520:$B520,,"#Erreur de syntaxe : Expression incomplète")/10^3*$H520</f>
        <v>#VALUE!</v>
      </c>
      <c r="P520" s="173" t="e">
        <f t="shared" si="31"/>
        <v>#VALUE!</v>
      </c>
    </row>
    <row r="521" spans="1:16" s="115" customFormat="1" ht="12" hidden="1" outlineLevel="1" thickBot="1">
      <c r="A521" s="115" t="str">
        <f t="shared" si="29"/>
        <v>P39701000V</v>
      </c>
      <c r="B521" s="115" t="str">
        <f t="shared" si="30"/>
        <v>F50</v>
      </c>
      <c r="C521" s="135" t="s">
        <v>7595</v>
      </c>
      <c r="D521" s="135"/>
      <c r="E521" s="135" t="s">
        <v>7596</v>
      </c>
      <c r="F521" s="131" t="s">
        <v>2145</v>
      </c>
      <c r="G521" s="131" t="e">
        <v>#VALUE!</v>
      </c>
      <c r="H521" s="173">
        <v>-1</v>
      </c>
      <c r="I521" s="173"/>
      <c r="J521" s="173" t="e">
        <f>_xll.GetCtData("COAMOUNT","CONSAMOUNT",$A$1:$A$8,$A521:$B521,,"#Erreur de syntaxe : Expression incomplète")/10^3*$H521</f>
        <v>#VALUE!</v>
      </c>
      <c r="K521" s="173"/>
      <c r="L521" s="173" t="e">
        <f>_xll.GetCtData("COAMOUNT","CONSAMOUNT",$A$1:$A$8,$A521:$B521,,"#Erreur de syntaxe : Expression incomplète")/10^3*$H521</f>
        <v>#VALUE!</v>
      </c>
      <c r="N521" s="173" t="e">
        <f>_xll.GetCtData("COAMOUNT","CONSAMOUNT",$A$1:$A$8,$A521:$B521,,"#Erreur de syntaxe : Expression incomplète")/10^3*$H521</f>
        <v>#VALUE!</v>
      </c>
      <c r="P521" s="173" t="e">
        <f t="shared" si="31"/>
        <v>#VALUE!</v>
      </c>
    </row>
    <row r="522" spans="1:16" s="115" customFormat="1" ht="12" hidden="1" outlineLevel="1" thickBot="1">
      <c r="A522" s="115" t="str">
        <f t="shared" si="29"/>
        <v>P39701100V</v>
      </c>
      <c r="B522" s="115" t="str">
        <f t="shared" si="30"/>
        <v>F50</v>
      </c>
      <c r="C522" s="135" t="s">
        <v>7622</v>
      </c>
      <c r="D522" s="135"/>
      <c r="E522" s="135" t="s">
        <v>7623</v>
      </c>
      <c r="F522" s="131" t="s">
        <v>2145</v>
      </c>
      <c r="G522" s="131" t="e">
        <v>#VALUE!</v>
      </c>
      <c r="H522" s="173">
        <v>-1</v>
      </c>
      <c r="I522" s="173"/>
      <c r="J522" s="173" t="e">
        <f>_xll.GetCtData("COAMOUNT","CONSAMOUNT",$A$1:$A$8,$A522:$B522,,"#Erreur de syntaxe : Expression incomplète")/10^3*$H522</f>
        <v>#VALUE!</v>
      </c>
      <c r="K522" s="173"/>
      <c r="L522" s="173" t="e">
        <f>_xll.GetCtData("COAMOUNT","CONSAMOUNT",$A$1:$A$8,$A522:$B522,,"#Erreur de syntaxe : Expression incomplète")/10^3*$H522</f>
        <v>#VALUE!</v>
      </c>
      <c r="N522" s="173" t="e">
        <f>_xll.GetCtData("COAMOUNT","CONSAMOUNT",$A$1:$A$8,$A522:$B522,,"#Erreur de syntaxe : Expression incomplète")/10^3*$H522</f>
        <v>#VALUE!</v>
      </c>
      <c r="P522" s="173" t="e">
        <f t="shared" si="31"/>
        <v>#VALUE!</v>
      </c>
    </row>
    <row r="523" spans="1:16" s="115" customFormat="1" ht="12" hidden="1" outlineLevel="1" thickBot="1">
      <c r="A523" s="115" t="str">
        <f t="shared" si="29"/>
        <v>A39701000B</v>
      </c>
      <c r="B523" s="115" t="str">
        <f t="shared" si="30"/>
        <v>F60</v>
      </c>
      <c r="C523" s="135" t="s">
        <v>7556</v>
      </c>
      <c r="D523" s="135"/>
      <c r="E523" s="135" t="s">
        <v>7557</v>
      </c>
      <c r="F523" s="131" t="s">
        <v>2148</v>
      </c>
      <c r="G523" s="131" t="e">
        <v>#VALUE!</v>
      </c>
      <c r="H523" s="173">
        <v>1</v>
      </c>
      <c r="I523" s="173"/>
      <c r="J523" s="173" t="e">
        <f>_xll.GetCtData("COAMOUNT","CONSAMOUNT",$A$1:$A$8,$A523:$B523,,"#Erreur de syntaxe : Expression incomplète")/10^3*$H523</f>
        <v>#VALUE!</v>
      </c>
      <c r="K523" s="173"/>
      <c r="L523" s="173" t="e">
        <f>_xll.GetCtData("COAMOUNT","CONSAMOUNT",$A$1:$A$8,$A523:$B523,,"#Erreur de syntaxe : Expression incomplète")/10^3*$H523</f>
        <v>#VALUE!</v>
      </c>
      <c r="N523" s="173" t="e">
        <f>_xll.GetCtData("COAMOUNT","CONSAMOUNT",$A$1:$A$8,$A523:$B523,,"#Erreur de syntaxe : Expression incomplète")/10^3*$H523</f>
        <v>#VALUE!</v>
      </c>
      <c r="P523" s="173" t="e">
        <f t="shared" si="31"/>
        <v>#VALUE!</v>
      </c>
    </row>
    <row r="524" spans="1:16" s="115" customFormat="1" ht="12" hidden="1" outlineLevel="1" thickBot="1">
      <c r="A524" s="115" t="str">
        <f t="shared" si="29"/>
        <v>A39701100B</v>
      </c>
      <c r="B524" s="115" t="str">
        <f t="shared" si="30"/>
        <v>F60</v>
      </c>
      <c r="C524" s="135" t="s">
        <v>7580</v>
      </c>
      <c r="D524" s="135"/>
      <c r="E524" s="135" t="s">
        <v>7581</v>
      </c>
      <c r="F524" s="131" t="s">
        <v>2148</v>
      </c>
      <c r="G524" s="131" t="e">
        <v>#VALUE!</v>
      </c>
      <c r="H524" s="173">
        <v>1</v>
      </c>
      <c r="I524" s="173"/>
      <c r="J524" s="173" t="e">
        <f>_xll.GetCtData("COAMOUNT","CONSAMOUNT",$A$1:$A$8,$A524:$B524,,"#Erreur de syntaxe : Expression incomplète")/10^3*$H524</f>
        <v>#VALUE!</v>
      </c>
      <c r="K524" s="173"/>
      <c r="L524" s="173" t="e">
        <f>_xll.GetCtData("COAMOUNT","CONSAMOUNT",$A$1:$A$8,$A524:$B524,,"#Erreur de syntaxe : Expression incomplète")/10^3*$H524</f>
        <v>#VALUE!</v>
      </c>
      <c r="N524" s="173" t="e">
        <f>_xll.GetCtData("COAMOUNT","CONSAMOUNT",$A$1:$A$8,$A524:$B524,,"#Erreur de syntaxe : Expression incomplète")/10^3*$H524</f>
        <v>#VALUE!</v>
      </c>
      <c r="P524" s="173" t="e">
        <f t="shared" si="31"/>
        <v>#VALUE!</v>
      </c>
    </row>
    <row r="525" spans="1:16" s="115" customFormat="1" ht="12" hidden="1" outlineLevel="1" thickBot="1">
      <c r="A525" s="115" t="str">
        <f t="shared" si="29"/>
        <v>A39701000V</v>
      </c>
      <c r="B525" s="115" t="str">
        <f t="shared" si="30"/>
        <v>F60</v>
      </c>
      <c r="C525" s="135" t="s">
        <v>7559</v>
      </c>
      <c r="D525" s="135"/>
      <c r="E525" s="135" t="s">
        <v>7560</v>
      </c>
      <c r="F525" s="131" t="s">
        <v>2148</v>
      </c>
      <c r="G525" s="131" t="e">
        <v>#VALUE!</v>
      </c>
      <c r="H525" s="173">
        <v>1</v>
      </c>
      <c r="I525" s="173"/>
      <c r="J525" s="173" t="e">
        <f>_xll.GetCtData("COAMOUNT","CONSAMOUNT",$A$1:$A$8,$A525:$B525,,"#Erreur de syntaxe : Expression incomplète")/10^3*$H525</f>
        <v>#VALUE!</v>
      </c>
      <c r="K525" s="173"/>
      <c r="L525" s="173" t="e">
        <f>_xll.GetCtData("COAMOUNT","CONSAMOUNT",$A$1:$A$8,$A525:$B525,,"#Erreur de syntaxe : Expression incomplète")/10^3*$H525</f>
        <v>#VALUE!</v>
      </c>
      <c r="N525" s="173" t="e">
        <f>_xll.GetCtData("COAMOUNT","CONSAMOUNT",$A$1:$A$8,$A525:$B525,,"#Erreur de syntaxe : Expression incomplète")/10^3*$H525</f>
        <v>#VALUE!</v>
      </c>
      <c r="P525" s="173" t="e">
        <f t="shared" si="31"/>
        <v>#VALUE!</v>
      </c>
    </row>
    <row r="526" spans="1:16" s="115" customFormat="1" ht="12" hidden="1" outlineLevel="1" thickBot="1">
      <c r="A526" s="115" t="str">
        <f t="shared" si="29"/>
        <v>A39701100V</v>
      </c>
      <c r="B526" s="115" t="str">
        <f t="shared" si="30"/>
        <v>F60</v>
      </c>
      <c r="C526" s="135" t="s">
        <v>7583</v>
      </c>
      <c r="D526" s="135"/>
      <c r="E526" s="135" t="s">
        <v>7584</v>
      </c>
      <c r="F526" s="131" t="s">
        <v>2148</v>
      </c>
      <c r="G526" s="131" t="e">
        <v>#VALUE!</v>
      </c>
      <c r="H526" s="173">
        <v>1</v>
      </c>
      <c r="I526" s="173"/>
      <c r="J526" s="173" t="e">
        <f>_xll.GetCtData("COAMOUNT","CONSAMOUNT",$A$1:$A$8,$A526:$B526,,"#Erreur de syntaxe : Expression incomplète")/10^3*$H526</f>
        <v>#VALUE!</v>
      </c>
      <c r="K526" s="173"/>
      <c r="L526" s="173" t="e">
        <f>_xll.GetCtData("COAMOUNT","CONSAMOUNT",$A$1:$A$8,$A526:$B526,,"#Erreur de syntaxe : Expression incomplète")/10^3*$H526</f>
        <v>#VALUE!</v>
      </c>
      <c r="N526" s="173" t="e">
        <f>_xll.GetCtData("COAMOUNT","CONSAMOUNT",$A$1:$A$8,$A526:$B526,,"#Erreur de syntaxe : Expression incomplète")/10^3*$H526</f>
        <v>#VALUE!</v>
      </c>
      <c r="P526" s="173" t="e">
        <f t="shared" si="31"/>
        <v>#VALUE!</v>
      </c>
    </row>
    <row r="527" spans="1:16" s="115" customFormat="1" ht="12" hidden="1" outlineLevel="1" thickBot="1">
      <c r="A527" s="115" t="str">
        <f t="shared" si="29"/>
        <v>P39701000B</v>
      </c>
      <c r="B527" s="115" t="str">
        <f t="shared" si="30"/>
        <v>F60</v>
      </c>
      <c r="C527" s="135" t="s">
        <v>7592</v>
      </c>
      <c r="D527" s="135"/>
      <c r="E527" s="135" t="s">
        <v>7593</v>
      </c>
      <c r="F527" s="131" t="s">
        <v>2148</v>
      </c>
      <c r="G527" s="131" t="e">
        <v>#VALUE!</v>
      </c>
      <c r="H527" s="173">
        <v>-1</v>
      </c>
      <c r="I527" s="173"/>
      <c r="J527" s="173" t="e">
        <f>_xll.GetCtData("COAMOUNT","CONSAMOUNT",$A$1:$A$8,$A527:$B527,,"#Erreur de syntaxe : Expression incomplète")/10^3*$H527</f>
        <v>#VALUE!</v>
      </c>
      <c r="K527" s="173"/>
      <c r="L527" s="173" t="e">
        <f>_xll.GetCtData("COAMOUNT","CONSAMOUNT",$A$1:$A$8,$A527:$B527,,"#Erreur de syntaxe : Expression incomplète")/10^3*$H527</f>
        <v>#VALUE!</v>
      </c>
      <c r="N527" s="173" t="e">
        <f>_xll.GetCtData("COAMOUNT","CONSAMOUNT",$A$1:$A$8,$A527:$B527,,"#Erreur de syntaxe : Expression incomplète")/10^3*$H527</f>
        <v>#VALUE!</v>
      </c>
      <c r="P527" s="173" t="e">
        <f t="shared" si="31"/>
        <v>#VALUE!</v>
      </c>
    </row>
    <row r="528" spans="1:16" s="115" customFormat="1" ht="12" hidden="1" outlineLevel="1" thickBot="1">
      <c r="A528" s="115" t="str">
        <f t="shared" si="29"/>
        <v>P39701100B</v>
      </c>
      <c r="B528" s="115" t="str">
        <f t="shared" si="30"/>
        <v>F60</v>
      </c>
      <c r="C528" s="135" t="s">
        <v>7625</v>
      </c>
      <c r="D528" s="135"/>
      <c r="E528" s="135" t="s">
        <v>7626</v>
      </c>
      <c r="F528" s="131" t="s">
        <v>2148</v>
      </c>
      <c r="G528" s="131" t="e">
        <v>#VALUE!</v>
      </c>
      <c r="H528" s="173">
        <v>-1</v>
      </c>
      <c r="I528" s="173"/>
      <c r="J528" s="173" t="e">
        <f>_xll.GetCtData("COAMOUNT","CONSAMOUNT",$A$1:$A$8,$A528:$B528,,"#Erreur de syntaxe : Expression incomplète")/10^3*$H528</f>
        <v>#VALUE!</v>
      </c>
      <c r="K528" s="173"/>
      <c r="L528" s="173" t="e">
        <f>_xll.GetCtData("COAMOUNT","CONSAMOUNT",$A$1:$A$8,$A528:$B528,,"#Erreur de syntaxe : Expression incomplète")/10^3*$H528</f>
        <v>#VALUE!</v>
      </c>
      <c r="N528" s="173" t="e">
        <f>_xll.GetCtData("COAMOUNT","CONSAMOUNT",$A$1:$A$8,$A528:$B528,,"#Erreur de syntaxe : Expression incomplète")/10^3*$H528</f>
        <v>#VALUE!</v>
      </c>
      <c r="P528" s="173" t="e">
        <f t="shared" si="31"/>
        <v>#VALUE!</v>
      </c>
    </row>
    <row r="529" spans="1:16" s="115" customFormat="1" ht="12" hidden="1" outlineLevel="1" thickBot="1">
      <c r="A529" s="115" t="str">
        <f t="shared" si="29"/>
        <v>P39701000V</v>
      </c>
      <c r="B529" s="115" t="str">
        <f t="shared" si="30"/>
        <v>F60</v>
      </c>
      <c r="C529" s="135" t="s">
        <v>7595</v>
      </c>
      <c r="D529" s="135"/>
      <c r="E529" s="135" t="s">
        <v>7596</v>
      </c>
      <c r="F529" s="131" t="s">
        <v>2148</v>
      </c>
      <c r="G529" s="131" t="e">
        <v>#VALUE!</v>
      </c>
      <c r="H529" s="173">
        <v>-1</v>
      </c>
      <c r="I529" s="173"/>
      <c r="J529" s="173" t="e">
        <f>_xll.GetCtData("COAMOUNT","CONSAMOUNT",$A$1:$A$8,$A529:$B529,,"#Erreur de syntaxe : Expression incomplète")/10^3*$H529</f>
        <v>#VALUE!</v>
      </c>
      <c r="K529" s="173"/>
      <c r="L529" s="173" t="e">
        <f>_xll.GetCtData("COAMOUNT","CONSAMOUNT",$A$1:$A$8,$A529:$B529,,"#Erreur de syntaxe : Expression incomplète")/10^3*$H529</f>
        <v>#VALUE!</v>
      </c>
      <c r="N529" s="173" t="e">
        <f>_xll.GetCtData("COAMOUNT","CONSAMOUNT",$A$1:$A$8,$A529:$B529,,"#Erreur de syntaxe : Expression incomplète")/10^3*$H529</f>
        <v>#VALUE!</v>
      </c>
      <c r="P529" s="173" t="e">
        <f t="shared" si="31"/>
        <v>#VALUE!</v>
      </c>
    </row>
    <row r="530" spans="1:16" s="115" customFormat="1" ht="12" hidden="1" outlineLevel="1" thickBot="1">
      <c r="A530" s="115" t="str">
        <f t="shared" si="29"/>
        <v>P39701100V</v>
      </c>
      <c r="B530" s="115" t="str">
        <f t="shared" si="30"/>
        <v>F60</v>
      </c>
      <c r="C530" s="135" t="s">
        <v>7622</v>
      </c>
      <c r="D530" s="135"/>
      <c r="E530" s="135" t="s">
        <v>7623</v>
      </c>
      <c r="F530" s="131" t="s">
        <v>2148</v>
      </c>
      <c r="G530" s="131" t="e">
        <v>#VALUE!</v>
      </c>
      <c r="H530" s="173">
        <v>-1</v>
      </c>
      <c r="I530" s="173"/>
      <c r="J530" s="173" t="e">
        <f>_xll.GetCtData("COAMOUNT","CONSAMOUNT",$A$1:$A$8,$A530:$B530,,"#Erreur de syntaxe : Expression incomplète")/10^3*$H530</f>
        <v>#VALUE!</v>
      </c>
      <c r="K530" s="173"/>
      <c r="L530" s="173" t="e">
        <f>_xll.GetCtData("COAMOUNT","CONSAMOUNT",$A$1:$A$8,$A530:$B530,,"#Erreur de syntaxe : Expression incomplète")/10^3*$H530</f>
        <v>#VALUE!</v>
      </c>
      <c r="N530" s="173" t="e">
        <f>_xll.GetCtData("COAMOUNT","CONSAMOUNT",$A$1:$A$8,$A530:$B530,,"#Erreur de syntaxe : Expression incomplète")/10^3*$H530</f>
        <v>#VALUE!</v>
      </c>
      <c r="P530" s="173" t="e">
        <f t="shared" si="31"/>
        <v>#VALUE!</v>
      </c>
    </row>
    <row r="531" spans="1:16" s="115" customFormat="1" ht="12" hidden="1" outlineLevel="1" thickBot="1">
      <c r="A531" s="115" t="str">
        <f t="shared" ref="A531:A550" si="32">$C$1&amp;C531</f>
        <v>A39701000B</v>
      </c>
      <c r="B531" s="115" t="str">
        <f t="shared" ref="B531:B550" si="33">$C$2&amp;F531</f>
        <v>F94</v>
      </c>
      <c r="C531" s="135" t="s">
        <v>7556</v>
      </c>
      <c r="D531" s="135"/>
      <c r="E531" s="135" t="s">
        <v>7557</v>
      </c>
      <c r="F531" s="131" t="s">
        <v>2151</v>
      </c>
      <c r="G531" s="131" t="e">
        <v>#VALUE!</v>
      </c>
      <c r="H531" s="173">
        <v>1</v>
      </c>
      <c r="I531" s="173"/>
      <c r="J531" s="173" t="e">
        <f>_xll.GetCtData("COAMOUNT","CONSAMOUNT",$A$1:$A$8,$A531:$B531,,"#Erreur de syntaxe : Expression incomplète")/10^3*$H531</f>
        <v>#VALUE!</v>
      </c>
      <c r="K531" s="173"/>
      <c r="L531" s="173" t="e">
        <f>_xll.GetCtData("COAMOUNT","CONSAMOUNT",$A$1:$A$8,$A531:$B531,,"#Erreur de syntaxe : Expression incomplète")/10^3*$H531</f>
        <v>#VALUE!</v>
      </c>
      <c r="N531" s="173" t="e">
        <f>_xll.GetCtData("COAMOUNT","CONSAMOUNT",$A$1:$A$8,$A531:$B531,,"#Erreur de syntaxe : Expression incomplète")/10^3*$H531</f>
        <v>#VALUE!</v>
      </c>
      <c r="P531" s="173" t="e">
        <f t="shared" si="31"/>
        <v>#VALUE!</v>
      </c>
    </row>
    <row r="532" spans="1:16" s="115" customFormat="1" ht="12" hidden="1" outlineLevel="1" thickBot="1">
      <c r="A532" s="115" t="str">
        <f t="shared" si="32"/>
        <v>A39701100B</v>
      </c>
      <c r="B532" s="115" t="str">
        <f t="shared" si="33"/>
        <v>F94</v>
      </c>
      <c r="C532" s="135" t="s">
        <v>7580</v>
      </c>
      <c r="D532" s="135"/>
      <c r="E532" s="135" t="s">
        <v>7581</v>
      </c>
      <c r="F532" s="131" t="s">
        <v>2151</v>
      </c>
      <c r="G532" s="131" t="e">
        <v>#VALUE!</v>
      </c>
      <c r="H532" s="173">
        <v>1</v>
      </c>
      <c r="I532" s="173"/>
      <c r="J532" s="173" t="e">
        <f>_xll.GetCtData("COAMOUNT","CONSAMOUNT",$A$1:$A$8,$A532:$B532,,"#Erreur de syntaxe : Expression incomplète")/10^3*$H532</f>
        <v>#VALUE!</v>
      </c>
      <c r="K532" s="173"/>
      <c r="L532" s="173" t="e">
        <f>_xll.GetCtData("COAMOUNT","CONSAMOUNT",$A$1:$A$8,$A532:$B532,,"#Erreur de syntaxe : Expression incomplète")/10^3*$H532</f>
        <v>#VALUE!</v>
      </c>
      <c r="N532" s="173" t="e">
        <f>_xll.GetCtData("COAMOUNT","CONSAMOUNT",$A$1:$A$8,$A532:$B532,,"#Erreur de syntaxe : Expression incomplète")/10^3*$H532</f>
        <v>#VALUE!</v>
      </c>
      <c r="P532" s="173" t="e">
        <f t="shared" si="31"/>
        <v>#VALUE!</v>
      </c>
    </row>
    <row r="533" spans="1:16" s="115" customFormat="1" ht="12" hidden="1" outlineLevel="1" thickBot="1">
      <c r="A533" s="115" t="str">
        <f t="shared" si="32"/>
        <v>A39701000V</v>
      </c>
      <c r="B533" s="115" t="str">
        <f t="shared" si="33"/>
        <v>F94</v>
      </c>
      <c r="C533" s="135" t="s">
        <v>7559</v>
      </c>
      <c r="D533" s="135"/>
      <c r="E533" s="135" t="s">
        <v>7560</v>
      </c>
      <c r="F533" s="131" t="s">
        <v>2151</v>
      </c>
      <c r="G533" s="131" t="e">
        <v>#VALUE!</v>
      </c>
      <c r="H533" s="173">
        <v>1</v>
      </c>
      <c r="I533" s="173"/>
      <c r="J533" s="173" t="e">
        <f>_xll.GetCtData("COAMOUNT","CONSAMOUNT",$A$1:$A$8,$A533:$B533,,"#Erreur de syntaxe : Expression incomplète")/10^3*$H533</f>
        <v>#VALUE!</v>
      </c>
      <c r="K533" s="173"/>
      <c r="L533" s="173" t="e">
        <f>_xll.GetCtData("COAMOUNT","CONSAMOUNT",$A$1:$A$8,$A533:$B533,,"#Erreur de syntaxe : Expression incomplète")/10^3*$H533</f>
        <v>#VALUE!</v>
      </c>
      <c r="N533" s="173" t="e">
        <f>_xll.GetCtData("COAMOUNT","CONSAMOUNT",$A$1:$A$8,$A533:$B533,,"#Erreur de syntaxe : Expression incomplète")/10^3*$H533</f>
        <v>#VALUE!</v>
      </c>
      <c r="P533" s="173" t="e">
        <f t="shared" si="31"/>
        <v>#VALUE!</v>
      </c>
    </row>
    <row r="534" spans="1:16" s="115" customFormat="1" ht="12" hidden="1" outlineLevel="1" thickBot="1">
      <c r="A534" s="115" t="str">
        <f t="shared" si="32"/>
        <v>A39701100V</v>
      </c>
      <c r="B534" s="115" t="str">
        <f t="shared" si="33"/>
        <v>F94</v>
      </c>
      <c r="C534" s="135" t="s">
        <v>7583</v>
      </c>
      <c r="D534" s="135"/>
      <c r="E534" s="135" t="s">
        <v>7584</v>
      </c>
      <c r="F534" s="131" t="s">
        <v>2151</v>
      </c>
      <c r="G534" s="131" t="e">
        <v>#VALUE!</v>
      </c>
      <c r="H534" s="173">
        <v>1</v>
      </c>
      <c r="I534" s="173"/>
      <c r="J534" s="173" t="e">
        <f>_xll.GetCtData("COAMOUNT","CONSAMOUNT",$A$1:$A$8,$A534:$B534,,"#Erreur de syntaxe : Expression incomplète")/10^3*$H534</f>
        <v>#VALUE!</v>
      </c>
      <c r="K534" s="173"/>
      <c r="L534" s="173" t="e">
        <f>_xll.GetCtData("COAMOUNT","CONSAMOUNT",$A$1:$A$8,$A534:$B534,,"#Erreur de syntaxe : Expression incomplète")/10^3*$H534</f>
        <v>#VALUE!</v>
      </c>
      <c r="N534" s="173" t="e">
        <f>_xll.GetCtData("COAMOUNT","CONSAMOUNT",$A$1:$A$8,$A534:$B534,,"#Erreur de syntaxe : Expression incomplète")/10^3*$H534</f>
        <v>#VALUE!</v>
      </c>
      <c r="P534" s="173" t="e">
        <f t="shared" si="31"/>
        <v>#VALUE!</v>
      </c>
    </row>
    <row r="535" spans="1:16" s="115" customFormat="1" ht="12" hidden="1" outlineLevel="1" thickBot="1">
      <c r="A535" s="115" t="str">
        <f t="shared" si="32"/>
        <v>P39701000B</v>
      </c>
      <c r="B535" s="115" t="str">
        <f t="shared" si="33"/>
        <v>F94</v>
      </c>
      <c r="C535" s="135" t="s">
        <v>7592</v>
      </c>
      <c r="D535" s="135"/>
      <c r="E535" s="135" t="s">
        <v>7593</v>
      </c>
      <c r="F535" s="131" t="s">
        <v>2151</v>
      </c>
      <c r="G535" s="131" t="e">
        <v>#VALUE!</v>
      </c>
      <c r="H535" s="173">
        <v>-1</v>
      </c>
      <c r="I535" s="173"/>
      <c r="J535" s="173" t="e">
        <f>_xll.GetCtData("COAMOUNT","CONSAMOUNT",$A$1:$A$8,$A535:$B535,,"#Erreur de syntaxe : Expression incomplète")/10^3*$H535</f>
        <v>#VALUE!</v>
      </c>
      <c r="K535" s="173"/>
      <c r="L535" s="173" t="e">
        <f>_xll.GetCtData("COAMOUNT","CONSAMOUNT",$A$1:$A$8,$A535:$B535,,"#Erreur de syntaxe : Expression incomplète")/10^3*$H535</f>
        <v>#VALUE!</v>
      </c>
      <c r="N535" s="173" t="e">
        <f>_xll.GetCtData("COAMOUNT","CONSAMOUNT",$A$1:$A$8,$A535:$B535,,"#Erreur de syntaxe : Expression incomplète")/10^3*$H535</f>
        <v>#VALUE!</v>
      </c>
      <c r="P535" s="173" t="e">
        <f t="shared" si="31"/>
        <v>#VALUE!</v>
      </c>
    </row>
    <row r="536" spans="1:16" s="115" customFormat="1" ht="12" hidden="1" outlineLevel="1" thickBot="1">
      <c r="A536" s="115" t="str">
        <f t="shared" si="32"/>
        <v>P39701100B</v>
      </c>
      <c r="B536" s="115" t="str">
        <f t="shared" si="33"/>
        <v>F94</v>
      </c>
      <c r="C536" s="135" t="s">
        <v>7625</v>
      </c>
      <c r="D536" s="135"/>
      <c r="E536" s="135" t="s">
        <v>7626</v>
      </c>
      <c r="F536" s="131" t="s">
        <v>2151</v>
      </c>
      <c r="G536" s="131" t="e">
        <v>#VALUE!</v>
      </c>
      <c r="H536" s="173">
        <v>-1</v>
      </c>
      <c r="I536" s="173"/>
      <c r="J536" s="173" t="e">
        <f>_xll.GetCtData("COAMOUNT","CONSAMOUNT",$A$1:$A$8,$A536:$B536,,"#Erreur de syntaxe : Expression incomplète")/10^3*$H536</f>
        <v>#VALUE!</v>
      </c>
      <c r="K536" s="173"/>
      <c r="L536" s="173" t="e">
        <f>_xll.GetCtData("COAMOUNT","CONSAMOUNT",$A$1:$A$8,$A536:$B536,,"#Erreur de syntaxe : Expression incomplète")/10^3*$H536</f>
        <v>#VALUE!</v>
      </c>
      <c r="N536" s="173" t="e">
        <f>_xll.GetCtData("COAMOUNT","CONSAMOUNT",$A$1:$A$8,$A536:$B536,,"#Erreur de syntaxe : Expression incomplète")/10^3*$H536</f>
        <v>#VALUE!</v>
      </c>
      <c r="P536" s="173" t="e">
        <f t="shared" si="31"/>
        <v>#VALUE!</v>
      </c>
    </row>
    <row r="537" spans="1:16" s="115" customFormat="1" ht="12" hidden="1" outlineLevel="1" thickBot="1">
      <c r="A537" s="115" t="str">
        <f t="shared" si="32"/>
        <v>P39701000V</v>
      </c>
      <c r="B537" s="115" t="str">
        <f t="shared" si="33"/>
        <v>F94</v>
      </c>
      <c r="C537" s="135" t="s">
        <v>7595</v>
      </c>
      <c r="D537" s="135"/>
      <c r="E537" s="135" t="s">
        <v>7596</v>
      </c>
      <c r="F537" s="131" t="s">
        <v>2151</v>
      </c>
      <c r="G537" s="131" t="e">
        <v>#VALUE!</v>
      </c>
      <c r="H537" s="173">
        <v>-1</v>
      </c>
      <c r="I537" s="173"/>
      <c r="J537" s="173" t="e">
        <f>_xll.GetCtData("COAMOUNT","CONSAMOUNT",$A$1:$A$8,$A537:$B537,,"#Erreur de syntaxe : Expression incomplète")/10^3*$H537</f>
        <v>#VALUE!</v>
      </c>
      <c r="K537" s="173"/>
      <c r="L537" s="173" t="e">
        <f>_xll.GetCtData("COAMOUNT","CONSAMOUNT",$A$1:$A$8,$A537:$B537,,"#Erreur de syntaxe : Expression incomplète")/10^3*$H537</f>
        <v>#VALUE!</v>
      </c>
      <c r="N537" s="173" t="e">
        <f>_xll.GetCtData("COAMOUNT","CONSAMOUNT",$A$1:$A$8,$A537:$B537,,"#Erreur de syntaxe : Expression incomplète")/10^3*$H537</f>
        <v>#VALUE!</v>
      </c>
      <c r="P537" s="173" t="e">
        <f t="shared" si="31"/>
        <v>#VALUE!</v>
      </c>
    </row>
    <row r="538" spans="1:16" s="115" customFormat="1" ht="12" hidden="1" outlineLevel="1" thickBot="1">
      <c r="A538" s="115" t="str">
        <f t="shared" si="32"/>
        <v>P39701100V</v>
      </c>
      <c r="B538" s="115" t="str">
        <f t="shared" si="33"/>
        <v>F94</v>
      </c>
      <c r="C538" s="135" t="s">
        <v>7622</v>
      </c>
      <c r="D538" s="135"/>
      <c r="E538" s="135" t="s">
        <v>7623</v>
      </c>
      <c r="F538" s="131" t="s">
        <v>2151</v>
      </c>
      <c r="G538" s="131" t="e">
        <v>#VALUE!</v>
      </c>
      <c r="H538" s="173">
        <v>-1</v>
      </c>
      <c r="I538" s="173"/>
      <c r="J538" s="173" t="e">
        <f>_xll.GetCtData("COAMOUNT","CONSAMOUNT",$A$1:$A$8,$A538:$B538,,"#Erreur de syntaxe : Expression incomplète")/10^3*$H538</f>
        <v>#VALUE!</v>
      </c>
      <c r="K538" s="173"/>
      <c r="L538" s="173" t="e">
        <f>_xll.GetCtData("COAMOUNT","CONSAMOUNT",$A$1:$A$8,$A538:$B538,,"#Erreur de syntaxe : Expression incomplète")/10^3*$H538</f>
        <v>#VALUE!</v>
      </c>
      <c r="N538" s="173" t="e">
        <f>_xll.GetCtData("COAMOUNT","CONSAMOUNT",$A$1:$A$8,$A538:$B538,,"#Erreur de syntaxe : Expression incomplète")/10^3*$H538</f>
        <v>#VALUE!</v>
      </c>
      <c r="P538" s="173" t="e">
        <f t="shared" si="31"/>
        <v>#VALUE!</v>
      </c>
    </row>
    <row r="539" spans="1:16" s="115" customFormat="1" ht="12" hidden="1" outlineLevel="1" thickBot="1">
      <c r="A539" s="115" t="str">
        <f t="shared" si="32"/>
        <v>A39702000B</v>
      </c>
      <c r="B539" s="115" t="str">
        <f t="shared" si="33"/>
        <v>F50</v>
      </c>
      <c r="C539" s="135" t="s">
        <v>7562</v>
      </c>
      <c r="D539" s="135"/>
      <c r="E539" s="135" t="s">
        <v>7563</v>
      </c>
      <c r="F539" s="131" t="s">
        <v>2145</v>
      </c>
      <c r="G539" s="131" t="e">
        <v>#VALUE!</v>
      </c>
      <c r="H539" s="173">
        <v>1</v>
      </c>
      <c r="I539" s="173"/>
      <c r="J539" s="173"/>
      <c r="K539" s="173" t="e">
        <f>_xll.GetCtData("COAMOUNT","CONSAMOUNT",$A$1:$A$8,$A539:$B539,,"#Erreur de syntaxe : Expression incomplète")/10^3*$H539</f>
        <v>#VALUE!</v>
      </c>
      <c r="L539" s="173" t="e">
        <f>_xll.GetCtData("COAMOUNT","CONSAMOUNT",$A$1:$A$8,$A539:$B539,,"#Erreur de syntaxe : Expression incomplète")/10^3*$H539</f>
        <v>#VALUE!</v>
      </c>
      <c r="N539" s="173" t="e">
        <f>_xll.GetCtData("COAMOUNT","CONSAMOUNT",$A$1:$A$8,$A539:$B539,,"#Erreur de syntaxe : Expression incomplète")/10^3*$H539</f>
        <v>#VALUE!</v>
      </c>
      <c r="P539" s="173" t="e">
        <f t="shared" ref="P539:P584" si="34">L539+N539</f>
        <v>#VALUE!</v>
      </c>
    </row>
    <row r="540" spans="1:16" s="115" customFormat="1" ht="12" hidden="1" outlineLevel="1" thickBot="1">
      <c r="A540" s="115" t="str">
        <f t="shared" si="32"/>
        <v>A39702000V</v>
      </c>
      <c r="B540" s="115" t="str">
        <f t="shared" si="33"/>
        <v>F50</v>
      </c>
      <c r="C540" s="135" t="s">
        <v>7565</v>
      </c>
      <c r="D540" s="135"/>
      <c r="E540" s="135" t="s">
        <v>7566</v>
      </c>
      <c r="F540" s="131" t="s">
        <v>2145</v>
      </c>
      <c r="G540" s="131" t="e">
        <v>#VALUE!</v>
      </c>
      <c r="H540" s="173">
        <v>1</v>
      </c>
      <c r="I540" s="173"/>
      <c r="J540" s="173"/>
      <c r="K540" s="173" t="e">
        <f>_xll.GetCtData("COAMOUNT","CONSAMOUNT",$A$1:$A$8,$A540:$B540,,"#Erreur de syntaxe : Expression incomplète")/10^3*$H540</f>
        <v>#VALUE!</v>
      </c>
      <c r="L540" s="173" t="e">
        <f>_xll.GetCtData("COAMOUNT","CONSAMOUNT",$A$1:$A$8,$A540:$B540,,"#Erreur de syntaxe : Expression incomplète")/10^3*$H540</f>
        <v>#VALUE!</v>
      </c>
      <c r="N540" s="173" t="e">
        <f>_xll.GetCtData("COAMOUNT","CONSAMOUNT",$A$1:$A$8,$A540:$B540,,"#Erreur de syntaxe : Expression incomplète")/10^3*$H540</f>
        <v>#VALUE!</v>
      </c>
      <c r="P540" s="173" t="e">
        <f t="shared" si="34"/>
        <v>#VALUE!</v>
      </c>
    </row>
    <row r="541" spans="1:16" s="115" customFormat="1" ht="12" hidden="1" outlineLevel="1" thickBot="1">
      <c r="A541" s="115" t="str">
        <f t="shared" si="32"/>
        <v>P39702000B</v>
      </c>
      <c r="B541" s="115" t="str">
        <f t="shared" si="33"/>
        <v>F50</v>
      </c>
      <c r="C541" s="135" t="s">
        <v>7601</v>
      </c>
      <c r="D541" s="135"/>
      <c r="E541" s="135" t="s">
        <v>7602</v>
      </c>
      <c r="F541" s="131" t="s">
        <v>2145</v>
      </c>
      <c r="G541" s="131" t="e">
        <v>#VALUE!</v>
      </c>
      <c r="H541" s="173">
        <v>-1</v>
      </c>
      <c r="I541" s="173"/>
      <c r="J541" s="173"/>
      <c r="K541" s="173" t="e">
        <f>_xll.GetCtData("COAMOUNT","CONSAMOUNT",$A$1:$A$8,$A541:$B541,,"#Erreur de syntaxe : Expression incomplète")/10^3*$H541</f>
        <v>#VALUE!</v>
      </c>
      <c r="L541" s="173" t="e">
        <f>_xll.GetCtData("COAMOUNT","CONSAMOUNT",$A$1:$A$8,$A541:$B541,,"#Erreur de syntaxe : Expression incomplète")/10^3*$H541</f>
        <v>#VALUE!</v>
      </c>
      <c r="N541" s="173" t="e">
        <f>_xll.GetCtData("COAMOUNT","CONSAMOUNT",$A$1:$A$8,$A541:$B541,,"#Erreur de syntaxe : Expression incomplète")/10^3*$H541</f>
        <v>#VALUE!</v>
      </c>
      <c r="P541" s="173" t="e">
        <f t="shared" si="34"/>
        <v>#VALUE!</v>
      </c>
    </row>
    <row r="542" spans="1:16" s="115" customFormat="1" ht="12" hidden="1" outlineLevel="1" thickBot="1">
      <c r="A542" s="115" t="str">
        <f t="shared" si="32"/>
        <v>P39702000V</v>
      </c>
      <c r="B542" s="115" t="str">
        <f t="shared" si="33"/>
        <v>F50</v>
      </c>
      <c r="C542" s="135" t="s">
        <v>7610</v>
      </c>
      <c r="D542" s="135"/>
      <c r="E542" s="135" t="s">
        <v>7611</v>
      </c>
      <c r="F542" s="131" t="s">
        <v>2145</v>
      </c>
      <c r="G542" s="131" t="e">
        <v>#VALUE!</v>
      </c>
      <c r="H542" s="173">
        <v>-1</v>
      </c>
      <c r="I542" s="173"/>
      <c r="J542" s="173"/>
      <c r="K542" s="173" t="e">
        <f>_xll.GetCtData("COAMOUNT","CONSAMOUNT",$A$1:$A$8,$A542:$B542,,"#Erreur de syntaxe : Expression incomplète")/10^3*$H542</f>
        <v>#VALUE!</v>
      </c>
      <c r="L542" s="173" t="e">
        <f>_xll.GetCtData("COAMOUNT","CONSAMOUNT",$A$1:$A$8,$A542:$B542,,"#Erreur de syntaxe : Expression incomplète")/10^3*$H542</f>
        <v>#VALUE!</v>
      </c>
      <c r="N542" s="173" t="e">
        <f>_xll.GetCtData("COAMOUNT","CONSAMOUNT",$A$1:$A$8,$A542:$B542,,"#Erreur de syntaxe : Expression incomplète")/10^3*$H542</f>
        <v>#VALUE!</v>
      </c>
      <c r="P542" s="173" t="e">
        <f t="shared" si="34"/>
        <v>#VALUE!</v>
      </c>
    </row>
    <row r="543" spans="1:16" s="115" customFormat="1" ht="12" hidden="1" outlineLevel="1" thickBot="1">
      <c r="A543" s="115" t="str">
        <f t="shared" si="32"/>
        <v>A39702000B</v>
      </c>
      <c r="B543" s="115" t="str">
        <f t="shared" si="33"/>
        <v>F60</v>
      </c>
      <c r="C543" s="135" t="s">
        <v>7562</v>
      </c>
      <c r="D543" s="135"/>
      <c r="E543" s="135" t="s">
        <v>7563</v>
      </c>
      <c r="F543" s="131" t="s">
        <v>2148</v>
      </c>
      <c r="G543" s="131" t="e">
        <v>#VALUE!</v>
      </c>
      <c r="H543" s="173">
        <v>1</v>
      </c>
      <c r="I543" s="173"/>
      <c r="J543" s="173"/>
      <c r="K543" s="173" t="e">
        <f>_xll.GetCtData("COAMOUNT","CONSAMOUNT",$A$1:$A$8,$A543:$B543,,"#Erreur de syntaxe : Expression incomplète")/10^3*$H543</f>
        <v>#VALUE!</v>
      </c>
      <c r="L543" s="173" t="e">
        <f>_xll.GetCtData("COAMOUNT","CONSAMOUNT",$A$1:$A$8,$A543:$B543,,"#Erreur de syntaxe : Expression incomplète")/10^3*$H543</f>
        <v>#VALUE!</v>
      </c>
      <c r="N543" s="173" t="e">
        <f>_xll.GetCtData("COAMOUNT","CONSAMOUNT",$A$1:$A$8,$A543:$B543,,"#Erreur de syntaxe : Expression incomplète")/10^3*$H543</f>
        <v>#VALUE!</v>
      </c>
      <c r="P543" s="173" t="e">
        <f t="shared" si="34"/>
        <v>#VALUE!</v>
      </c>
    </row>
    <row r="544" spans="1:16" s="115" customFormat="1" ht="12" hidden="1" outlineLevel="1" thickBot="1">
      <c r="A544" s="115" t="str">
        <f t="shared" si="32"/>
        <v>A39702000V</v>
      </c>
      <c r="B544" s="115" t="str">
        <f t="shared" si="33"/>
        <v>F60</v>
      </c>
      <c r="C544" s="135" t="s">
        <v>7565</v>
      </c>
      <c r="D544" s="135"/>
      <c r="E544" s="135" t="s">
        <v>7566</v>
      </c>
      <c r="F544" s="131" t="s">
        <v>2148</v>
      </c>
      <c r="G544" s="131" t="e">
        <v>#VALUE!</v>
      </c>
      <c r="H544" s="173">
        <v>1</v>
      </c>
      <c r="I544" s="173"/>
      <c r="J544" s="173"/>
      <c r="K544" s="173" t="e">
        <f>_xll.GetCtData("COAMOUNT","CONSAMOUNT",$A$1:$A$8,$A544:$B544,,"#Erreur de syntaxe : Expression incomplète")/10^3*$H544</f>
        <v>#VALUE!</v>
      </c>
      <c r="L544" s="173" t="e">
        <f>_xll.GetCtData("COAMOUNT","CONSAMOUNT",$A$1:$A$8,$A544:$B544,,"#Erreur de syntaxe : Expression incomplète")/10^3*$H544</f>
        <v>#VALUE!</v>
      </c>
      <c r="N544" s="173" t="e">
        <f>_xll.GetCtData("COAMOUNT","CONSAMOUNT",$A$1:$A$8,$A544:$B544,,"#Erreur de syntaxe : Expression incomplète")/10^3*$H544</f>
        <v>#VALUE!</v>
      </c>
      <c r="P544" s="173" t="e">
        <f t="shared" si="34"/>
        <v>#VALUE!</v>
      </c>
    </row>
    <row r="545" spans="1:16" s="115" customFormat="1" ht="12" hidden="1" outlineLevel="1" thickBot="1">
      <c r="A545" s="115" t="str">
        <f t="shared" si="32"/>
        <v>P39702000B</v>
      </c>
      <c r="B545" s="115" t="str">
        <f t="shared" si="33"/>
        <v>F60</v>
      </c>
      <c r="C545" s="135" t="s">
        <v>7601</v>
      </c>
      <c r="D545" s="135"/>
      <c r="E545" s="135" t="s">
        <v>7602</v>
      </c>
      <c r="F545" s="131" t="s">
        <v>2148</v>
      </c>
      <c r="G545" s="131" t="e">
        <v>#VALUE!</v>
      </c>
      <c r="H545" s="173">
        <v>-1</v>
      </c>
      <c r="I545" s="173"/>
      <c r="J545" s="173"/>
      <c r="K545" s="173" t="e">
        <f>_xll.GetCtData("COAMOUNT","CONSAMOUNT",$A$1:$A$8,$A545:$B545,,"#Erreur de syntaxe : Expression incomplète")/10^3*$H545</f>
        <v>#VALUE!</v>
      </c>
      <c r="L545" s="173" t="e">
        <f>_xll.GetCtData("COAMOUNT","CONSAMOUNT",$A$1:$A$8,$A545:$B545,,"#Erreur de syntaxe : Expression incomplète")/10^3*$H545</f>
        <v>#VALUE!</v>
      </c>
      <c r="N545" s="173" t="e">
        <f>_xll.GetCtData("COAMOUNT","CONSAMOUNT",$A$1:$A$8,$A545:$B545,,"#Erreur de syntaxe : Expression incomplète")/10^3*$H545</f>
        <v>#VALUE!</v>
      </c>
      <c r="P545" s="173" t="e">
        <f t="shared" si="34"/>
        <v>#VALUE!</v>
      </c>
    </row>
    <row r="546" spans="1:16" s="115" customFormat="1" ht="12" hidden="1" outlineLevel="1" thickBot="1">
      <c r="A546" s="115" t="str">
        <f t="shared" si="32"/>
        <v>P39702000V</v>
      </c>
      <c r="B546" s="115" t="str">
        <f t="shared" si="33"/>
        <v>F60</v>
      </c>
      <c r="C546" s="135" t="s">
        <v>7610</v>
      </c>
      <c r="D546" s="135"/>
      <c r="E546" s="135" t="s">
        <v>7611</v>
      </c>
      <c r="F546" s="131" t="s">
        <v>2148</v>
      </c>
      <c r="G546" s="131" t="e">
        <v>#VALUE!</v>
      </c>
      <c r="H546" s="173">
        <v>-1</v>
      </c>
      <c r="I546" s="173"/>
      <c r="J546" s="173"/>
      <c r="K546" s="173" t="e">
        <f>_xll.GetCtData("COAMOUNT","CONSAMOUNT",$A$1:$A$8,$A546:$B546,,"#Erreur de syntaxe : Expression incomplète")/10^3*$H546</f>
        <v>#VALUE!</v>
      </c>
      <c r="L546" s="173" t="e">
        <f>_xll.GetCtData("COAMOUNT","CONSAMOUNT",$A$1:$A$8,$A546:$B546,,"#Erreur de syntaxe : Expression incomplète")/10^3*$H546</f>
        <v>#VALUE!</v>
      </c>
      <c r="N546" s="173" t="e">
        <f>_xll.GetCtData("COAMOUNT","CONSAMOUNT",$A$1:$A$8,$A546:$B546,,"#Erreur de syntaxe : Expression incomplète")/10^3*$H546</f>
        <v>#VALUE!</v>
      </c>
      <c r="P546" s="173" t="e">
        <f t="shared" si="34"/>
        <v>#VALUE!</v>
      </c>
    </row>
    <row r="547" spans="1:16" s="115" customFormat="1" ht="12" hidden="1" outlineLevel="1" thickBot="1">
      <c r="A547" s="115" t="str">
        <f t="shared" si="32"/>
        <v>A39702000B</v>
      </c>
      <c r="B547" s="115" t="str">
        <f t="shared" si="33"/>
        <v>F94</v>
      </c>
      <c r="C547" s="135" t="s">
        <v>7562</v>
      </c>
      <c r="D547" s="135"/>
      <c r="E547" s="135" t="s">
        <v>7563</v>
      </c>
      <c r="F547" s="131" t="s">
        <v>2151</v>
      </c>
      <c r="G547" s="131" t="e">
        <v>#VALUE!</v>
      </c>
      <c r="H547" s="173">
        <v>1</v>
      </c>
      <c r="I547" s="173"/>
      <c r="J547" s="173"/>
      <c r="K547" s="173" t="e">
        <f>_xll.GetCtData("COAMOUNT","CONSAMOUNT",$A$1:$A$8,$A547:$B547,,"#Erreur de syntaxe : Expression incomplète")/10^3*$H547</f>
        <v>#VALUE!</v>
      </c>
      <c r="L547" s="173" t="e">
        <f>_xll.GetCtData("COAMOUNT","CONSAMOUNT",$A$1:$A$8,$A547:$B547,,"#Erreur de syntaxe : Expression incomplète")/10^3*$H547</f>
        <v>#VALUE!</v>
      </c>
      <c r="N547" s="173" t="e">
        <f>_xll.GetCtData("COAMOUNT","CONSAMOUNT",$A$1:$A$8,$A547:$B547,,"#Erreur de syntaxe : Expression incomplète")/10^3*$H547</f>
        <v>#VALUE!</v>
      </c>
      <c r="P547" s="173" t="e">
        <f t="shared" si="34"/>
        <v>#VALUE!</v>
      </c>
    </row>
    <row r="548" spans="1:16" s="115" customFormat="1" ht="12" hidden="1" outlineLevel="1" thickBot="1">
      <c r="A548" s="115" t="str">
        <f t="shared" si="32"/>
        <v>A39702000V</v>
      </c>
      <c r="B548" s="115" t="str">
        <f t="shared" si="33"/>
        <v>F94</v>
      </c>
      <c r="C548" s="135" t="s">
        <v>7565</v>
      </c>
      <c r="D548" s="135"/>
      <c r="E548" s="135" t="s">
        <v>7566</v>
      </c>
      <c r="F548" s="131" t="s">
        <v>2151</v>
      </c>
      <c r="G548" s="131" t="e">
        <v>#VALUE!</v>
      </c>
      <c r="H548" s="173">
        <v>1</v>
      </c>
      <c r="I548" s="173"/>
      <c r="J548" s="173"/>
      <c r="K548" s="173" t="e">
        <f>_xll.GetCtData("COAMOUNT","CONSAMOUNT",$A$1:$A$8,$A548:$B548,,"#Erreur de syntaxe : Expression incomplète")/10^3*$H548</f>
        <v>#VALUE!</v>
      </c>
      <c r="L548" s="173" t="e">
        <f>_xll.GetCtData("COAMOUNT","CONSAMOUNT",$A$1:$A$8,$A548:$B548,,"#Erreur de syntaxe : Expression incomplète")/10^3*$H548</f>
        <v>#VALUE!</v>
      </c>
      <c r="N548" s="173" t="e">
        <f>_xll.GetCtData("COAMOUNT","CONSAMOUNT",$A$1:$A$8,$A548:$B548,,"#Erreur de syntaxe : Expression incomplète")/10^3*$H548</f>
        <v>#VALUE!</v>
      </c>
      <c r="P548" s="173" t="e">
        <f t="shared" si="34"/>
        <v>#VALUE!</v>
      </c>
    </row>
    <row r="549" spans="1:16" s="115" customFormat="1" ht="12" hidden="1" outlineLevel="1" thickBot="1">
      <c r="A549" s="115" t="str">
        <f t="shared" si="32"/>
        <v>P39702000B</v>
      </c>
      <c r="B549" s="115" t="str">
        <f t="shared" si="33"/>
        <v>F94</v>
      </c>
      <c r="C549" s="135" t="s">
        <v>7601</v>
      </c>
      <c r="D549" s="135"/>
      <c r="E549" s="135" t="s">
        <v>7602</v>
      </c>
      <c r="F549" s="131" t="s">
        <v>2151</v>
      </c>
      <c r="G549" s="131" t="e">
        <v>#VALUE!</v>
      </c>
      <c r="H549" s="173">
        <v>-1</v>
      </c>
      <c r="I549" s="173"/>
      <c r="J549" s="173"/>
      <c r="K549" s="173" t="e">
        <f>_xll.GetCtData("COAMOUNT","CONSAMOUNT",$A$1:$A$8,$A549:$B549,,"#Erreur de syntaxe : Expression incomplète")/10^3*$H549</f>
        <v>#VALUE!</v>
      </c>
      <c r="L549" s="173" t="e">
        <f>_xll.GetCtData("COAMOUNT","CONSAMOUNT",$A$1:$A$8,$A549:$B549,,"#Erreur de syntaxe : Expression incomplète")/10^3*$H549</f>
        <v>#VALUE!</v>
      </c>
      <c r="N549" s="173" t="e">
        <f>_xll.GetCtData("COAMOUNT","CONSAMOUNT",$A$1:$A$8,$A549:$B549,,"#Erreur de syntaxe : Expression incomplète")/10^3*$H549</f>
        <v>#VALUE!</v>
      </c>
      <c r="P549" s="173" t="e">
        <f t="shared" si="34"/>
        <v>#VALUE!</v>
      </c>
    </row>
    <row r="550" spans="1:16" s="115" customFormat="1" ht="12" hidden="1" outlineLevel="1" thickBot="1">
      <c r="A550" s="115" t="str">
        <f t="shared" si="32"/>
        <v>P39702000V</v>
      </c>
      <c r="B550" s="115" t="str">
        <f t="shared" si="33"/>
        <v>F94</v>
      </c>
      <c r="C550" s="135" t="s">
        <v>7610</v>
      </c>
      <c r="D550" s="135"/>
      <c r="E550" s="135" t="s">
        <v>7611</v>
      </c>
      <c r="F550" s="131" t="s">
        <v>2151</v>
      </c>
      <c r="G550" s="131" t="e">
        <v>#VALUE!</v>
      </c>
      <c r="H550" s="173">
        <v>-1</v>
      </c>
      <c r="I550" s="173"/>
      <c r="J550" s="173"/>
      <c r="K550" s="173" t="e">
        <f>_xll.GetCtData("COAMOUNT","CONSAMOUNT",$A$1:$A$8,$A550:$B550,,"#Erreur de syntaxe : Expression incomplète")/10^3*$H550</f>
        <v>#VALUE!</v>
      </c>
      <c r="L550" s="173" t="e">
        <f>_xll.GetCtData("COAMOUNT","CONSAMOUNT",$A$1:$A$8,$A550:$B550,,"#Erreur de syntaxe : Expression incomplète")/10^3*$H550</f>
        <v>#VALUE!</v>
      </c>
      <c r="N550" s="173" t="e">
        <f>_xll.GetCtData("COAMOUNT","CONSAMOUNT",$A$1:$A$8,$A550:$B550,,"#Erreur de syntaxe : Expression incomplète")/10^3*$H550</f>
        <v>#VALUE!</v>
      </c>
      <c r="P550" s="173" t="e">
        <f t="shared" si="34"/>
        <v>#VALUE!</v>
      </c>
    </row>
    <row r="551" spans="1:16" ht="12" hidden="1" customHeight="1" outlineLevel="1">
      <c r="A551" s="115"/>
      <c r="E551" s="174" t="s">
        <v>1897</v>
      </c>
      <c r="F551" s="158"/>
      <c r="G551" s="158"/>
      <c r="H551" s="158"/>
      <c r="I551" s="184" t="e">
        <f>SUM(I467:I550)/10^3-I466</f>
        <v>#VALUE!</v>
      </c>
      <c r="J551" s="184" t="e">
        <f>SUM(J467:J550)/10^3-J466</f>
        <v>#VALUE!</v>
      </c>
      <c r="K551" s="184" t="e">
        <f>SUM(K467:K550)/10^3-K466</f>
        <v>#VALUE!</v>
      </c>
      <c r="L551" s="184" t="e">
        <f>SUM(L467:L550)/10^3-L466</f>
        <v>#VALUE!</v>
      </c>
      <c r="N551" s="184" t="e">
        <f>SUM(N467:N550)/10^3-N466</f>
        <v>#VALUE!</v>
      </c>
      <c r="P551" s="184" t="e">
        <f t="shared" si="34"/>
        <v>#VALUE!</v>
      </c>
    </row>
    <row r="552" spans="1:16" s="115" customFormat="1" ht="12" collapsed="1" thickBot="1">
      <c r="A552" s="123" t="s">
        <v>1818</v>
      </c>
      <c r="C552" s="123" t="str">
        <f>A552</f>
        <v>FL=XRF99A</v>
      </c>
      <c r="D552" s="123"/>
      <c r="E552" s="125" t="s">
        <v>1819</v>
      </c>
      <c r="F552" s="126"/>
      <c r="G552" s="126"/>
      <c r="H552" s="126"/>
      <c r="I552" s="126">
        <f>_xll.GetCtData("COAMOUNT","CONSAMOUNT",$A$1:$A$8,$A552,H$6,"#7889061,41005733")/10^3</f>
        <v>7889.0614100573293</v>
      </c>
      <c r="J552" s="126">
        <f>_xll.GetCtData("COAMOUNT","CONSAMOUNT",$A$1:$A$8,$A552,I$6,"#47659")/10^3</f>
        <v>47.658999999999999</v>
      </c>
      <c r="K552" s="126">
        <f>_xll.GetCtData("COAMOUNT","CONSAMOUNT",$A$1:$A$8,$A552,J$6,"#877520")/10^3</f>
        <v>877.52</v>
      </c>
      <c r="L552" s="126">
        <f>_xll.GetCtData("COAMOUNT","CONSAMOUNT",$A$1:$A$8,$A552,K$6,"#8814240,41005733")/10^3</f>
        <v>8814.2404100573312</v>
      </c>
      <c r="N552" s="126">
        <v>77904.780986796803</v>
      </c>
      <c r="P552" s="126">
        <f t="shared" si="34"/>
        <v>86719.021396854136</v>
      </c>
    </row>
    <row r="553" spans="1:16" s="115" customFormat="1" ht="12" hidden="1" outlineLevel="1" thickBot="1">
      <c r="A553" s="115" t="s">
        <v>7549</v>
      </c>
      <c r="B553" s="115" t="str">
        <f t="shared" ref="B553:B566" si="35">$C$2&amp;F553</f>
        <v>F99</v>
      </c>
      <c r="C553" s="135" t="s">
        <v>7550</v>
      </c>
      <c r="D553" s="135"/>
      <c r="E553" s="135" t="s">
        <v>7551</v>
      </c>
      <c r="F553" s="131" t="s">
        <v>2004</v>
      </c>
      <c r="G553" s="131" t="e">
        <v>#VALUE!</v>
      </c>
      <c r="H553" s="131">
        <v>1</v>
      </c>
      <c r="I553" s="183" t="e">
        <f>_xll.GetCtData("COAMOUNT","CONSAMOUNT",$A$1:$A$8,$A553:$B553,,"#Erreur de syntaxe : Expression incomplète")/10^3*$H553</f>
        <v>#VALUE!</v>
      </c>
      <c r="J553" s="183"/>
      <c r="K553" s="183"/>
      <c r="L553" s="183" t="e">
        <f>_xll.GetCtData("COAMOUNT","CONSAMOUNT",$A$1:$A$8,$A553:$B553,,"#Erreur de syntaxe : Expression incomplète")/10^3*$H553</f>
        <v>#VALUE!</v>
      </c>
      <c r="N553" s="183" t="e">
        <f>_xll.GetCtData("COAMOUNT","CONSAMOUNT",$A$1:$A$8,$A553:$B553,,"#Erreur de syntaxe : Expression incomplète")/10^3*$H553</f>
        <v>#VALUE!</v>
      </c>
      <c r="P553" s="183" t="e">
        <f t="shared" si="34"/>
        <v>#VALUE!</v>
      </c>
    </row>
    <row r="554" spans="1:16" s="115" customFormat="1" ht="12" hidden="1" outlineLevel="1" thickBot="1">
      <c r="A554" s="115" t="s">
        <v>7552</v>
      </c>
      <c r="B554" s="115" t="str">
        <f t="shared" si="35"/>
        <v>F99</v>
      </c>
      <c r="C554" s="135" t="s">
        <v>7553</v>
      </c>
      <c r="D554" s="135"/>
      <c r="E554" s="135" t="s">
        <v>7554</v>
      </c>
      <c r="F554" s="135" t="s">
        <v>2004</v>
      </c>
      <c r="G554" s="131" t="e">
        <v>#VALUE!</v>
      </c>
      <c r="H554" s="135">
        <v>1</v>
      </c>
      <c r="I554" s="173" t="e">
        <f>_xll.GetCtData("COAMOUNT","CONSAMOUNT",$A$1:$A$8,$A554:$B554,,"#Erreur de syntaxe : Expression incomplète")/10^3*$H554</f>
        <v>#VALUE!</v>
      </c>
      <c r="J554" s="173"/>
      <c r="K554" s="173"/>
      <c r="L554" s="173" t="e">
        <f>_xll.GetCtData("COAMOUNT","CONSAMOUNT",$A$1:$A$8,$A554:$B554,,"#Erreur de syntaxe : Expression incomplète")/10^3*$H554</f>
        <v>#VALUE!</v>
      </c>
      <c r="N554" s="173" t="e">
        <f>_xll.GetCtData("COAMOUNT","CONSAMOUNT",$A$1:$A$8,$A554:$B554,,"#Erreur de syntaxe : Expression incomplète")/10^3*$H554</f>
        <v>#VALUE!</v>
      </c>
      <c r="P554" s="173" t="e">
        <f t="shared" si="34"/>
        <v>#VALUE!</v>
      </c>
    </row>
    <row r="555" spans="1:16" s="115" customFormat="1" ht="12" hidden="1" outlineLevel="1" thickBot="1">
      <c r="A555" s="115" t="s">
        <v>7555</v>
      </c>
      <c r="B555" s="115" t="str">
        <f t="shared" si="35"/>
        <v>F99</v>
      </c>
      <c r="C555" s="135" t="s">
        <v>7556</v>
      </c>
      <c r="D555" s="135"/>
      <c r="E555" s="135" t="s">
        <v>7557</v>
      </c>
      <c r="F555" s="135" t="s">
        <v>2004</v>
      </c>
      <c r="G555" s="131" t="e">
        <v>#VALUE!</v>
      </c>
      <c r="H555" s="135">
        <v>1</v>
      </c>
      <c r="I555" s="132"/>
      <c r="J555" s="173" t="e">
        <f>_xll.GetCtData("COAMOUNT","CONSAMOUNT",$A$1:$A$8,$A555:$B555,,"#Erreur de syntaxe : Expression incomplète")/10^3*$H555</f>
        <v>#VALUE!</v>
      </c>
      <c r="K555" s="173"/>
      <c r="L555" s="173" t="e">
        <f>_xll.GetCtData("COAMOUNT","CONSAMOUNT",$A$1:$A$8,$A555:$B555,,"#Erreur de syntaxe : Expression incomplète")/10^3*$H555</f>
        <v>#VALUE!</v>
      </c>
      <c r="N555" s="173" t="e">
        <f>_xll.GetCtData("COAMOUNT","CONSAMOUNT",$A$1:$A$8,$A555:$B555,,"#Erreur de syntaxe : Expression incomplète")/10^3*$H555</f>
        <v>#VALUE!</v>
      </c>
      <c r="P555" s="173" t="e">
        <f t="shared" si="34"/>
        <v>#VALUE!</v>
      </c>
    </row>
    <row r="556" spans="1:16" s="115" customFormat="1" ht="12" hidden="1" outlineLevel="1" thickBot="1">
      <c r="A556" s="115" t="s">
        <v>7558</v>
      </c>
      <c r="B556" s="115" t="str">
        <f t="shared" si="35"/>
        <v>F99</v>
      </c>
      <c r="C556" s="135" t="s">
        <v>7559</v>
      </c>
      <c r="D556" s="135"/>
      <c r="E556" s="135" t="s">
        <v>7560</v>
      </c>
      <c r="F556" s="135" t="s">
        <v>2004</v>
      </c>
      <c r="G556" s="131" t="e">
        <v>#VALUE!</v>
      </c>
      <c r="H556" s="135">
        <v>1</v>
      </c>
      <c r="I556" s="132"/>
      <c r="J556" s="173" t="e">
        <f>_xll.GetCtData("COAMOUNT","CONSAMOUNT",$A$1:$A$8,$A556:$B556,,"#Erreur de syntaxe : Expression incomplète")/10^3*$H556</f>
        <v>#VALUE!</v>
      </c>
      <c r="K556" s="173"/>
      <c r="L556" s="173" t="e">
        <f>_xll.GetCtData("COAMOUNT","CONSAMOUNT",$A$1:$A$8,$A556:$B556,,"#Erreur de syntaxe : Expression incomplète")/10^3*$H556</f>
        <v>#VALUE!</v>
      </c>
      <c r="N556" s="173" t="e">
        <f>_xll.GetCtData("COAMOUNT","CONSAMOUNT",$A$1:$A$8,$A556:$B556,,"#Erreur de syntaxe : Expression incomplète")/10^3*$H556</f>
        <v>#VALUE!</v>
      </c>
      <c r="P556" s="173" t="e">
        <f t="shared" si="34"/>
        <v>#VALUE!</v>
      </c>
    </row>
    <row r="557" spans="1:16" s="115" customFormat="1" ht="12" hidden="1" outlineLevel="1" thickBot="1">
      <c r="A557" s="115" t="s">
        <v>7561</v>
      </c>
      <c r="B557" s="115" t="str">
        <f t="shared" si="35"/>
        <v>F99</v>
      </c>
      <c r="C557" s="135" t="s">
        <v>7562</v>
      </c>
      <c r="D557" s="135"/>
      <c r="E557" s="135" t="s">
        <v>7563</v>
      </c>
      <c r="F557" s="135" t="s">
        <v>2004</v>
      </c>
      <c r="G557" s="131" t="e">
        <v>#VALUE!</v>
      </c>
      <c r="H557" s="135">
        <v>1</v>
      </c>
      <c r="I557" s="132"/>
      <c r="J557" s="173"/>
      <c r="K557" s="173" t="e">
        <f>_xll.GetCtData("COAMOUNT","CONSAMOUNT",$A$1:$A$8,$A557:$B557,,"#Erreur de syntaxe : Expression incomplète")/10^3*$H557</f>
        <v>#VALUE!</v>
      </c>
      <c r="L557" s="173" t="e">
        <f>_xll.GetCtData("COAMOUNT","CONSAMOUNT",$A$1:$A$8,$A557:$B557,,"#Erreur de syntaxe : Expression incomplète")/10^3*$H557</f>
        <v>#VALUE!</v>
      </c>
      <c r="N557" s="173" t="e">
        <f>_xll.GetCtData("COAMOUNT","CONSAMOUNT",$A$1:$A$8,$A557:$B557,,"#Erreur de syntaxe : Expression incomplète")/10^3*$H557</f>
        <v>#VALUE!</v>
      </c>
      <c r="P557" s="173" t="e">
        <f t="shared" si="34"/>
        <v>#VALUE!</v>
      </c>
    </row>
    <row r="558" spans="1:16" s="115" customFormat="1" ht="12" hidden="1" outlineLevel="1" thickBot="1">
      <c r="A558" s="115" t="s">
        <v>7564</v>
      </c>
      <c r="B558" s="115" t="str">
        <f t="shared" si="35"/>
        <v>F99</v>
      </c>
      <c r="C558" s="135" t="s">
        <v>7565</v>
      </c>
      <c r="D558" s="135"/>
      <c r="E558" s="135" t="s">
        <v>7566</v>
      </c>
      <c r="F558" s="135" t="s">
        <v>2004</v>
      </c>
      <c r="G558" s="131" t="e">
        <v>#VALUE!</v>
      </c>
      <c r="H558" s="135">
        <v>1</v>
      </c>
      <c r="I558" s="132"/>
      <c r="J558" s="173"/>
      <c r="K558" s="173" t="e">
        <f>_xll.GetCtData("COAMOUNT","CONSAMOUNT",$A$1:$A$8,$A558:$B558,,"#Erreur de syntaxe : Expression incomplète")/10^3*$H558</f>
        <v>#VALUE!</v>
      </c>
      <c r="L558" s="173" t="e">
        <f>_xll.GetCtData("COAMOUNT","CONSAMOUNT",$A$1:$A$8,$A558:$B558,,"#Erreur de syntaxe : Expression incomplète")/10^3*$H558</f>
        <v>#VALUE!</v>
      </c>
      <c r="N558" s="173" t="e">
        <f>_xll.GetCtData("COAMOUNT","CONSAMOUNT",$A$1:$A$8,$A558:$B558,,"#Erreur de syntaxe : Expression incomplète")/10^3*$H558</f>
        <v>#VALUE!</v>
      </c>
      <c r="P558" s="173" t="e">
        <f t="shared" si="34"/>
        <v>#VALUE!</v>
      </c>
    </row>
    <row r="559" spans="1:16" s="115" customFormat="1" ht="12" hidden="1" outlineLevel="1" thickBot="1">
      <c r="A559" s="115" t="s">
        <v>7567</v>
      </c>
      <c r="B559" s="115" t="str">
        <f t="shared" si="35"/>
        <v>F99</v>
      </c>
      <c r="C559" s="135" t="s">
        <v>7568</v>
      </c>
      <c r="D559" s="135"/>
      <c r="E559" s="135" t="s">
        <v>7569</v>
      </c>
      <c r="F559" s="135" t="s">
        <v>2004</v>
      </c>
      <c r="G559" s="131" t="e">
        <v>#VALUE!</v>
      </c>
      <c r="H559" s="135">
        <v>1</v>
      </c>
      <c r="I559" s="173" t="e">
        <f>_xll.GetCtData("COAMOUNT","CONSAMOUNT",$A$1:$A$8,$A559:$B559,,"#Erreur de syntaxe : Expression incomplète")/10^3*$H559</f>
        <v>#VALUE!</v>
      </c>
      <c r="J559" s="173"/>
      <c r="K559" s="173"/>
      <c r="L559" s="173" t="e">
        <f>_xll.GetCtData("COAMOUNT","CONSAMOUNT",$A$1:$A$8,$A559:$B559,,"#Erreur de syntaxe : Expression incomplète")/10^3*$H559</f>
        <v>#VALUE!</v>
      </c>
      <c r="N559" s="173" t="e">
        <f>_xll.GetCtData("COAMOUNT","CONSAMOUNT",$A$1:$A$8,$A559:$B559,,"#Erreur de syntaxe : Expression incomplète")/10^3*$H559</f>
        <v>#VALUE!</v>
      </c>
      <c r="P559" s="173" t="e">
        <f t="shared" si="34"/>
        <v>#VALUE!</v>
      </c>
    </row>
    <row r="560" spans="1:16" s="115" customFormat="1" ht="12" hidden="1" outlineLevel="1" thickBot="1">
      <c r="A560" s="115" t="s">
        <v>7570</v>
      </c>
      <c r="B560" s="115" t="str">
        <f t="shared" si="35"/>
        <v>F99</v>
      </c>
      <c r="C560" s="135" t="s">
        <v>7571</v>
      </c>
      <c r="D560" s="135"/>
      <c r="E560" s="135" t="s">
        <v>7572</v>
      </c>
      <c r="F560" s="135" t="s">
        <v>2004</v>
      </c>
      <c r="G560" s="131" t="e">
        <v>#VALUE!</v>
      </c>
      <c r="H560" s="135">
        <v>1</v>
      </c>
      <c r="I560" s="173" t="e">
        <f>_xll.GetCtData("COAMOUNT","CONSAMOUNT",$A$1:$A$8,$A560:$B560,,"#Erreur de syntaxe : Expression incomplète")/10^3*$H560</f>
        <v>#VALUE!</v>
      </c>
      <c r="J560" s="173"/>
      <c r="K560" s="173"/>
      <c r="L560" s="173" t="e">
        <f>_xll.GetCtData("COAMOUNT","CONSAMOUNT",$A$1:$A$8,$A560:$B560,,"#Erreur de syntaxe : Expression incomplète")/10^3*$H560</f>
        <v>#VALUE!</v>
      </c>
      <c r="N560" s="173" t="e">
        <f>_xll.GetCtData("COAMOUNT","CONSAMOUNT",$A$1:$A$8,$A560:$B560,,"#Erreur de syntaxe : Expression incomplète")/10^3*$H560</f>
        <v>#VALUE!</v>
      </c>
      <c r="P560" s="173" t="e">
        <f t="shared" si="34"/>
        <v>#VALUE!</v>
      </c>
    </row>
    <row r="561" spans="1:16" s="115" customFormat="1" ht="12" hidden="1" outlineLevel="1" thickBot="1">
      <c r="A561" s="115" t="s">
        <v>7573</v>
      </c>
      <c r="B561" s="115" t="str">
        <f t="shared" si="35"/>
        <v>F99</v>
      </c>
      <c r="C561" s="135" t="s">
        <v>7574</v>
      </c>
      <c r="D561" s="135"/>
      <c r="E561" s="135" t="s">
        <v>7575</v>
      </c>
      <c r="F561" s="135" t="s">
        <v>2004</v>
      </c>
      <c r="G561" s="131" t="e">
        <v>#VALUE!</v>
      </c>
      <c r="H561" s="135">
        <v>1</v>
      </c>
      <c r="I561" s="173" t="e">
        <f>_xll.GetCtData("COAMOUNT","CONSAMOUNT",$A$1:$A$8,$A561:$B561,,"#Erreur de syntaxe : Expression incomplète")/10^3*$H561</f>
        <v>#VALUE!</v>
      </c>
      <c r="J561" s="173"/>
      <c r="K561" s="173"/>
      <c r="L561" s="173" t="e">
        <f>_xll.GetCtData("COAMOUNT","CONSAMOUNT",$A$1:$A$8,$A561:$B561,,"#Erreur de syntaxe : Expression incomplète")/10^3*$H561</f>
        <v>#VALUE!</v>
      </c>
      <c r="N561" s="173" t="e">
        <f>_xll.GetCtData("COAMOUNT","CONSAMOUNT",$A$1:$A$8,$A561:$B561,,"#Erreur de syntaxe : Expression incomplète")/10^3*$H561</f>
        <v>#VALUE!</v>
      </c>
      <c r="P561" s="173" t="e">
        <f t="shared" si="34"/>
        <v>#VALUE!</v>
      </c>
    </row>
    <row r="562" spans="1:16" s="115" customFormat="1" ht="12" hidden="1" outlineLevel="1" thickBot="1">
      <c r="A562" s="115" t="s">
        <v>7576</v>
      </c>
      <c r="B562" s="115" t="str">
        <f t="shared" si="35"/>
        <v>F99</v>
      </c>
      <c r="C562" s="135" t="s">
        <v>7577</v>
      </c>
      <c r="D562" s="135"/>
      <c r="E562" s="135" t="s">
        <v>7578</v>
      </c>
      <c r="F562" s="135" t="s">
        <v>2004</v>
      </c>
      <c r="G562" s="131" t="e">
        <v>#VALUE!</v>
      </c>
      <c r="H562" s="135">
        <v>1</v>
      </c>
      <c r="I562" s="173" t="e">
        <f>_xll.GetCtData("COAMOUNT","CONSAMOUNT",$A$1:$A$8,$A562:$B562,,"#Erreur de syntaxe : Expression incomplète")/10^3*$H562</f>
        <v>#VALUE!</v>
      </c>
      <c r="J562" s="173"/>
      <c r="K562" s="173"/>
      <c r="L562" s="173" t="e">
        <f>_xll.GetCtData("COAMOUNT","CONSAMOUNT",$A$1:$A$8,$A562:$B562,,"#Erreur de syntaxe : Expression incomplète")/10^3*$H562</f>
        <v>#VALUE!</v>
      </c>
      <c r="N562" s="173" t="e">
        <f>_xll.GetCtData("COAMOUNT","CONSAMOUNT",$A$1:$A$8,$A562:$B562,,"#Erreur de syntaxe : Expression incomplète")/10^3*$H562</f>
        <v>#VALUE!</v>
      </c>
      <c r="P562" s="173" t="e">
        <f t="shared" si="34"/>
        <v>#VALUE!</v>
      </c>
    </row>
    <row r="563" spans="1:16" s="115" customFormat="1" ht="12" hidden="1" outlineLevel="1" thickBot="1">
      <c r="A563" s="115" t="s">
        <v>7579</v>
      </c>
      <c r="B563" s="115" t="str">
        <f t="shared" si="35"/>
        <v>F99</v>
      </c>
      <c r="C563" s="135" t="s">
        <v>7580</v>
      </c>
      <c r="D563" s="135"/>
      <c r="E563" s="135" t="s">
        <v>7581</v>
      </c>
      <c r="F563" s="135" t="s">
        <v>2004</v>
      </c>
      <c r="G563" s="131" t="e">
        <v>#VALUE!</v>
      </c>
      <c r="H563" s="135">
        <v>1</v>
      </c>
      <c r="I563" s="132"/>
      <c r="J563" s="173" t="e">
        <f>_xll.GetCtData("COAMOUNT","CONSAMOUNT",$A$1:$A$8,$A563:$B563,,"#Erreur de syntaxe : Expression incomplète")/10^3*$H563</f>
        <v>#VALUE!</v>
      </c>
      <c r="K563" s="173"/>
      <c r="L563" s="173" t="e">
        <f>_xll.GetCtData("COAMOUNT","CONSAMOUNT",$A$1:$A$8,$A563:$B563,,"#Erreur de syntaxe : Expression incomplète")/10^3*$H563</f>
        <v>#VALUE!</v>
      </c>
      <c r="N563" s="173" t="e">
        <f>_xll.GetCtData("COAMOUNT","CONSAMOUNT",$A$1:$A$8,$A563:$B563,,"#Erreur de syntaxe : Expression incomplète")/10^3*$H563</f>
        <v>#VALUE!</v>
      </c>
      <c r="P563" s="173" t="e">
        <f t="shared" si="34"/>
        <v>#VALUE!</v>
      </c>
    </row>
    <row r="564" spans="1:16" s="115" customFormat="1" ht="12" hidden="1" outlineLevel="1" thickBot="1">
      <c r="A564" s="115" t="s">
        <v>7582</v>
      </c>
      <c r="B564" s="115" t="str">
        <f t="shared" si="35"/>
        <v>F99</v>
      </c>
      <c r="C564" s="135" t="s">
        <v>7583</v>
      </c>
      <c r="D564" s="135"/>
      <c r="E564" s="135" t="s">
        <v>7584</v>
      </c>
      <c r="F564" s="135" t="s">
        <v>2004</v>
      </c>
      <c r="G564" s="131" t="e">
        <v>#VALUE!</v>
      </c>
      <c r="H564" s="135">
        <v>1</v>
      </c>
      <c r="I564" s="132"/>
      <c r="J564" s="173" t="e">
        <f>_xll.GetCtData("COAMOUNT","CONSAMOUNT",$A$1:$A$8,$A564:$B564,,"#Erreur de syntaxe : Expression incomplète")/10^3*$H564</f>
        <v>#VALUE!</v>
      </c>
      <c r="K564" s="173"/>
      <c r="L564" s="173" t="e">
        <f>_xll.GetCtData("COAMOUNT","CONSAMOUNT",$A$1:$A$8,$A564:$B564,,"#Erreur de syntaxe : Expression incomplète")/10^3*$H564</f>
        <v>#VALUE!</v>
      </c>
      <c r="N564" s="173" t="e">
        <f>_xll.GetCtData("COAMOUNT","CONSAMOUNT",$A$1:$A$8,$A564:$B564,,"#Erreur de syntaxe : Expression incomplète")/10^3*$H564</f>
        <v>#VALUE!</v>
      </c>
      <c r="P564" s="173" t="e">
        <f t="shared" si="34"/>
        <v>#VALUE!</v>
      </c>
    </row>
    <row r="565" spans="1:16" s="115" customFormat="1" ht="12" hidden="1" outlineLevel="1" thickBot="1">
      <c r="A565" s="115" t="s">
        <v>7585</v>
      </c>
      <c r="B565" s="115" t="str">
        <f t="shared" si="35"/>
        <v>F99</v>
      </c>
      <c r="C565" s="135" t="s">
        <v>7586</v>
      </c>
      <c r="D565" s="135"/>
      <c r="E565" s="135" t="s">
        <v>7587</v>
      </c>
      <c r="F565" s="135" t="s">
        <v>2004</v>
      </c>
      <c r="G565" s="131" t="e">
        <v>#VALUE!</v>
      </c>
      <c r="H565" s="135">
        <v>1</v>
      </c>
      <c r="I565" s="173" t="e">
        <f>_xll.GetCtData("COAMOUNT","CONSAMOUNT",$A$1:$A$8,$A565:$B565,,"#Erreur de syntaxe : Expression incomplète")/10^3*$H565</f>
        <v>#VALUE!</v>
      </c>
      <c r="J565" s="173"/>
      <c r="K565" s="173"/>
      <c r="L565" s="173" t="e">
        <f>_xll.GetCtData("COAMOUNT","CONSAMOUNT",$A$1:$A$8,$A565:$B565,,"#Erreur de syntaxe : Expression incomplète")/10^3*$H565</f>
        <v>#VALUE!</v>
      </c>
      <c r="N565" s="173" t="e">
        <f>_xll.GetCtData("COAMOUNT","CONSAMOUNT",$A$1:$A$8,$A565:$B565,,"#Erreur de syntaxe : Expression incomplète")/10^3*$H565</f>
        <v>#VALUE!</v>
      </c>
      <c r="P565" s="173" t="e">
        <f t="shared" si="34"/>
        <v>#VALUE!</v>
      </c>
    </row>
    <row r="566" spans="1:16" s="115" customFormat="1" ht="12" hidden="1" outlineLevel="1" thickBot="1">
      <c r="A566" s="115" t="s">
        <v>7588</v>
      </c>
      <c r="B566" s="115" t="str">
        <f t="shared" si="35"/>
        <v>F99</v>
      </c>
      <c r="C566" s="135" t="s">
        <v>7589</v>
      </c>
      <c r="D566" s="135"/>
      <c r="E566" s="135" t="s">
        <v>7590</v>
      </c>
      <c r="F566" s="135" t="s">
        <v>2004</v>
      </c>
      <c r="G566" s="131" t="e">
        <v>#VALUE!</v>
      </c>
      <c r="H566" s="135">
        <v>1</v>
      </c>
      <c r="I566" s="173" t="e">
        <f>_xll.GetCtData("COAMOUNT","CONSAMOUNT",$A$1:$A$8,$A566:$B566,,"#Erreur de syntaxe : Expression incomplète")/10^3*$H566</f>
        <v>#VALUE!</v>
      </c>
      <c r="J566" s="173"/>
      <c r="K566" s="173"/>
      <c r="L566" s="173" t="e">
        <f>_xll.GetCtData("COAMOUNT","CONSAMOUNT",$A$1:$A$8,$A566:$B566,,"#Erreur de syntaxe : Expression incomplète")/10^3*$H566</f>
        <v>#VALUE!</v>
      </c>
      <c r="N566" s="173" t="e">
        <f>_xll.GetCtData("COAMOUNT","CONSAMOUNT",$A$1:$A$8,$A566:$B566,,"#Erreur de syntaxe : Expression incomplète")/10^3*$H566</f>
        <v>#VALUE!</v>
      </c>
      <c r="P566" s="173" t="e">
        <f t="shared" si="34"/>
        <v>#VALUE!</v>
      </c>
    </row>
    <row r="567" spans="1:16" s="115" customFormat="1" ht="12" hidden="1" outlineLevel="1" thickBot="1">
      <c r="C567" s="146"/>
      <c r="D567" s="146"/>
      <c r="E567" s="174" t="s">
        <v>1897</v>
      </c>
      <c r="F567" s="174"/>
      <c r="G567" s="174"/>
      <c r="H567" s="174"/>
      <c r="I567" s="175" t="e">
        <f>SUM(I553:I566)/10^3-I552</f>
        <v>#VALUE!</v>
      </c>
      <c r="J567" s="175" t="e">
        <f>SUM(J553:J566)/10^3-J552</f>
        <v>#VALUE!</v>
      </c>
      <c r="K567" s="175" t="e">
        <f>SUM(K553:K566)/10^3-K552</f>
        <v>#VALUE!</v>
      </c>
      <c r="L567" s="175" t="e">
        <f>SUM(L553:L566)/10^3-L552</f>
        <v>#VALUE!</v>
      </c>
      <c r="N567" s="175" t="e">
        <f>SUM(N553:N566)/10^3-N552</f>
        <v>#VALUE!</v>
      </c>
      <c r="P567" s="175" t="e">
        <f t="shared" si="34"/>
        <v>#VALUE!</v>
      </c>
    </row>
    <row r="568" spans="1:16" s="115" customFormat="1" ht="12" collapsed="1" thickBot="1">
      <c r="A568" s="123" t="s">
        <v>1820</v>
      </c>
      <c r="C568" s="123" t="str">
        <f>A568</f>
        <v>FL=XRF99P</v>
      </c>
      <c r="D568" s="123"/>
      <c r="E568" s="125" t="s">
        <v>1821</v>
      </c>
      <c r="F568" s="126"/>
      <c r="G568" s="126"/>
      <c r="H568" s="126"/>
      <c r="I568" s="126">
        <f>_xll.GetCtData("COAMOUNT","CONSAMOUNT",$A$1:$A$8,$A568,H$6,"#-185265")/10^3</f>
        <v>-185.26499999999999</v>
      </c>
      <c r="J568" s="126">
        <f>_xll.GetCtData("COAMOUNT","CONSAMOUNT",$A$1:$A$8,$A568,I$6,"#16507")/10^3</f>
        <v>16.507000000000001</v>
      </c>
      <c r="K568" s="126">
        <f>_xll.GetCtData("COAMOUNT","CONSAMOUNT",$A$1:$A$8,$A568,J$6,"#29906")/10^3</f>
        <v>29.905999999999999</v>
      </c>
      <c r="L568" s="126">
        <f>_xll.GetCtData("COAMOUNT","CONSAMOUNT",$A$1:$A$8,$A568,K$6,"#-138852")/10^3</f>
        <v>-138.852</v>
      </c>
      <c r="N568" s="126">
        <v>-7609</v>
      </c>
      <c r="P568" s="126">
        <f t="shared" si="34"/>
        <v>-7747.8519999999999</v>
      </c>
    </row>
    <row r="569" spans="1:16" s="115" customFormat="1" ht="11.25" hidden="1" outlineLevel="1">
      <c r="A569" s="115" t="s">
        <v>7591</v>
      </c>
      <c r="B569" s="115" t="str">
        <f t="shared" ref="B569:B582" si="36">$C$2&amp;F569</f>
        <v>F99</v>
      </c>
      <c r="C569" s="135" t="s">
        <v>7592</v>
      </c>
      <c r="D569" s="135"/>
      <c r="E569" s="135" t="s">
        <v>7593</v>
      </c>
      <c r="F569" s="135" t="s">
        <v>2004</v>
      </c>
      <c r="G569" s="131" t="e">
        <v>#VALUE!</v>
      </c>
      <c r="H569" s="135">
        <v>-1</v>
      </c>
      <c r="I569" s="132"/>
      <c r="J569" s="173" t="e">
        <f>_xll.GetCtData("COAMOUNT","CONSAMOUNT",$A$1:$A$8,$A569:$B569,,"#Erreur de syntaxe : Expression incomplète")/10^3*$H569</f>
        <v>#VALUE!</v>
      </c>
      <c r="K569" s="173"/>
      <c r="L569" s="173" t="e">
        <f>_xll.GetCtData("COAMOUNT","CONSAMOUNT",$A$1:$A$8,$A569:$B569,,"#Erreur de syntaxe : Expression incomplète")/10^3*$H569</f>
        <v>#VALUE!</v>
      </c>
      <c r="N569" s="173" t="e">
        <f>_xll.GetCtData("COAMOUNT","CONSAMOUNT",$A$1:$A$8,$A569:$B569,,"#Erreur de syntaxe : Expression incomplète")/10^3*$H569</f>
        <v>#VALUE!</v>
      </c>
      <c r="P569" s="173" t="e">
        <f t="shared" si="34"/>
        <v>#VALUE!</v>
      </c>
    </row>
    <row r="570" spans="1:16" s="115" customFormat="1" ht="11.25" hidden="1" outlineLevel="1">
      <c r="A570" s="115" t="s">
        <v>7594</v>
      </c>
      <c r="B570" s="115" t="str">
        <f t="shared" si="36"/>
        <v>F99</v>
      </c>
      <c r="C570" s="135" t="s">
        <v>7595</v>
      </c>
      <c r="D570" s="135"/>
      <c r="E570" s="135" t="s">
        <v>7596</v>
      </c>
      <c r="F570" s="135" t="s">
        <v>2004</v>
      </c>
      <c r="G570" s="131" t="e">
        <v>#VALUE!</v>
      </c>
      <c r="H570" s="135">
        <v>-1</v>
      </c>
      <c r="I570" s="132"/>
      <c r="J570" s="173" t="e">
        <f>_xll.GetCtData("COAMOUNT","CONSAMOUNT",$A$1:$A$8,$A570:$B570,,"#Erreur de syntaxe : Expression incomplète")/10^3*$H570</f>
        <v>#VALUE!</v>
      </c>
      <c r="K570" s="173"/>
      <c r="L570" s="173" t="e">
        <f>_xll.GetCtData("COAMOUNT","CONSAMOUNT",$A$1:$A$8,$A570:$B570,,"#Erreur de syntaxe : Expression incomplète")/10^3*$H570</f>
        <v>#VALUE!</v>
      </c>
      <c r="N570" s="173" t="e">
        <f>_xll.GetCtData("COAMOUNT","CONSAMOUNT",$A$1:$A$8,$A570:$B570,,"#Erreur de syntaxe : Expression incomplète")/10^3*$H570</f>
        <v>#VALUE!</v>
      </c>
      <c r="P570" s="173" t="e">
        <f t="shared" si="34"/>
        <v>#VALUE!</v>
      </c>
    </row>
    <row r="571" spans="1:16" s="115" customFormat="1" ht="11.25" hidden="1" outlineLevel="1">
      <c r="A571" s="115" t="s">
        <v>7597</v>
      </c>
      <c r="B571" s="115" t="str">
        <f t="shared" si="36"/>
        <v>F99</v>
      </c>
      <c r="C571" s="135" t="s">
        <v>7598</v>
      </c>
      <c r="D571" s="135"/>
      <c r="E571" s="135" t="s">
        <v>7599</v>
      </c>
      <c r="F571" s="135" t="s">
        <v>2004</v>
      </c>
      <c r="G571" s="131" t="e">
        <v>#VALUE!</v>
      </c>
      <c r="H571" s="135">
        <v>-1</v>
      </c>
      <c r="I571" s="173" t="e">
        <f>_xll.GetCtData("COAMOUNT","CONSAMOUNT",$A$1:$A$8,$A571:$B571,,"#Erreur de syntaxe : Expression incomplète")/10^3*$H571</f>
        <v>#VALUE!</v>
      </c>
      <c r="J571" s="173"/>
      <c r="K571" s="173"/>
      <c r="L571" s="173" t="e">
        <f>_xll.GetCtData("COAMOUNT","CONSAMOUNT",$A$1:$A$8,$A571:$B571,,"#Erreur de syntaxe : Expression incomplète")/10^3*$H571</f>
        <v>#VALUE!</v>
      </c>
      <c r="N571" s="173" t="e">
        <f>_xll.GetCtData("COAMOUNT","CONSAMOUNT",$A$1:$A$8,$A571:$B571,,"#Erreur de syntaxe : Expression incomplète")/10^3*$H571</f>
        <v>#VALUE!</v>
      </c>
      <c r="P571" s="173" t="e">
        <f t="shared" si="34"/>
        <v>#VALUE!</v>
      </c>
    </row>
    <row r="572" spans="1:16" s="115" customFormat="1" ht="11.25" hidden="1" outlineLevel="1">
      <c r="A572" s="115" t="s">
        <v>7600</v>
      </c>
      <c r="B572" s="115" t="str">
        <f t="shared" si="36"/>
        <v>F99</v>
      </c>
      <c r="C572" s="135" t="s">
        <v>7601</v>
      </c>
      <c r="D572" s="135"/>
      <c r="E572" s="135" t="s">
        <v>7602</v>
      </c>
      <c r="F572" s="135" t="s">
        <v>2004</v>
      </c>
      <c r="G572" s="131" t="e">
        <v>#VALUE!</v>
      </c>
      <c r="H572" s="135">
        <v>-1</v>
      </c>
      <c r="I572" s="132"/>
      <c r="J572" s="173"/>
      <c r="K572" s="173" t="e">
        <f>_xll.GetCtData("COAMOUNT","CONSAMOUNT",$A$1:$A$8,$A572:$B572,,"#Erreur de syntaxe : Expression incomplète")/10^3*$H572</f>
        <v>#VALUE!</v>
      </c>
      <c r="L572" s="173" t="e">
        <f>_xll.GetCtData("COAMOUNT","CONSAMOUNT",$A$1:$A$8,$A572:$B572,,"#Erreur de syntaxe : Expression incomplète")/10^3*$H572</f>
        <v>#VALUE!</v>
      </c>
      <c r="N572" s="173" t="e">
        <f>_xll.GetCtData("COAMOUNT","CONSAMOUNT",$A$1:$A$8,$A572:$B572,,"#Erreur de syntaxe : Expression incomplète")/10^3*$H572</f>
        <v>#VALUE!</v>
      </c>
      <c r="P572" s="173" t="e">
        <f t="shared" si="34"/>
        <v>#VALUE!</v>
      </c>
    </row>
    <row r="573" spans="1:16" s="115" customFormat="1" ht="11.25" hidden="1" outlineLevel="1">
      <c r="A573" s="115" t="s">
        <v>7603</v>
      </c>
      <c r="B573" s="115" t="str">
        <f t="shared" si="36"/>
        <v>F99</v>
      </c>
      <c r="C573" s="135" t="s">
        <v>7604</v>
      </c>
      <c r="D573" s="135"/>
      <c r="E573" s="135" t="s">
        <v>7605</v>
      </c>
      <c r="F573" s="135" t="s">
        <v>2004</v>
      </c>
      <c r="G573" s="131" t="e">
        <v>#VALUE!</v>
      </c>
      <c r="H573" s="135">
        <v>-1</v>
      </c>
      <c r="I573" s="173" t="e">
        <f>_xll.GetCtData("COAMOUNT","CONSAMOUNT",$A$1:$A$8,$A573:$B573,,"#Erreur de syntaxe : Expression incomplète")/10^3*$H573</f>
        <v>#VALUE!</v>
      </c>
      <c r="J573" s="173"/>
      <c r="K573" s="173"/>
      <c r="L573" s="173" t="e">
        <f>_xll.GetCtData("COAMOUNT","CONSAMOUNT",$A$1:$A$8,$A573:$B573,,"#Erreur de syntaxe : Expression incomplète")/10^3*$H573</f>
        <v>#VALUE!</v>
      </c>
      <c r="N573" s="173" t="e">
        <f>_xll.GetCtData("COAMOUNT","CONSAMOUNT",$A$1:$A$8,$A573:$B573,,"#Erreur de syntaxe : Expression incomplète")/10^3*$H573</f>
        <v>#VALUE!</v>
      </c>
      <c r="P573" s="173" t="e">
        <f t="shared" si="34"/>
        <v>#VALUE!</v>
      </c>
    </row>
    <row r="574" spans="1:16" s="115" customFormat="1" ht="11.25" hidden="1" outlineLevel="1">
      <c r="A574" s="115" t="s">
        <v>7606</v>
      </c>
      <c r="B574" s="115" t="str">
        <f t="shared" si="36"/>
        <v>F99</v>
      </c>
      <c r="C574" s="135" t="s">
        <v>7607</v>
      </c>
      <c r="D574" s="135"/>
      <c r="E574" s="135" t="s">
        <v>7608</v>
      </c>
      <c r="F574" s="135" t="s">
        <v>2004</v>
      </c>
      <c r="G574" s="131" t="e">
        <v>#VALUE!</v>
      </c>
      <c r="H574" s="135">
        <v>-1</v>
      </c>
      <c r="I574" s="173" t="e">
        <f>_xll.GetCtData("COAMOUNT","CONSAMOUNT",$A$1:$A$8,$A574:$B574,,"#Erreur de syntaxe : Expression incomplète")/10^3*$H574</f>
        <v>#VALUE!</v>
      </c>
      <c r="J574" s="173"/>
      <c r="K574" s="173"/>
      <c r="L574" s="173" t="e">
        <f>_xll.GetCtData("COAMOUNT","CONSAMOUNT",$A$1:$A$8,$A574:$B574,,"#Erreur de syntaxe : Expression incomplète")/10^3*$H574</f>
        <v>#VALUE!</v>
      </c>
      <c r="N574" s="173" t="e">
        <f>_xll.GetCtData("COAMOUNT","CONSAMOUNT",$A$1:$A$8,$A574:$B574,,"#Erreur de syntaxe : Expression incomplète")/10^3*$H574</f>
        <v>#VALUE!</v>
      </c>
      <c r="P574" s="173" t="e">
        <f t="shared" si="34"/>
        <v>#VALUE!</v>
      </c>
    </row>
    <row r="575" spans="1:16" s="115" customFormat="1" ht="11.25" hidden="1" outlineLevel="1">
      <c r="A575" s="115" t="s">
        <v>7609</v>
      </c>
      <c r="B575" s="115" t="str">
        <f t="shared" si="36"/>
        <v>F99</v>
      </c>
      <c r="C575" s="135" t="s">
        <v>7610</v>
      </c>
      <c r="D575" s="135"/>
      <c r="E575" s="135" t="s">
        <v>7611</v>
      </c>
      <c r="F575" s="135" t="s">
        <v>2004</v>
      </c>
      <c r="G575" s="131" t="e">
        <v>#VALUE!</v>
      </c>
      <c r="H575" s="135">
        <v>-1</v>
      </c>
      <c r="I575" s="132"/>
      <c r="J575" s="173"/>
      <c r="K575" s="173" t="e">
        <f>_xll.GetCtData("COAMOUNT","CONSAMOUNT",$A$1:$A$8,$A575:$B575,,"#Erreur de syntaxe : Expression incomplète")/10^3*$H575</f>
        <v>#VALUE!</v>
      </c>
      <c r="L575" s="173" t="e">
        <f>_xll.GetCtData("COAMOUNT","CONSAMOUNT",$A$1:$A$8,$A575:$B575,,"#Erreur de syntaxe : Expression incomplète")/10^3*$H575</f>
        <v>#VALUE!</v>
      </c>
      <c r="N575" s="173" t="e">
        <f>_xll.GetCtData("COAMOUNT","CONSAMOUNT",$A$1:$A$8,$A575:$B575,,"#Erreur de syntaxe : Expression incomplète")/10^3*$H575</f>
        <v>#VALUE!</v>
      </c>
      <c r="P575" s="173" t="e">
        <f t="shared" si="34"/>
        <v>#VALUE!</v>
      </c>
    </row>
    <row r="576" spans="1:16" s="115" customFormat="1" ht="11.25" hidden="1" outlineLevel="1">
      <c r="A576" s="115" t="s">
        <v>7612</v>
      </c>
      <c r="B576" s="115" t="str">
        <f t="shared" si="36"/>
        <v>F99</v>
      </c>
      <c r="C576" s="135" t="s">
        <v>7613</v>
      </c>
      <c r="D576" s="135"/>
      <c r="E576" s="135" t="s">
        <v>7614</v>
      </c>
      <c r="F576" s="135" t="s">
        <v>2004</v>
      </c>
      <c r="G576" s="131" t="e">
        <v>#VALUE!</v>
      </c>
      <c r="H576" s="135">
        <v>-1</v>
      </c>
      <c r="I576" s="173" t="e">
        <f>_xll.GetCtData("COAMOUNT","CONSAMOUNT",$A$1:$A$8,$A576:$B576,,"#Erreur de syntaxe : Expression incomplète")/10^3*$H576</f>
        <v>#VALUE!</v>
      </c>
      <c r="J576" s="173"/>
      <c r="K576" s="173"/>
      <c r="L576" s="173" t="e">
        <f>_xll.GetCtData("COAMOUNT","CONSAMOUNT",$A$1:$A$8,$A576:$B576,,"#Erreur de syntaxe : Expression incomplète")/10^3*$H576</f>
        <v>#VALUE!</v>
      </c>
      <c r="N576" s="173" t="e">
        <f>_xll.GetCtData("COAMOUNT","CONSAMOUNT",$A$1:$A$8,$A576:$B576,,"#Erreur de syntaxe : Expression incomplète")/10^3*$H576</f>
        <v>#VALUE!</v>
      </c>
      <c r="P576" s="173" t="e">
        <f t="shared" si="34"/>
        <v>#VALUE!</v>
      </c>
    </row>
    <row r="577" spans="1:16" s="115" customFormat="1" ht="11.25" hidden="1" outlineLevel="1">
      <c r="A577" s="115" t="s">
        <v>7615</v>
      </c>
      <c r="B577" s="115" t="str">
        <f t="shared" si="36"/>
        <v>F99</v>
      </c>
      <c r="C577" s="135" t="s">
        <v>7616</v>
      </c>
      <c r="D577" s="135"/>
      <c r="E577" s="135" t="s">
        <v>7617</v>
      </c>
      <c r="F577" s="135" t="s">
        <v>2004</v>
      </c>
      <c r="G577" s="131" t="e">
        <v>#VALUE!</v>
      </c>
      <c r="H577" s="135">
        <v>-1</v>
      </c>
      <c r="I577" s="173" t="e">
        <f>_xll.GetCtData("COAMOUNT","CONSAMOUNT",$A$1:$A$8,$A577:$B577,,"#Erreur de syntaxe : Expression incomplète")/10^3*$H577</f>
        <v>#VALUE!</v>
      </c>
      <c r="J577" s="173"/>
      <c r="K577" s="173"/>
      <c r="L577" s="173" t="e">
        <f>_xll.GetCtData("COAMOUNT","CONSAMOUNT",$A$1:$A$8,$A577:$B577,,"#Erreur de syntaxe : Expression incomplète")/10^3*$H577</f>
        <v>#VALUE!</v>
      </c>
      <c r="N577" s="173" t="e">
        <f>_xll.GetCtData("COAMOUNT","CONSAMOUNT",$A$1:$A$8,$A577:$B577,,"#Erreur de syntaxe : Expression incomplète")/10^3*$H577</f>
        <v>#VALUE!</v>
      </c>
      <c r="P577" s="173" t="e">
        <f t="shared" si="34"/>
        <v>#VALUE!</v>
      </c>
    </row>
    <row r="578" spans="1:16" s="115" customFormat="1" ht="11.25" hidden="1" outlineLevel="1">
      <c r="A578" s="115" t="s">
        <v>7618</v>
      </c>
      <c r="B578" s="115" t="str">
        <f t="shared" si="36"/>
        <v>F99</v>
      </c>
      <c r="C578" s="135" t="s">
        <v>7619</v>
      </c>
      <c r="D578" s="135"/>
      <c r="E578" s="135" t="s">
        <v>7620</v>
      </c>
      <c r="F578" s="135" t="s">
        <v>2004</v>
      </c>
      <c r="G578" s="131" t="e">
        <v>#VALUE!</v>
      </c>
      <c r="H578" s="135">
        <v>-1</v>
      </c>
      <c r="I578" s="173" t="e">
        <f>_xll.GetCtData("COAMOUNT","CONSAMOUNT",$A$1:$A$8,$A578:$B578,,"#Erreur de syntaxe : Expression incomplète")/10^3*$H578</f>
        <v>#VALUE!</v>
      </c>
      <c r="J578" s="173"/>
      <c r="K578" s="173"/>
      <c r="L578" s="173" t="e">
        <f>_xll.GetCtData("COAMOUNT","CONSAMOUNT",$A$1:$A$8,$A578:$B578,,"#Erreur de syntaxe : Expression incomplète")/10^3*$H578</f>
        <v>#VALUE!</v>
      </c>
      <c r="N578" s="173" t="e">
        <f>_xll.GetCtData("COAMOUNT","CONSAMOUNT",$A$1:$A$8,$A578:$B578,,"#Erreur de syntaxe : Expression incomplète")/10^3*$H578</f>
        <v>#VALUE!</v>
      </c>
      <c r="P578" s="173" t="e">
        <f t="shared" si="34"/>
        <v>#VALUE!</v>
      </c>
    </row>
    <row r="579" spans="1:16" s="115" customFormat="1" ht="11.25" hidden="1" outlineLevel="1">
      <c r="A579" s="115" t="s">
        <v>7621</v>
      </c>
      <c r="B579" s="115" t="str">
        <f t="shared" si="36"/>
        <v>F99</v>
      </c>
      <c r="C579" s="135" t="s">
        <v>7622</v>
      </c>
      <c r="D579" s="135"/>
      <c r="E579" s="135" t="s">
        <v>7623</v>
      </c>
      <c r="F579" s="135" t="s">
        <v>2004</v>
      </c>
      <c r="G579" s="131" t="e">
        <v>#VALUE!</v>
      </c>
      <c r="H579" s="135">
        <v>-1</v>
      </c>
      <c r="I579" s="132"/>
      <c r="J579" s="173" t="e">
        <f>_xll.GetCtData("COAMOUNT","CONSAMOUNT",$A$1:$A$8,$A579:$B579,,"#Erreur de syntaxe : Expression incomplète")/10^3*$H579</f>
        <v>#VALUE!</v>
      </c>
      <c r="K579" s="173"/>
      <c r="L579" s="173" t="e">
        <f>_xll.GetCtData("COAMOUNT","CONSAMOUNT",$A$1:$A$8,$A579:$B579,,"#Erreur de syntaxe : Expression incomplète")/10^3*$H579</f>
        <v>#VALUE!</v>
      </c>
      <c r="N579" s="173" t="e">
        <f>_xll.GetCtData("COAMOUNT","CONSAMOUNT",$A$1:$A$8,$A579:$B579,,"#Erreur de syntaxe : Expression incomplète")/10^3*$H579</f>
        <v>#VALUE!</v>
      </c>
      <c r="P579" s="173" t="e">
        <f t="shared" si="34"/>
        <v>#VALUE!</v>
      </c>
    </row>
    <row r="580" spans="1:16" s="115" customFormat="1" ht="11.25" hidden="1" outlineLevel="1">
      <c r="A580" s="115" t="s">
        <v>7624</v>
      </c>
      <c r="B580" s="115" t="str">
        <f t="shared" si="36"/>
        <v>F99</v>
      </c>
      <c r="C580" s="135" t="s">
        <v>7625</v>
      </c>
      <c r="D580" s="135"/>
      <c r="E580" s="135" t="s">
        <v>7626</v>
      </c>
      <c r="F580" s="135" t="s">
        <v>2004</v>
      </c>
      <c r="G580" s="131" t="e">
        <v>#VALUE!</v>
      </c>
      <c r="H580" s="135">
        <v>-1</v>
      </c>
      <c r="I580" s="132"/>
      <c r="J580" s="173" t="e">
        <f>_xll.GetCtData("COAMOUNT","CONSAMOUNT",$A$1:$A$8,$A580:$B580,,"#Erreur de syntaxe : Expression incomplète")/10^3*$H580</f>
        <v>#VALUE!</v>
      </c>
      <c r="K580" s="173"/>
      <c r="L580" s="173" t="e">
        <f>_xll.GetCtData("COAMOUNT","CONSAMOUNT",$A$1:$A$8,$A580:$B580,,"#Erreur de syntaxe : Expression incomplète")/10^3*$H580</f>
        <v>#VALUE!</v>
      </c>
      <c r="N580" s="173" t="e">
        <f>_xll.GetCtData("COAMOUNT","CONSAMOUNT",$A$1:$A$8,$A580:$B580,,"#Erreur de syntaxe : Expression incomplète")/10^3*$H580</f>
        <v>#VALUE!</v>
      </c>
      <c r="P580" s="173" t="e">
        <f t="shared" si="34"/>
        <v>#VALUE!</v>
      </c>
    </row>
    <row r="581" spans="1:16" s="115" customFormat="1" ht="11.25" hidden="1" outlineLevel="1">
      <c r="A581" s="115" t="s">
        <v>7627</v>
      </c>
      <c r="B581" s="115" t="str">
        <f t="shared" si="36"/>
        <v>F99</v>
      </c>
      <c r="C581" s="135" t="s">
        <v>7628</v>
      </c>
      <c r="D581" s="135"/>
      <c r="E581" s="135" t="s">
        <v>7629</v>
      </c>
      <c r="F581" s="135" t="s">
        <v>2004</v>
      </c>
      <c r="G581" s="131" t="e">
        <v>#VALUE!</v>
      </c>
      <c r="H581" s="135">
        <v>-1</v>
      </c>
      <c r="I581" s="173" t="e">
        <f>_xll.GetCtData("COAMOUNT","CONSAMOUNT",$A$1:$A$8,$A581:$B581,,"#Erreur de syntaxe : Expression incomplète")/10^3*$H581</f>
        <v>#VALUE!</v>
      </c>
      <c r="J581" s="173"/>
      <c r="K581" s="173"/>
      <c r="L581" s="173" t="e">
        <f>_xll.GetCtData("COAMOUNT","CONSAMOUNT",$A$1:$A$8,$A581:$B581,,"#Erreur de syntaxe : Expression incomplète")/10^3*$H581</f>
        <v>#VALUE!</v>
      </c>
      <c r="N581" s="173" t="e">
        <f>_xll.GetCtData("COAMOUNT","CONSAMOUNT",$A$1:$A$8,$A581:$B581,,"#Erreur de syntaxe : Expression incomplète")/10^3*$H581</f>
        <v>#VALUE!</v>
      </c>
      <c r="P581" s="173" t="e">
        <f t="shared" si="34"/>
        <v>#VALUE!</v>
      </c>
    </row>
    <row r="582" spans="1:16" s="115" customFormat="1" ht="11.25" hidden="1" outlineLevel="1">
      <c r="A582" s="115" t="s">
        <v>7630</v>
      </c>
      <c r="B582" s="115" t="str">
        <f t="shared" si="36"/>
        <v>F99</v>
      </c>
      <c r="C582" s="135" t="s">
        <v>7631</v>
      </c>
      <c r="D582" s="135"/>
      <c r="E582" s="135" t="s">
        <v>7632</v>
      </c>
      <c r="F582" s="135" t="s">
        <v>2004</v>
      </c>
      <c r="G582" s="131" t="e">
        <v>#VALUE!</v>
      </c>
      <c r="H582" s="135">
        <v>-1</v>
      </c>
      <c r="I582" s="173" t="e">
        <f>_xll.GetCtData("COAMOUNT","CONSAMOUNT",$A$1:$A$8,$A582:$B582,,"#Erreur de syntaxe : Expression incomplète")/10^3*$H582</f>
        <v>#VALUE!</v>
      </c>
      <c r="J582" s="173"/>
      <c r="K582" s="173"/>
      <c r="L582" s="173" t="e">
        <f>_xll.GetCtData("COAMOUNT","CONSAMOUNT",$A$1:$A$8,$A582:$B582,,"#Erreur de syntaxe : Expression incomplète")/10^3*$H582</f>
        <v>#VALUE!</v>
      </c>
      <c r="N582" s="173" t="e">
        <f>_xll.GetCtData("COAMOUNT","CONSAMOUNT",$A$1:$A$8,$A582:$B582,,"#Erreur de syntaxe : Expression incomplète")/10^3*$H582</f>
        <v>#VALUE!</v>
      </c>
      <c r="P582" s="173" t="e">
        <f t="shared" si="34"/>
        <v>#VALUE!</v>
      </c>
    </row>
    <row r="583" spans="1:16" s="115" customFormat="1" ht="11.25" hidden="1" outlineLevel="1">
      <c r="C583" s="146"/>
      <c r="D583" s="146"/>
      <c r="E583" s="174" t="s">
        <v>1897</v>
      </c>
      <c r="F583" s="174"/>
      <c r="G583" s="174"/>
      <c r="H583" s="174"/>
      <c r="I583" s="175" t="e">
        <f>SUM(I569:I582)/10^3-I568</f>
        <v>#VALUE!</v>
      </c>
      <c r="J583" s="175" t="e">
        <f>SUM(J569:J582)/10^3-J568</f>
        <v>#VALUE!</v>
      </c>
      <c r="K583" s="175" t="e">
        <f>SUM(K569:K582)/10^3-K568</f>
        <v>#VALUE!</v>
      </c>
      <c r="L583" s="175" t="e">
        <f>SUM(L569:L582)/10^3-L568</f>
        <v>#VALUE!</v>
      </c>
      <c r="N583" s="175" t="e">
        <f>SUM(N569:N582)/10^3-N568</f>
        <v>#VALUE!</v>
      </c>
      <c r="P583" s="175" t="e">
        <f t="shared" si="34"/>
        <v>#VALUE!</v>
      </c>
    </row>
    <row r="584" spans="1:16" ht="12" customHeight="1" collapsed="1" thickBot="1">
      <c r="A584" s="87" t="s">
        <v>1658</v>
      </c>
      <c r="C584" s="176" t="str">
        <f>A584</f>
        <v>FL=F99</v>
      </c>
      <c r="D584" s="176"/>
      <c r="E584" s="14" t="s">
        <v>1822</v>
      </c>
      <c r="F584" s="14"/>
      <c r="G584" s="20"/>
      <c r="H584" s="20"/>
      <c r="I584" s="177">
        <f>_xll.GetCtData("COAMOUNT","CONSAMOUNT",$A$1:$A$8,$A584,H$6,"#7703796,41005733")/10^3</f>
        <v>7703.7964100573299</v>
      </c>
      <c r="J584" s="177">
        <f>_xll.GetCtData("COAMOUNT","CONSAMOUNT",$A$1:$A$8,$A584,I$6,"#64166")/10^3</f>
        <v>64.165999999999997</v>
      </c>
      <c r="K584" s="177">
        <f>_xll.GetCtData("COAMOUNT","CONSAMOUNT",$A$1:$A$8,$A584,J$6,"#907426")/10^3</f>
        <v>907.42600000000004</v>
      </c>
      <c r="L584" s="177">
        <f>_xll.GetCtData("COAMOUNT","CONSAMOUNT",$A$1:$A$8,$A584,K$6,"#8675388,41005733")/10^3</f>
        <v>8675.3884100573305</v>
      </c>
      <c r="N584" s="177">
        <v>70295.780986796803</v>
      </c>
      <c r="P584" s="177">
        <f t="shared" si="34"/>
        <v>78971.169396854137</v>
      </c>
    </row>
    <row r="586" spans="1:16" s="47" customFormat="1" ht="11.25">
      <c r="D586" s="108" t="s">
        <v>1823</v>
      </c>
      <c r="E586" s="165" t="s">
        <v>1822</v>
      </c>
      <c r="F586" s="188"/>
      <c r="G586" s="188"/>
      <c r="H586" s="188"/>
      <c r="I586" s="188">
        <f>I552+I568-I584</f>
        <v>0</v>
      </c>
      <c r="J586" s="188">
        <f>J552+J568-J584</f>
        <v>0</v>
      </c>
      <c r="K586" s="188">
        <f>K552+K568-K584</f>
        <v>0</v>
      </c>
      <c r="L586" s="188">
        <f>L552+L568-L584</f>
        <v>0</v>
      </c>
      <c r="N586" s="188">
        <f>N552+N568-N584</f>
        <v>0</v>
      </c>
      <c r="P586" s="188">
        <f>P552+P568-P584</f>
        <v>0</v>
      </c>
    </row>
    <row r="587" spans="1:16" s="47" customFormat="1" ht="11.25">
      <c r="D587" s="108" t="s">
        <v>1823</v>
      </c>
      <c r="E587" s="165" t="s">
        <v>1824</v>
      </c>
      <c r="F587" s="188"/>
      <c r="G587" s="188"/>
      <c r="H587" s="188"/>
      <c r="I587" s="188">
        <f>I11+I27-I43</f>
        <v>0</v>
      </c>
      <c r="J587" s="188">
        <f>J11+J27-J43</f>
        <v>0</v>
      </c>
      <c r="K587" s="188">
        <f>K11+K27-K43</f>
        <v>0</v>
      </c>
      <c r="L587" s="188">
        <f>L11+L27-L43</f>
        <v>0</v>
      </c>
      <c r="N587" s="188">
        <f>N11+N27-N43</f>
        <v>0</v>
      </c>
      <c r="P587" s="188">
        <f>P11+P27-P43</f>
        <v>0</v>
      </c>
    </row>
    <row r="588" spans="1:16" s="47" customFormat="1" ht="11.25">
      <c r="D588" s="108" t="s">
        <v>1823</v>
      </c>
      <c r="E588" s="109" t="s">
        <v>1825</v>
      </c>
      <c r="F588" s="188"/>
      <c r="G588" s="188"/>
      <c r="H588" s="188"/>
      <c r="I588" s="188">
        <f>I43+I206+I208+I209-I584</f>
        <v>1.0000000092986738E-3</v>
      </c>
      <c r="J588" s="188">
        <f>J43+J206+J208+J209-J584</f>
        <v>0</v>
      </c>
      <c r="K588" s="188">
        <f>K43+K206+K208+K209-K584</f>
        <v>1.9999999999527063E-3</v>
      </c>
      <c r="L588" s="188">
        <f>L43+L206+L208+L209-L584</f>
        <v>3.0000000115251169E-3</v>
      </c>
      <c r="N588" s="188">
        <f>N43+N206+N208+N209-N584</f>
        <v>6.472092994954437E-3</v>
      </c>
      <c r="P588" s="188">
        <f>P43+P206+P208+P209-P584</f>
        <v>9.4720929919276386E-3</v>
      </c>
    </row>
    <row r="589" spans="1:16" s="47" customFormat="1" ht="11.25">
      <c r="D589" s="108" t="s">
        <v>1823</v>
      </c>
      <c r="E589" s="165" t="s">
        <v>1811</v>
      </c>
      <c r="F589" s="188"/>
      <c r="G589" s="188"/>
      <c r="H589" s="188"/>
      <c r="I589" s="188">
        <f>I466+I296+I210-I209</f>
        <v>0</v>
      </c>
      <c r="J589" s="188">
        <f>J466+J296+J210-J209</f>
        <v>0</v>
      </c>
      <c r="K589" s="188">
        <f>K466+K296+K210-K209</f>
        <v>0</v>
      </c>
      <c r="L589" s="188">
        <f>L466+L296+L210-L209</f>
        <v>0</v>
      </c>
      <c r="N589" s="188">
        <f>N466+N296+N210-N209</f>
        <v>0</v>
      </c>
      <c r="P589" s="188">
        <f>P466+P296+P210-P209</f>
        <v>0</v>
      </c>
    </row>
    <row r="590" spans="1:16" s="47" customFormat="1" ht="11.25">
      <c r="D590" s="108" t="s">
        <v>1823</v>
      </c>
      <c r="E590" s="165" t="s">
        <v>1803</v>
      </c>
      <c r="F590" s="188"/>
      <c r="G590" s="188"/>
      <c r="H590" s="188"/>
      <c r="I590" s="188">
        <f>I207-I208</f>
        <v>0</v>
      </c>
      <c r="J590" s="188">
        <f>J207-J208</f>
        <v>0</v>
      </c>
      <c r="K590" s="188">
        <f>K207-K208</f>
        <v>0</v>
      </c>
      <c r="L590" s="188">
        <f>L207-L208</f>
        <v>0</v>
      </c>
      <c r="N590" s="188">
        <f>N207-N208</f>
        <v>0</v>
      </c>
      <c r="P590" s="188">
        <f>P207-P208</f>
        <v>0</v>
      </c>
    </row>
    <row r="591" spans="1:16" s="47" customFormat="1" ht="11.25">
      <c r="D591" s="108" t="s">
        <v>1823</v>
      </c>
      <c r="E591" s="109" t="s">
        <v>1795</v>
      </c>
      <c r="F591" s="188"/>
      <c r="G591" s="188"/>
      <c r="H591" s="188"/>
      <c r="I591" s="188">
        <f>I44+I78+I108+I204-I206</f>
        <v>0</v>
      </c>
      <c r="J591" s="188">
        <f>J44+J78+J108+J204-J206</f>
        <v>0</v>
      </c>
      <c r="K591" s="188">
        <f>K44+K78+K108+K204-K206</f>
        <v>0</v>
      </c>
      <c r="L591" s="188">
        <f>L44+L78+L108+L204-L206</f>
        <v>0</v>
      </c>
      <c r="N591" s="188">
        <f>N206-N119-N204</f>
        <v>-4.3200998334214091E-12</v>
      </c>
      <c r="O591" s="188">
        <f>O206-O119-O204</f>
        <v>0</v>
      </c>
      <c r="P591" s="188">
        <f>P206-P119-P204</f>
        <v>-1.0231815394945443E-11</v>
      </c>
    </row>
    <row r="592" spans="1:16">
      <c r="C592" s="108"/>
      <c r="D592" s="108"/>
    </row>
    <row r="593" spans="3:4">
      <c r="C593" s="108"/>
      <c r="D593" s="108"/>
    </row>
  </sheetData>
  <mergeCells count="3">
    <mergeCell ref="I9:L9"/>
    <mergeCell ref="N9:N10"/>
    <mergeCell ref="P9:P10"/>
  </mergeCells>
  <conditionalFormatting sqref="A1">
    <cfRule type="duplicateValues" dxfId="1740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7C80"/>
  </sheetPr>
  <dimension ref="A1:I343"/>
  <sheetViews>
    <sheetView showGridLines="0" topLeftCell="E1" zoomScaleNormal="100" workbookViewId="0">
      <selection activeCell="J13" sqref="J13"/>
    </sheetView>
  </sheetViews>
  <sheetFormatPr baseColWidth="10" defaultColWidth="85.85546875" defaultRowHeight="12"/>
  <cols>
    <col min="1" max="2" width="25.5703125" style="204" customWidth="1"/>
    <col min="3" max="3" width="84.85546875" style="204" customWidth="1"/>
    <col min="4" max="4" width="25.5703125" style="2310" customWidth="1"/>
    <col min="5" max="9" width="25.5703125" style="204" customWidth="1"/>
    <col min="10" max="16384" width="85.85546875" style="204"/>
  </cols>
  <sheetData>
    <row r="1" spans="1:9" s="1499" customFormat="1" ht="16.5" customHeight="1">
      <c r="A1" s="1500" t="s">
        <v>2489</v>
      </c>
      <c r="B1" s="1477" t="s">
        <v>2492</v>
      </c>
      <c r="C1" s="1477" t="s">
        <v>2493</v>
      </c>
      <c r="D1" s="1477" t="s">
        <v>7853</v>
      </c>
      <c r="E1" s="1477" t="s">
        <v>10731</v>
      </c>
      <c r="F1" s="1477" t="s">
        <v>10732</v>
      </c>
      <c r="G1" s="1477" t="s">
        <v>10733</v>
      </c>
      <c r="H1" s="1477" t="s">
        <v>10734</v>
      </c>
      <c r="I1" s="1477" t="s">
        <v>10735</v>
      </c>
    </row>
    <row r="2" spans="1:9" ht="12" customHeight="1">
      <c r="A2" s="206"/>
      <c r="B2" s="206"/>
      <c r="C2" s="206" t="s">
        <v>2507</v>
      </c>
      <c r="D2" s="2312" t="s">
        <v>2511</v>
      </c>
      <c r="E2" s="68" t="s">
        <v>2506</v>
      </c>
      <c r="F2" s="68" t="s">
        <v>2506</v>
      </c>
      <c r="G2" s="68" t="s">
        <v>2506</v>
      </c>
      <c r="H2" s="68" t="s">
        <v>2506</v>
      </c>
      <c r="I2" s="68" t="s">
        <v>2506</v>
      </c>
    </row>
    <row r="3" spans="1:9" ht="12" customHeight="1">
      <c r="A3" s="207"/>
      <c r="B3" s="207"/>
      <c r="C3" s="207" t="s">
        <v>2515</v>
      </c>
      <c r="D3" s="2312" t="s">
        <v>2511</v>
      </c>
      <c r="E3" s="68" t="s">
        <v>2506</v>
      </c>
      <c r="F3" s="68" t="s">
        <v>2506</v>
      </c>
      <c r="G3" s="68" t="s">
        <v>2506</v>
      </c>
      <c r="H3" s="68" t="s">
        <v>2506</v>
      </c>
      <c r="I3" s="68" t="s">
        <v>2506</v>
      </c>
    </row>
    <row r="4" spans="1:9" ht="12" customHeight="1">
      <c r="A4" s="206"/>
      <c r="B4" s="206"/>
      <c r="C4" s="206" t="s">
        <v>2516</v>
      </c>
      <c r="D4" s="2312" t="s">
        <v>2511</v>
      </c>
      <c r="E4" s="68" t="s">
        <v>2506</v>
      </c>
      <c r="F4" s="68" t="s">
        <v>2506</v>
      </c>
      <c r="G4" s="68" t="s">
        <v>2506</v>
      </c>
      <c r="H4" s="68" t="s">
        <v>2506</v>
      </c>
      <c r="I4" s="68" t="s">
        <v>2506</v>
      </c>
    </row>
    <row r="5" spans="1:9" ht="12" customHeight="1">
      <c r="A5" s="206"/>
      <c r="B5" s="206"/>
      <c r="C5" s="206" t="s">
        <v>2517</v>
      </c>
      <c r="D5" s="2312" t="s">
        <v>2511</v>
      </c>
      <c r="E5" s="68" t="s">
        <v>2506</v>
      </c>
      <c r="F5" s="68" t="s">
        <v>2506</v>
      </c>
      <c r="G5" s="68" t="s">
        <v>2506</v>
      </c>
      <c r="H5" s="68" t="s">
        <v>2506</v>
      </c>
      <c r="I5" s="68" t="s">
        <v>2506</v>
      </c>
    </row>
    <row r="6" spans="1:9" ht="12" customHeight="1">
      <c r="A6" s="206"/>
      <c r="B6" s="206"/>
      <c r="C6" s="206" t="s">
        <v>2521</v>
      </c>
      <c r="D6" s="2308" t="s">
        <v>2511</v>
      </c>
      <c r="E6" s="68" t="s">
        <v>10736</v>
      </c>
      <c r="F6" s="68" t="s">
        <v>10737</v>
      </c>
      <c r="G6" s="68" t="s">
        <v>10737</v>
      </c>
      <c r="H6" s="68" t="s">
        <v>10737</v>
      </c>
      <c r="I6" s="68" t="s">
        <v>10737</v>
      </c>
    </row>
    <row r="7" spans="1:9" ht="12" customHeight="1">
      <c r="A7" s="206"/>
      <c r="B7" s="206"/>
      <c r="C7" s="206" t="s">
        <v>2523</v>
      </c>
      <c r="D7" s="2312" t="s">
        <v>2511</v>
      </c>
      <c r="E7" s="68" t="s">
        <v>2506</v>
      </c>
      <c r="F7" s="68" t="s">
        <v>2506</v>
      </c>
      <c r="G7" s="68" t="s">
        <v>2506</v>
      </c>
      <c r="H7" s="68" t="s">
        <v>2506</v>
      </c>
      <c r="I7" s="68" t="s">
        <v>2506</v>
      </c>
    </row>
    <row r="8" spans="1:9" ht="12" customHeight="1">
      <c r="A8" s="206"/>
      <c r="B8" s="206"/>
      <c r="C8" s="206" t="s">
        <v>2524</v>
      </c>
      <c r="D8" s="2308" t="s">
        <v>2511</v>
      </c>
      <c r="E8" s="68" t="s">
        <v>10736</v>
      </c>
      <c r="F8" s="68" t="s">
        <v>10737</v>
      </c>
      <c r="G8" s="68" t="s">
        <v>10737</v>
      </c>
      <c r="H8" s="68" t="s">
        <v>10737</v>
      </c>
      <c r="I8" s="68" t="s">
        <v>10737</v>
      </c>
    </row>
    <row r="9" spans="1:9" ht="12" customHeight="1" thickBot="1">
      <c r="A9" s="210" t="s">
        <v>2525</v>
      </c>
      <c r="B9" s="210" t="s">
        <v>2525</v>
      </c>
      <c r="C9" s="210" t="s">
        <v>2525</v>
      </c>
      <c r="D9" s="2311" t="s">
        <v>2528</v>
      </c>
      <c r="E9" s="68"/>
      <c r="F9" s="68"/>
      <c r="G9" s="68"/>
      <c r="H9" s="68"/>
      <c r="I9" s="68"/>
    </row>
    <row r="10" spans="1:9" ht="12" customHeight="1" thickTop="1" thickBot="1">
      <c r="A10" s="1501" t="s">
        <v>2529</v>
      </c>
      <c r="B10" s="1501" t="s">
        <v>2529</v>
      </c>
      <c r="C10" s="1502" t="s">
        <v>2530</v>
      </c>
      <c r="D10" s="2311" t="s">
        <v>2531</v>
      </c>
      <c r="E10" s="68"/>
      <c r="F10" s="68"/>
      <c r="G10" s="68"/>
      <c r="H10" s="68"/>
      <c r="I10" s="68"/>
    </row>
    <row r="11" spans="1:9" ht="12" customHeight="1" thickTop="1">
      <c r="A11" s="1482" t="s">
        <v>2533</v>
      </c>
      <c r="B11" s="1482" t="s">
        <v>2533</v>
      </c>
      <c r="C11" s="206" t="s">
        <v>2534</v>
      </c>
      <c r="D11" s="2311" t="s">
        <v>2531</v>
      </c>
      <c r="E11" s="68"/>
      <c r="F11" s="68"/>
      <c r="G11" s="68"/>
      <c r="H11" s="68"/>
      <c r="I11" s="68"/>
    </row>
    <row r="12" spans="1:9" ht="12" customHeight="1">
      <c r="A12" s="1482" t="s">
        <v>2535</v>
      </c>
      <c r="B12" s="1482" t="s">
        <v>2535</v>
      </c>
      <c r="C12" s="206" t="s">
        <v>2541</v>
      </c>
      <c r="D12" s="2311" t="s">
        <v>2531</v>
      </c>
      <c r="E12" s="68"/>
      <c r="F12" s="68"/>
      <c r="G12" s="68"/>
      <c r="H12" s="68"/>
      <c r="I12" s="68"/>
    </row>
    <row r="13" spans="1:9" ht="12" customHeight="1">
      <c r="A13" s="1482" t="s">
        <v>2537</v>
      </c>
      <c r="B13" s="1482" t="s">
        <v>2537</v>
      </c>
      <c r="C13" s="206" t="s">
        <v>7905</v>
      </c>
      <c r="D13" s="2311" t="s">
        <v>2531</v>
      </c>
      <c r="E13" s="68"/>
      <c r="F13" s="68"/>
      <c r="G13" s="68"/>
      <c r="H13" s="68"/>
      <c r="I13" s="68"/>
    </row>
    <row r="14" spans="1:9" ht="12" customHeight="1" thickBot="1">
      <c r="A14" s="1482" t="s">
        <v>2540</v>
      </c>
      <c r="B14" s="1482" t="s">
        <v>2540</v>
      </c>
      <c r="C14" s="206" t="s">
        <v>7906</v>
      </c>
      <c r="D14" s="2311" t="s">
        <v>2531</v>
      </c>
      <c r="E14" s="68"/>
      <c r="F14" s="68"/>
      <c r="G14" s="68"/>
      <c r="H14" s="68"/>
      <c r="I14" s="68"/>
    </row>
    <row r="15" spans="1:9" ht="12" customHeight="1" thickTop="1" thickBot="1">
      <c r="A15" s="1501" t="s">
        <v>2546</v>
      </c>
      <c r="B15" s="1501" t="s">
        <v>2546</v>
      </c>
      <c r="C15" s="1502" t="s">
        <v>7907</v>
      </c>
      <c r="D15" s="2311" t="s">
        <v>2531</v>
      </c>
      <c r="E15" s="68"/>
      <c r="F15" s="68"/>
      <c r="G15" s="68"/>
      <c r="H15" s="68"/>
      <c r="I15" s="68"/>
    </row>
    <row r="16" spans="1:9" ht="12" customHeight="1" thickTop="1" thickBot="1">
      <c r="A16" s="1501" t="s">
        <v>2548</v>
      </c>
      <c r="B16" s="1501" t="s">
        <v>2548</v>
      </c>
      <c r="C16" s="1502" t="s">
        <v>2549</v>
      </c>
      <c r="D16" s="2311" t="s">
        <v>2531</v>
      </c>
      <c r="E16" s="68"/>
      <c r="F16" s="68"/>
      <c r="G16" s="68"/>
      <c r="H16" s="68"/>
      <c r="I16" s="68"/>
    </row>
    <row r="17" spans="1:9" ht="12" customHeight="1" thickTop="1">
      <c r="A17" s="1482" t="s">
        <v>2551</v>
      </c>
      <c r="B17" s="1482" t="s">
        <v>2551</v>
      </c>
      <c r="C17" s="206" t="s">
        <v>10738</v>
      </c>
      <c r="D17" s="2311" t="s">
        <v>2528</v>
      </c>
      <c r="E17" s="68"/>
      <c r="F17" s="68"/>
      <c r="G17" s="68"/>
      <c r="H17" s="68"/>
      <c r="I17" s="68"/>
    </row>
    <row r="18" spans="1:9" ht="12" customHeight="1">
      <c r="A18" s="206" t="s">
        <v>2554</v>
      </c>
      <c r="B18" s="206" t="s">
        <v>2554</v>
      </c>
      <c r="C18" s="206" t="s">
        <v>10739</v>
      </c>
      <c r="D18" s="2311" t="s">
        <v>2531</v>
      </c>
      <c r="E18" s="68"/>
      <c r="F18" s="68"/>
      <c r="G18" s="68"/>
      <c r="H18" s="68"/>
      <c r="I18" s="68"/>
    </row>
    <row r="19" spans="1:9" ht="12" customHeight="1">
      <c r="A19" s="1479" t="s">
        <v>10740</v>
      </c>
      <c r="B19" s="1479" t="s">
        <v>10740</v>
      </c>
      <c r="C19" s="1479" t="s">
        <v>2555</v>
      </c>
      <c r="D19" s="2311" t="s">
        <v>2531</v>
      </c>
      <c r="E19" s="68"/>
      <c r="F19" s="68"/>
      <c r="G19" s="68"/>
      <c r="H19" s="68"/>
      <c r="I19" s="68"/>
    </row>
    <row r="20" spans="1:9" ht="12" customHeight="1">
      <c r="A20" s="1479" t="s">
        <v>10741</v>
      </c>
      <c r="B20" s="1479" t="s">
        <v>10741</v>
      </c>
      <c r="C20" s="1479" t="s">
        <v>2557</v>
      </c>
      <c r="D20" s="2311" t="s">
        <v>2531</v>
      </c>
      <c r="E20" s="68"/>
      <c r="F20" s="68"/>
      <c r="G20" s="217"/>
      <c r="H20" s="68"/>
      <c r="I20" s="217"/>
    </row>
    <row r="21" spans="1:9" ht="12" customHeight="1">
      <c r="A21" s="206" t="s">
        <v>2556</v>
      </c>
      <c r="B21" s="206" t="s">
        <v>2556</v>
      </c>
      <c r="C21" s="206" t="s">
        <v>2559</v>
      </c>
      <c r="D21" s="2311" t="s">
        <v>2531</v>
      </c>
      <c r="E21" s="68"/>
      <c r="F21" s="68"/>
      <c r="G21" s="68"/>
      <c r="H21" s="68"/>
      <c r="I21" s="68"/>
    </row>
    <row r="22" spans="1:9" ht="12" customHeight="1">
      <c r="A22" s="1479" t="s">
        <v>10742</v>
      </c>
      <c r="B22" s="1479" t="s">
        <v>10742</v>
      </c>
      <c r="C22" s="1479" t="s">
        <v>2561</v>
      </c>
      <c r="D22" s="2311" t="s">
        <v>2531</v>
      </c>
      <c r="E22" s="68"/>
      <c r="F22" s="68"/>
      <c r="G22" s="68"/>
      <c r="H22" s="68"/>
      <c r="I22" s="68"/>
    </row>
    <row r="23" spans="1:9" ht="12" customHeight="1">
      <c r="A23" s="1479" t="s">
        <v>10743</v>
      </c>
      <c r="B23" s="1479" t="s">
        <v>10743</v>
      </c>
      <c r="C23" s="1479" t="s">
        <v>2563</v>
      </c>
      <c r="D23" s="2311" t="s">
        <v>2531</v>
      </c>
      <c r="E23" s="68"/>
      <c r="F23" s="68"/>
      <c r="G23" s="68"/>
      <c r="H23" s="68"/>
      <c r="I23" s="68"/>
    </row>
    <row r="24" spans="1:9" ht="12" customHeight="1">
      <c r="A24" s="1479" t="s">
        <v>10744</v>
      </c>
      <c r="B24" s="1479" t="s">
        <v>10744</v>
      </c>
      <c r="C24" s="1479" t="s">
        <v>10745</v>
      </c>
      <c r="D24" s="2311" t="s">
        <v>2531</v>
      </c>
      <c r="E24" s="68"/>
      <c r="F24" s="68"/>
      <c r="G24" s="68"/>
      <c r="H24" s="68"/>
      <c r="I24" s="68"/>
    </row>
    <row r="25" spans="1:9" ht="12" customHeight="1">
      <c r="A25" s="1479" t="s">
        <v>10746</v>
      </c>
      <c r="B25" s="1479" t="s">
        <v>10746</v>
      </c>
      <c r="C25" s="1479" t="s">
        <v>7909</v>
      </c>
      <c r="D25" s="2311" t="s">
        <v>2531</v>
      </c>
      <c r="E25" s="68"/>
      <c r="F25" s="68"/>
      <c r="G25" s="68"/>
      <c r="H25" s="68"/>
      <c r="I25" s="68"/>
    </row>
    <row r="26" spans="1:9" ht="12" customHeight="1">
      <c r="A26" s="1482" t="s">
        <v>2558</v>
      </c>
      <c r="B26" s="1482" t="s">
        <v>2558</v>
      </c>
      <c r="C26" s="206" t="s">
        <v>10747</v>
      </c>
      <c r="D26" s="2311" t="s">
        <v>2531</v>
      </c>
      <c r="E26" s="68"/>
      <c r="F26" s="68"/>
      <c r="G26" s="68"/>
      <c r="H26" s="68"/>
      <c r="I26" s="68"/>
    </row>
    <row r="27" spans="1:9" ht="12" customHeight="1">
      <c r="A27" s="206" t="s">
        <v>2560</v>
      </c>
      <c r="B27" s="206" t="s">
        <v>2560</v>
      </c>
      <c r="C27" s="206" t="s">
        <v>10748</v>
      </c>
      <c r="D27" s="2311" t="s">
        <v>2531</v>
      </c>
      <c r="E27" s="68"/>
      <c r="F27" s="68"/>
      <c r="G27" s="68"/>
      <c r="H27" s="68"/>
      <c r="I27" s="68"/>
    </row>
    <row r="28" spans="1:9" ht="12" customHeight="1">
      <c r="A28" s="1479" t="s">
        <v>10749</v>
      </c>
      <c r="B28" s="1479" t="s">
        <v>10749</v>
      </c>
      <c r="C28" s="1479" t="s">
        <v>10748</v>
      </c>
      <c r="D28" s="2311" t="s">
        <v>2528</v>
      </c>
      <c r="E28" s="68"/>
      <c r="F28" s="68"/>
      <c r="G28" s="68"/>
      <c r="H28" s="68"/>
      <c r="I28" s="68"/>
    </row>
    <row r="29" spans="1:9" ht="12" customHeight="1">
      <c r="A29" s="1479" t="s">
        <v>10750</v>
      </c>
      <c r="B29" s="1479" t="s">
        <v>10750</v>
      </c>
      <c r="C29" s="1479" t="s">
        <v>10751</v>
      </c>
      <c r="D29" s="2312" t="s">
        <v>2600</v>
      </c>
      <c r="E29" s="68" t="s">
        <v>2506</v>
      </c>
      <c r="F29" s="68" t="s">
        <v>2506</v>
      </c>
      <c r="G29" s="68" t="s">
        <v>2506</v>
      </c>
      <c r="H29" s="68" t="s">
        <v>2506</v>
      </c>
      <c r="I29" s="68" t="s">
        <v>2506</v>
      </c>
    </row>
    <row r="30" spans="1:9" ht="12" customHeight="1">
      <c r="A30" s="1479" t="s">
        <v>10752</v>
      </c>
      <c r="B30" s="1479" t="s">
        <v>10752</v>
      </c>
      <c r="C30" s="1479" t="s">
        <v>10753</v>
      </c>
      <c r="D30" s="2312" t="s">
        <v>2600</v>
      </c>
      <c r="E30" s="68" t="s">
        <v>2506</v>
      </c>
      <c r="F30" s="68" t="s">
        <v>2506</v>
      </c>
      <c r="G30" s="68" t="s">
        <v>2506</v>
      </c>
      <c r="H30" s="68" t="s">
        <v>2506</v>
      </c>
      <c r="I30" s="68" t="s">
        <v>2506</v>
      </c>
    </row>
    <row r="31" spans="1:9" ht="12" customHeight="1">
      <c r="A31" s="1479" t="s">
        <v>10754</v>
      </c>
      <c r="B31" s="1479" t="s">
        <v>10754</v>
      </c>
      <c r="C31" s="1479" t="s">
        <v>10755</v>
      </c>
      <c r="D31" s="2312" t="s">
        <v>2600</v>
      </c>
      <c r="E31" s="68" t="s">
        <v>2506</v>
      </c>
      <c r="F31" s="68" t="s">
        <v>2506</v>
      </c>
      <c r="G31" s="68" t="s">
        <v>2506</v>
      </c>
      <c r="H31" s="68" t="s">
        <v>2506</v>
      </c>
      <c r="I31" s="68" t="s">
        <v>2506</v>
      </c>
    </row>
    <row r="32" spans="1:9" ht="12" customHeight="1">
      <c r="A32" s="206" t="s">
        <v>2562</v>
      </c>
      <c r="B32" s="206" t="s">
        <v>2562</v>
      </c>
      <c r="C32" s="206" t="s">
        <v>10756</v>
      </c>
      <c r="D32" s="2312" t="s">
        <v>10757</v>
      </c>
      <c r="E32" s="68" t="s">
        <v>2506</v>
      </c>
      <c r="F32" s="68" t="s">
        <v>2506</v>
      </c>
      <c r="G32" s="68" t="s">
        <v>2506</v>
      </c>
      <c r="H32" s="68" t="s">
        <v>2506</v>
      </c>
      <c r="I32" s="68" t="s">
        <v>2506</v>
      </c>
    </row>
    <row r="33" spans="1:9" ht="12" customHeight="1" thickBot="1">
      <c r="A33" s="1476" t="s">
        <v>2572</v>
      </c>
      <c r="B33" s="1476" t="s">
        <v>2572</v>
      </c>
      <c r="C33" s="210" t="s">
        <v>2572</v>
      </c>
      <c r="D33" s="2311" t="s">
        <v>2528</v>
      </c>
      <c r="E33" s="68"/>
      <c r="F33" s="68"/>
      <c r="G33" s="68"/>
      <c r="H33" s="68"/>
      <c r="I33" s="68"/>
    </row>
    <row r="34" spans="1:9" ht="12" customHeight="1" thickTop="1" thickBot="1">
      <c r="A34" s="1501" t="s">
        <v>2573</v>
      </c>
      <c r="B34" s="1501" t="s">
        <v>2573</v>
      </c>
      <c r="C34" s="1502" t="s">
        <v>2572</v>
      </c>
      <c r="D34" s="2311" t="s">
        <v>2531</v>
      </c>
      <c r="E34" s="68"/>
      <c r="F34" s="68"/>
      <c r="G34" s="68"/>
      <c r="H34" s="68"/>
      <c r="I34" s="68"/>
    </row>
    <row r="35" spans="1:9" ht="12" customHeight="1" thickTop="1">
      <c r="A35" s="1482" t="s">
        <v>2574</v>
      </c>
      <c r="B35" s="1482" t="s">
        <v>2574</v>
      </c>
      <c r="C35" s="206" t="s">
        <v>2575</v>
      </c>
      <c r="D35" s="2311" t="s">
        <v>2531</v>
      </c>
      <c r="E35" s="68"/>
      <c r="F35" s="68"/>
      <c r="G35" s="68"/>
      <c r="H35" s="68"/>
      <c r="I35" s="68"/>
    </row>
    <row r="36" spans="1:9" ht="12" customHeight="1">
      <c r="A36" s="206" t="s">
        <v>2576</v>
      </c>
      <c r="B36" s="206" t="s">
        <v>2576</v>
      </c>
      <c r="C36" s="206" t="s">
        <v>2577</v>
      </c>
      <c r="D36" s="2311" t="s">
        <v>2531</v>
      </c>
      <c r="E36" s="68"/>
      <c r="F36" s="68"/>
      <c r="G36" s="68"/>
      <c r="H36" s="68"/>
      <c r="I36" s="68"/>
    </row>
    <row r="37" spans="1:9" ht="12" customHeight="1">
      <c r="A37" s="206" t="s">
        <v>2578</v>
      </c>
      <c r="B37" s="206" t="s">
        <v>2578</v>
      </c>
      <c r="C37" s="206" t="s">
        <v>2579</v>
      </c>
      <c r="D37" s="2311" t="s">
        <v>2528</v>
      </c>
      <c r="E37" s="68"/>
      <c r="F37" s="68"/>
      <c r="G37" s="68"/>
      <c r="H37" s="68"/>
      <c r="I37" s="68"/>
    </row>
    <row r="38" spans="1:9" ht="12" customHeight="1">
      <c r="A38" s="206" t="s">
        <v>2580</v>
      </c>
      <c r="B38" s="206" t="s">
        <v>2580</v>
      </c>
      <c r="C38" s="206" t="s">
        <v>2581</v>
      </c>
      <c r="D38" s="2311" t="s">
        <v>2531</v>
      </c>
      <c r="E38" s="68"/>
      <c r="F38" s="68"/>
      <c r="G38" s="68"/>
      <c r="H38" s="68"/>
      <c r="I38" s="68"/>
    </row>
    <row r="39" spans="1:9" ht="12" customHeight="1">
      <c r="A39" s="1482" t="s">
        <v>2582</v>
      </c>
      <c r="B39" s="1482" t="s">
        <v>2582</v>
      </c>
      <c r="C39" s="206" t="s">
        <v>2583</v>
      </c>
      <c r="D39" s="2311" t="s">
        <v>2531</v>
      </c>
      <c r="E39" s="68"/>
      <c r="F39" s="68"/>
      <c r="G39" s="68"/>
      <c r="H39" s="68"/>
      <c r="I39" s="68"/>
    </row>
    <row r="40" spans="1:9" ht="12" customHeight="1" thickBot="1">
      <c r="A40" s="1476" t="s">
        <v>2584</v>
      </c>
      <c r="B40" s="1476" t="s">
        <v>2584</v>
      </c>
      <c r="C40" s="210" t="s">
        <v>2584</v>
      </c>
      <c r="D40" s="2311" t="s">
        <v>2528</v>
      </c>
      <c r="E40" s="68"/>
      <c r="F40" s="68"/>
      <c r="G40" s="68"/>
      <c r="H40" s="68"/>
      <c r="I40" s="68"/>
    </row>
    <row r="41" spans="1:9" ht="12" customHeight="1" thickTop="1" thickBot="1">
      <c r="A41" s="1501" t="s">
        <v>2585</v>
      </c>
      <c r="B41" s="1501" t="s">
        <v>2585</v>
      </c>
      <c r="C41" s="1502" t="s">
        <v>2584</v>
      </c>
      <c r="D41" s="2311" t="s">
        <v>2528</v>
      </c>
      <c r="E41" s="68"/>
      <c r="F41" s="68"/>
      <c r="G41" s="68"/>
      <c r="H41" s="68"/>
      <c r="I41" s="68"/>
    </row>
    <row r="42" spans="1:9" ht="12" customHeight="1" thickTop="1">
      <c r="A42" s="1482" t="s">
        <v>2586</v>
      </c>
      <c r="B42" s="1482" t="s">
        <v>2586</v>
      </c>
      <c r="C42" s="206" t="s">
        <v>2587</v>
      </c>
      <c r="D42" s="2311" t="s">
        <v>2531</v>
      </c>
      <c r="E42" s="68"/>
      <c r="F42" s="68"/>
      <c r="G42" s="68"/>
      <c r="H42" s="68"/>
      <c r="I42" s="68"/>
    </row>
    <row r="43" spans="1:9" ht="12" customHeight="1">
      <c r="A43" s="1482" t="s">
        <v>2589</v>
      </c>
      <c r="B43" s="1482" t="s">
        <v>2589</v>
      </c>
      <c r="C43" s="206" t="s">
        <v>2590</v>
      </c>
      <c r="D43" s="2311" t="s">
        <v>2531</v>
      </c>
      <c r="E43" s="68"/>
      <c r="F43" s="68"/>
      <c r="G43" s="68"/>
      <c r="H43" s="68"/>
      <c r="I43" s="68"/>
    </row>
    <row r="44" spans="1:9" ht="12" customHeight="1">
      <c r="A44" s="1482" t="s">
        <v>2591</v>
      </c>
      <c r="B44" s="1482" t="s">
        <v>2591</v>
      </c>
      <c r="C44" s="206" t="s">
        <v>2592</v>
      </c>
      <c r="D44" s="2311" t="s">
        <v>2531</v>
      </c>
      <c r="E44" s="68"/>
      <c r="F44" s="68"/>
      <c r="G44" s="68"/>
      <c r="H44" s="68"/>
      <c r="I44" s="68"/>
    </row>
    <row r="45" spans="1:9" ht="12" customHeight="1">
      <c r="A45" s="1482" t="s">
        <v>2593</v>
      </c>
      <c r="B45" s="1482" t="s">
        <v>2593</v>
      </c>
      <c r="C45" s="206" t="s">
        <v>2594</v>
      </c>
      <c r="D45" s="2311" t="s">
        <v>2531</v>
      </c>
      <c r="E45" s="68"/>
      <c r="F45" s="68"/>
      <c r="G45" s="68"/>
      <c r="H45" s="68"/>
      <c r="I45" s="68"/>
    </row>
    <row r="46" spans="1:9" ht="12" customHeight="1">
      <c r="A46" s="1482" t="s">
        <v>2595</v>
      </c>
      <c r="B46" s="1482" t="s">
        <v>2595</v>
      </c>
      <c r="C46" s="206" t="s">
        <v>1734</v>
      </c>
      <c r="D46" s="2308" t="s">
        <v>2511</v>
      </c>
      <c r="E46" s="68" t="s">
        <v>10736</v>
      </c>
      <c r="F46" s="68" t="s">
        <v>10736</v>
      </c>
      <c r="G46" s="68" t="s">
        <v>10736</v>
      </c>
      <c r="H46" s="68" t="s">
        <v>10736</v>
      </c>
      <c r="I46" s="68" t="s">
        <v>10758</v>
      </c>
    </row>
    <row r="47" spans="1:9" ht="12" customHeight="1">
      <c r="A47" s="1486" t="s">
        <v>2596</v>
      </c>
      <c r="B47" s="1484" t="s">
        <v>2526</v>
      </c>
      <c r="C47" s="206" t="s">
        <v>2597</v>
      </c>
      <c r="D47" s="2308" t="s">
        <v>2600</v>
      </c>
      <c r="E47" s="68" t="s">
        <v>10736</v>
      </c>
      <c r="F47" s="68" t="s">
        <v>10736</v>
      </c>
      <c r="G47" s="68" t="s">
        <v>10736</v>
      </c>
      <c r="H47" s="68" t="s">
        <v>10736</v>
      </c>
      <c r="I47" s="68" t="s">
        <v>10758</v>
      </c>
    </row>
    <row r="48" spans="1:9" ht="12" customHeight="1">
      <c r="A48" s="1482" t="s">
        <v>2601</v>
      </c>
      <c r="B48" s="1482" t="s">
        <v>2596</v>
      </c>
      <c r="C48" s="206" t="s">
        <v>2602</v>
      </c>
      <c r="D48" s="2312" t="s">
        <v>2511</v>
      </c>
      <c r="E48" s="68" t="s">
        <v>2506</v>
      </c>
      <c r="F48" s="68" t="s">
        <v>2506</v>
      </c>
      <c r="G48" s="68" t="s">
        <v>2506</v>
      </c>
      <c r="H48" s="68" t="s">
        <v>2506</v>
      </c>
      <c r="I48" s="68" t="s">
        <v>2506</v>
      </c>
    </row>
    <row r="49" spans="1:9" ht="12" customHeight="1">
      <c r="A49" s="1482" t="s">
        <v>2607</v>
      </c>
      <c r="B49" s="1482" t="s">
        <v>2607</v>
      </c>
      <c r="C49" s="206" t="s">
        <v>7910</v>
      </c>
      <c r="D49" s="2308" t="s">
        <v>2511</v>
      </c>
      <c r="E49" s="68" t="s">
        <v>10736</v>
      </c>
      <c r="F49" s="68" t="s">
        <v>10736</v>
      </c>
      <c r="G49" s="68" t="s">
        <v>10736</v>
      </c>
      <c r="H49" s="68" t="s">
        <v>10736</v>
      </c>
      <c r="I49" s="68" t="s">
        <v>10736</v>
      </c>
    </row>
    <row r="50" spans="1:9" ht="12" customHeight="1">
      <c r="A50" s="1493" t="s">
        <v>2611</v>
      </c>
      <c r="B50" s="1484" t="s">
        <v>2526</v>
      </c>
      <c r="C50" s="206" t="s">
        <v>2612</v>
      </c>
      <c r="D50" s="2311" t="s">
        <v>2528</v>
      </c>
      <c r="E50" s="68"/>
      <c r="F50" s="68"/>
      <c r="G50" s="68"/>
      <c r="H50" s="68"/>
      <c r="I50" s="68"/>
    </row>
    <row r="51" spans="1:9" ht="12" customHeight="1">
      <c r="A51" s="1487" t="s">
        <v>2613</v>
      </c>
      <c r="B51" s="1485" t="s">
        <v>2526</v>
      </c>
      <c r="C51" s="206" t="s">
        <v>2615</v>
      </c>
      <c r="D51" s="2309" t="s">
        <v>2511</v>
      </c>
      <c r="E51" s="68" t="s">
        <v>10759</v>
      </c>
      <c r="F51" s="68" t="s">
        <v>2506</v>
      </c>
      <c r="G51" s="68" t="s">
        <v>2506</v>
      </c>
      <c r="H51" s="68" t="s">
        <v>2506</v>
      </c>
      <c r="I51" s="68" t="s">
        <v>2506</v>
      </c>
    </row>
    <row r="52" spans="1:9" ht="12" customHeight="1">
      <c r="A52" s="1487" t="s">
        <v>2613</v>
      </c>
      <c r="B52" s="1485" t="s">
        <v>2526</v>
      </c>
      <c r="C52" s="206" t="s">
        <v>2621</v>
      </c>
      <c r="D52" s="2309" t="s">
        <v>2511</v>
      </c>
      <c r="E52" s="68" t="s">
        <v>10759</v>
      </c>
      <c r="F52" s="68" t="s">
        <v>2506</v>
      </c>
      <c r="G52" s="68" t="s">
        <v>2506</v>
      </c>
      <c r="H52" s="68" t="s">
        <v>2506</v>
      </c>
      <c r="I52" s="68" t="s">
        <v>2506</v>
      </c>
    </row>
    <row r="53" spans="1:9" ht="12" customHeight="1">
      <c r="A53" s="1486" t="s">
        <v>2622</v>
      </c>
      <c r="B53" s="1484" t="s">
        <v>2526</v>
      </c>
      <c r="C53" s="206" t="s">
        <v>2623</v>
      </c>
      <c r="D53" s="2309" t="s">
        <v>2511</v>
      </c>
      <c r="E53" s="68" t="s">
        <v>10759</v>
      </c>
      <c r="F53" s="68" t="s">
        <v>2506</v>
      </c>
      <c r="G53" s="68" t="s">
        <v>2506</v>
      </c>
      <c r="H53" s="68" t="s">
        <v>2506</v>
      </c>
      <c r="I53" s="68" t="s">
        <v>2506</v>
      </c>
    </row>
    <row r="54" spans="1:9" ht="12" customHeight="1">
      <c r="A54" s="1486" t="s">
        <v>2624</v>
      </c>
      <c r="B54" s="1484" t="s">
        <v>2526</v>
      </c>
      <c r="C54" s="206" t="s">
        <v>2625</v>
      </c>
      <c r="D54" s="2311" t="s">
        <v>2526</v>
      </c>
      <c r="E54" s="68"/>
      <c r="F54" s="68"/>
      <c r="G54" s="68"/>
      <c r="H54" s="68"/>
      <c r="I54" s="68"/>
    </row>
    <row r="55" spans="1:9" ht="12" customHeight="1" thickBot="1">
      <c r="A55" s="1476" t="s">
        <v>2630</v>
      </c>
      <c r="B55" s="1476" t="s">
        <v>2630</v>
      </c>
      <c r="C55" s="210" t="s">
        <v>2630</v>
      </c>
      <c r="D55" s="2311" t="s">
        <v>2528</v>
      </c>
      <c r="E55" s="68"/>
      <c r="F55" s="68"/>
      <c r="G55" s="68"/>
      <c r="H55" s="68"/>
      <c r="I55" s="68"/>
    </row>
    <row r="56" spans="1:9" ht="12" customHeight="1" thickTop="1" thickBot="1">
      <c r="A56" s="1501" t="s">
        <v>2631</v>
      </c>
      <c r="B56" s="1501" t="s">
        <v>2631</v>
      </c>
      <c r="C56" s="1502" t="s">
        <v>2632</v>
      </c>
      <c r="D56" s="2311" t="s">
        <v>2528</v>
      </c>
      <c r="E56" s="68"/>
      <c r="F56" s="68"/>
      <c r="G56" s="68"/>
      <c r="H56" s="68"/>
      <c r="I56" s="68"/>
    </row>
    <row r="57" spans="1:9" ht="12" customHeight="1" thickTop="1">
      <c r="A57" s="1482" t="s">
        <v>2633</v>
      </c>
      <c r="B57" s="1482" t="s">
        <v>2633</v>
      </c>
      <c r="C57" s="206" t="s">
        <v>2634</v>
      </c>
      <c r="D57" s="2312" t="s">
        <v>2511</v>
      </c>
      <c r="E57" s="68" t="s">
        <v>2506</v>
      </c>
      <c r="F57" s="68" t="s">
        <v>2506</v>
      </c>
      <c r="G57" s="68" t="s">
        <v>2506</v>
      </c>
      <c r="H57" s="68" t="s">
        <v>2506</v>
      </c>
      <c r="I57" s="68" t="s">
        <v>2506</v>
      </c>
    </row>
    <row r="58" spans="1:9" ht="12" customHeight="1">
      <c r="A58" s="1482" t="s">
        <v>2636</v>
      </c>
      <c r="B58" s="1482" t="s">
        <v>2636</v>
      </c>
      <c r="C58" s="206" t="s">
        <v>10760</v>
      </c>
      <c r="D58" s="2311" t="s">
        <v>2531</v>
      </c>
      <c r="E58" s="68"/>
      <c r="F58" s="68"/>
      <c r="G58" s="68"/>
      <c r="H58" s="68"/>
      <c r="I58" s="68"/>
    </row>
    <row r="59" spans="1:9" ht="12" customHeight="1">
      <c r="A59" s="206" t="s">
        <v>2640</v>
      </c>
      <c r="B59" s="206" t="s">
        <v>2640</v>
      </c>
      <c r="C59" s="206" t="s">
        <v>10761</v>
      </c>
      <c r="D59" s="2312" t="s">
        <v>2511</v>
      </c>
      <c r="E59" s="68" t="s">
        <v>2506</v>
      </c>
      <c r="F59" s="68" t="s">
        <v>2506</v>
      </c>
      <c r="G59" s="68" t="s">
        <v>2506</v>
      </c>
      <c r="H59" s="68" t="s">
        <v>2506</v>
      </c>
      <c r="I59" s="68" t="s">
        <v>2506</v>
      </c>
    </row>
    <row r="60" spans="1:9" ht="12" customHeight="1">
      <c r="A60" s="206" t="s">
        <v>2642</v>
      </c>
      <c r="B60" s="206" t="s">
        <v>2642</v>
      </c>
      <c r="C60" s="206" t="s">
        <v>10762</v>
      </c>
      <c r="D60" s="2312" t="s">
        <v>2511</v>
      </c>
      <c r="E60" s="68" t="s">
        <v>2506</v>
      </c>
      <c r="F60" s="68" t="s">
        <v>2506</v>
      </c>
      <c r="G60" s="68" t="s">
        <v>2506</v>
      </c>
      <c r="H60" s="68" t="s">
        <v>2506</v>
      </c>
      <c r="I60" s="68" t="s">
        <v>2506</v>
      </c>
    </row>
    <row r="61" spans="1:9" ht="12" customHeight="1">
      <c r="A61" s="1482" t="s">
        <v>2644</v>
      </c>
      <c r="B61" s="1482" t="s">
        <v>2644</v>
      </c>
      <c r="C61" s="206" t="s">
        <v>2645</v>
      </c>
      <c r="D61" s="2311" t="s">
        <v>2531</v>
      </c>
      <c r="E61" s="68"/>
      <c r="F61" s="68"/>
      <c r="G61" s="68"/>
      <c r="H61" s="68"/>
      <c r="I61" s="68"/>
    </row>
    <row r="62" spans="1:9" ht="12" customHeight="1">
      <c r="A62" s="1482" t="s">
        <v>2646</v>
      </c>
      <c r="B62" s="1482" t="s">
        <v>2646</v>
      </c>
      <c r="C62" s="206" t="s">
        <v>2647</v>
      </c>
      <c r="D62" s="2312" t="s">
        <v>2511</v>
      </c>
      <c r="E62" s="68" t="s">
        <v>2506</v>
      </c>
      <c r="F62" s="68" t="s">
        <v>2506</v>
      </c>
      <c r="G62" s="68" t="s">
        <v>2506</v>
      </c>
      <c r="H62" s="68" t="s">
        <v>2506</v>
      </c>
      <c r="I62" s="68" t="s">
        <v>2506</v>
      </c>
    </row>
    <row r="63" spans="1:9" ht="12" customHeight="1">
      <c r="A63" s="1482" t="s">
        <v>2648</v>
      </c>
      <c r="B63" s="1484" t="s">
        <v>2526</v>
      </c>
      <c r="C63" s="206" t="s">
        <v>7918</v>
      </c>
      <c r="D63" s="2312" t="s">
        <v>2511</v>
      </c>
      <c r="E63" s="68" t="s">
        <v>2506</v>
      </c>
      <c r="F63" s="68" t="s">
        <v>2506</v>
      </c>
      <c r="G63" s="68" t="s">
        <v>2506</v>
      </c>
      <c r="H63" s="68" t="s">
        <v>2506</v>
      </c>
      <c r="I63" s="68" t="s">
        <v>2506</v>
      </c>
    </row>
    <row r="64" spans="1:9" ht="12" customHeight="1">
      <c r="A64" s="1482" t="s">
        <v>7919</v>
      </c>
      <c r="B64" s="1485" t="s">
        <v>2526</v>
      </c>
      <c r="C64" s="206" t="s">
        <v>2651</v>
      </c>
      <c r="D64" s="2312" t="s">
        <v>2511</v>
      </c>
      <c r="E64" s="68" t="s">
        <v>2506</v>
      </c>
      <c r="F64" s="68" t="s">
        <v>2506</v>
      </c>
      <c r="G64" s="68" t="s">
        <v>2506</v>
      </c>
      <c r="H64" s="68" t="s">
        <v>2506</v>
      </c>
      <c r="I64" s="68" t="s">
        <v>2506</v>
      </c>
    </row>
    <row r="65" spans="1:9" ht="12" customHeight="1" thickBot="1">
      <c r="A65" s="206" t="s">
        <v>7920</v>
      </c>
      <c r="B65" s="1485" t="s">
        <v>2526</v>
      </c>
      <c r="C65" s="206" t="s">
        <v>2653</v>
      </c>
      <c r="D65" s="2312" t="s">
        <v>2511</v>
      </c>
      <c r="E65" s="68" t="s">
        <v>2506</v>
      </c>
      <c r="F65" s="68" t="s">
        <v>2506</v>
      </c>
      <c r="G65" s="68" t="s">
        <v>2506</v>
      </c>
      <c r="H65" s="68" t="s">
        <v>2506</v>
      </c>
      <c r="I65" s="68" t="s">
        <v>2506</v>
      </c>
    </row>
    <row r="66" spans="1:9" ht="12" customHeight="1" thickTop="1" thickBot="1">
      <c r="A66" s="1501" t="s">
        <v>2654</v>
      </c>
      <c r="B66" s="1501" t="s">
        <v>2654</v>
      </c>
      <c r="C66" s="1502" t="s">
        <v>10763</v>
      </c>
      <c r="D66" s="2311" t="s">
        <v>2528</v>
      </c>
      <c r="E66" s="68"/>
      <c r="F66" s="68"/>
      <c r="G66" s="68"/>
      <c r="H66" s="68"/>
      <c r="I66" s="68"/>
    </row>
    <row r="67" spans="1:9" ht="12" customHeight="1" thickTop="1">
      <c r="A67" s="1493" t="s">
        <v>2657</v>
      </c>
      <c r="B67" s="1484" t="s">
        <v>2526</v>
      </c>
      <c r="C67" s="206" t="s">
        <v>10764</v>
      </c>
      <c r="D67" s="2311" t="s">
        <v>2528</v>
      </c>
      <c r="E67" s="68"/>
      <c r="F67" s="68"/>
      <c r="G67" s="68"/>
      <c r="H67" s="68"/>
      <c r="I67" s="68"/>
    </row>
    <row r="68" spans="1:9" ht="12" customHeight="1">
      <c r="A68" s="1487" t="s">
        <v>2660</v>
      </c>
      <c r="B68" s="1485" t="s">
        <v>2526</v>
      </c>
      <c r="C68" s="206" t="s">
        <v>10765</v>
      </c>
      <c r="D68" s="2312" t="s">
        <v>2511</v>
      </c>
      <c r="E68" s="68" t="s">
        <v>2506</v>
      </c>
      <c r="F68" s="68" t="s">
        <v>2506</v>
      </c>
      <c r="G68" s="68" t="s">
        <v>2506</v>
      </c>
      <c r="H68" s="68" t="s">
        <v>2506</v>
      </c>
      <c r="I68" s="68"/>
    </row>
    <row r="69" spans="1:9" ht="12" customHeight="1" thickBot="1">
      <c r="A69" s="1487" t="s">
        <v>2662</v>
      </c>
      <c r="B69" s="1483" t="s">
        <v>2526</v>
      </c>
      <c r="C69" s="206" t="s">
        <v>10766</v>
      </c>
      <c r="D69" s="2308" t="s">
        <v>2511</v>
      </c>
      <c r="E69" s="68" t="s">
        <v>10736</v>
      </c>
      <c r="F69" s="68" t="s">
        <v>2506</v>
      </c>
      <c r="G69" s="68" t="s">
        <v>2506</v>
      </c>
      <c r="H69" s="68" t="s">
        <v>10767</v>
      </c>
      <c r="I69" s="68"/>
    </row>
    <row r="70" spans="1:9" ht="12" customHeight="1" thickTop="1" thickBot="1">
      <c r="A70" s="1501" t="s">
        <v>2655</v>
      </c>
      <c r="B70" s="1501" t="s">
        <v>2655</v>
      </c>
      <c r="C70" s="1502" t="s">
        <v>2656</v>
      </c>
      <c r="D70" s="2311" t="s">
        <v>2531</v>
      </c>
      <c r="E70" s="68"/>
      <c r="F70" s="68"/>
      <c r="G70" s="68"/>
      <c r="H70" s="68"/>
      <c r="I70" s="68"/>
    </row>
    <row r="71" spans="1:9" ht="12" customHeight="1" thickTop="1">
      <c r="A71" s="1482" t="s">
        <v>2754</v>
      </c>
      <c r="B71" s="1482" t="s">
        <v>2657</v>
      </c>
      <c r="C71" s="206" t="s">
        <v>2658</v>
      </c>
      <c r="D71" s="2311" t="s">
        <v>2531</v>
      </c>
      <c r="E71" s="68"/>
      <c r="F71" s="68"/>
      <c r="G71" s="68"/>
      <c r="H71" s="68"/>
      <c r="I71" s="68"/>
    </row>
    <row r="72" spans="1:9" ht="12" customHeight="1">
      <c r="A72" s="206" t="s">
        <v>2758</v>
      </c>
      <c r="B72" s="206" t="s">
        <v>2660</v>
      </c>
      <c r="C72" s="206" t="s">
        <v>2661</v>
      </c>
      <c r="D72" s="2311" t="s">
        <v>2531</v>
      </c>
      <c r="E72" s="68"/>
      <c r="F72" s="68"/>
      <c r="G72" s="68"/>
      <c r="H72" s="68"/>
      <c r="I72" s="68"/>
    </row>
    <row r="73" spans="1:9" ht="12" customHeight="1">
      <c r="A73" s="206" t="s">
        <v>2760</v>
      </c>
      <c r="B73" s="206" t="s">
        <v>2662</v>
      </c>
      <c r="C73" s="206" t="s">
        <v>2663</v>
      </c>
      <c r="D73" s="2311" t="s">
        <v>2531</v>
      </c>
      <c r="E73" s="68"/>
      <c r="F73" s="68"/>
      <c r="G73" s="68"/>
      <c r="H73" s="68"/>
      <c r="I73" s="68"/>
    </row>
    <row r="74" spans="1:9" ht="12" customHeight="1">
      <c r="A74" s="206" t="s">
        <v>2762</v>
      </c>
      <c r="B74" s="206" t="s">
        <v>2664</v>
      </c>
      <c r="C74" s="206" t="s">
        <v>2665</v>
      </c>
      <c r="D74" s="2311" t="s">
        <v>2531</v>
      </c>
      <c r="E74" s="68"/>
      <c r="F74" s="68"/>
      <c r="G74" s="68"/>
      <c r="H74" s="68"/>
      <c r="I74" s="68"/>
    </row>
    <row r="75" spans="1:9" ht="12" customHeight="1">
      <c r="A75" s="206" t="s">
        <v>2764</v>
      </c>
      <c r="B75" s="206" t="s">
        <v>2666</v>
      </c>
      <c r="C75" s="206" t="s">
        <v>2667</v>
      </c>
      <c r="D75" s="2311" t="s">
        <v>2531</v>
      </c>
      <c r="E75" s="68"/>
      <c r="F75" s="68"/>
      <c r="G75" s="68"/>
      <c r="H75" s="68"/>
      <c r="I75" s="68" t="s">
        <v>2506</v>
      </c>
    </row>
    <row r="76" spans="1:9" ht="12" customHeight="1">
      <c r="A76" s="1482" t="s">
        <v>2796</v>
      </c>
      <c r="B76" s="1482" t="s">
        <v>2668</v>
      </c>
      <c r="C76" s="206" t="s">
        <v>2669</v>
      </c>
      <c r="D76" s="2311" t="s">
        <v>2531</v>
      </c>
      <c r="E76" s="68"/>
      <c r="F76" s="68"/>
      <c r="G76" s="68"/>
      <c r="H76" s="68"/>
      <c r="I76" s="68"/>
    </row>
    <row r="77" spans="1:9" ht="12" customHeight="1">
      <c r="A77" s="206" t="s">
        <v>2798</v>
      </c>
      <c r="B77" s="206" t="s">
        <v>2670</v>
      </c>
      <c r="C77" s="206" t="s">
        <v>2671</v>
      </c>
      <c r="D77" s="2311" t="s">
        <v>2531</v>
      </c>
      <c r="E77" s="68"/>
      <c r="F77" s="68"/>
      <c r="G77" s="68"/>
      <c r="H77" s="68"/>
      <c r="I77" s="68" t="s">
        <v>2506</v>
      </c>
    </row>
    <row r="78" spans="1:9" ht="12" customHeight="1">
      <c r="A78" s="206" t="s">
        <v>2800</v>
      </c>
      <c r="B78" s="206" t="s">
        <v>2672</v>
      </c>
      <c r="C78" s="206" t="s">
        <v>2665</v>
      </c>
      <c r="D78" s="2311" t="s">
        <v>2531</v>
      </c>
      <c r="E78" s="68"/>
      <c r="F78" s="68"/>
      <c r="G78" s="68"/>
      <c r="H78" s="68"/>
      <c r="I78" s="68" t="s">
        <v>2506</v>
      </c>
    </row>
    <row r="79" spans="1:9" ht="12" customHeight="1">
      <c r="A79" s="1482" t="s">
        <v>2817</v>
      </c>
      <c r="B79" s="1482" t="s">
        <v>2673</v>
      </c>
      <c r="C79" s="206" t="s">
        <v>2674</v>
      </c>
      <c r="D79" s="2312" t="s">
        <v>2511</v>
      </c>
      <c r="E79" s="68" t="s">
        <v>2506</v>
      </c>
      <c r="F79" s="68" t="s">
        <v>2506</v>
      </c>
      <c r="G79" s="68" t="s">
        <v>2506</v>
      </c>
      <c r="H79" s="68" t="s">
        <v>2506</v>
      </c>
      <c r="I79" s="68" t="s">
        <v>2506</v>
      </c>
    </row>
    <row r="80" spans="1:9" ht="12" customHeight="1">
      <c r="A80" s="1482" t="s">
        <v>2861</v>
      </c>
      <c r="B80" s="1482" t="s">
        <v>2676</v>
      </c>
      <c r="C80" s="206" t="s">
        <v>2677</v>
      </c>
      <c r="D80" s="2311" t="s">
        <v>2528</v>
      </c>
      <c r="E80" s="68"/>
      <c r="F80" s="68"/>
      <c r="G80" s="68"/>
      <c r="H80" s="68"/>
      <c r="I80" s="68" t="s">
        <v>2506</v>
      </c>
    </row>
    <row r="81" spans="1:9" ht="12" customHeight="1">
      <c r="A81" s="206" t="s">
        <v>2895</v>
      </c>
      <c r="B81" s="206" t="s">
        <v>2678</v>
      </c>
      <c r="C81" s="206" t="s">
        <v>2679</v>
      </c>
      <c r="D81" s="2312" t="s">
        <v>2511</v>
      </c>
      <c r="E81" s="68" t="s">
        <v>2506</v>
      </c>
      <c r="F81" s="68" t="s">
        <v>2506</v>
      </c>
      <c r="G81" s="68" t="s">
        <v>2506</v>
      </c>
      <c r="H81" s="68" t="s">
        <v>2506</v>
      </c>
      <c r="I81" s="68" t="s">
        <v>2506</v>
      </c>
    </row>
    <row r="82" spans="1:9" ht="12" customHeight="1">
      <c r="A82" s="206" t="s">
        <v>2899</v>
      </c>
      <c r="B82" s="206" t="s">
        <v>2683</v>
      </c>
      <c r="C82" s="206" t="s">
        <v>2684</v>
      </c>
      <c r="D82" s="2312" t="s">
        <v>2511</v>
      </c>
      <c r="E82" s="68" t="s">
        <v>2506</v>
      </c>
      <c r="F82" s="68" t="s">
        <v>2506</v>
      </c>
      <c r="G82" s="68" t="s">
        <v>2506</v>
      </c>
      <c r="H82" s="68" t="s">
        <v>2506</v>
      </c>
      <c r="I82" s="68" t="s">
        <v>2506</v>
      </c>
    </row>
    <row r="83" spans="1:9" ht="12" customHeight="1">
      <c r="A83" s="206" t="s">
        <v>10768</v>
      </c>
      <c r="B83" s="206" t="s">
        <v>2685</v>
      </c>
      <c r="C83" s="206" t="s">
        <v>2686</v>
      </c>
      <c r="D83" s="2312" t="s">
        <v>2511</v>
      </c>
      <c r="E83" s="68" t="s">
        <v>2506</v>
      </c>
      <c r="F83" s="68" t="s">
        <v>2506</v>
      </c>
      <c r="G83" s="68" t="s">
        <v>2506</v>
      </c>
      <c r="H83" s="68" t="s">
        <v>2506</v>
      </c>
      <c r="I83" s="68" t="s">
        <v>2506</v>
      </c>
    </row>
    <row r="84" spans="1:9" ht="12" customHeight="1">
      <c r="A84" s="206" t="s">
        <v>10769</v>
      </c>
      <c r="B84" s="206" t="s">
        <v>2687</v>
      </c>
      <c r="C84" s="206" t="s">
        <v>2688</v>
      </c>
      <c r="D84" s="2312" t="s">
        <v>2511</v>
      </c>
      <c r="E84" s="68" t="s">
        <v>2506</v>
      </c>
      <c r="F84" s="68" t="s">
        <v>2506</v>
      </c>
      <c r="G84" s="68" t="s">
        <v>2506</v>
      </c>
      <c r="H84" s="68" t="s">
        <v>2506</v>
      </c>
      <c r="I84" s="68" t="s">
        <v>10736</v>
      </c>
    </row>
    <row r="85" spans="1:9" ht="12" customHeight="1">
      <c r="A85" s="206" t="s">
        <v>10770</v>
      </c>
      <c r="B85" s="206" t="s">
        <v>2689</v>
      </c>
      <c r="C85" s="206" t="s">
        <v>2690</v>
      </c>
      <c r="D85" s="2312" t="s">
        <v>2511</v>
      </c>
      <c r="E85" s="68" t="s">
        <v>2506</v>
      </c>
      <c r="F85" s="68" t="s">
        <v>2506</v>
      </c>
      <c r="G85" s="68" t="s">
        <v>2506</v>
      </c>
      <c r="H85" s="68" t="s">
        <v>2506</v>
      </c>
      <c r="I85" s="68" t="s">
        <v>10736</v>
      </c>
    </row>
    <row r="86" spans="1:9" ht="12" customHeight="1">
      <c r="A86" s="206" t="s">
        <v>10771</v>
      </c>
      <c r="B86" s="206" t="s">
        <v>2693</v>
      </c>
      <c r="C86" s="206" t="s">
        <v>2694</v>
      </c>
      <c r="D86" s="2312" t="s">
        <v>2511</v>
      </c>
      <c r="E86" s="68" t="s">
        <v>2506</v>
      </c>
      <c r="F86" s="68" t="s">
        <v>2506</v>
      </c>
      <c r="G86" s="68" t="s">
        <v>2506</v>
      </c>
      <c r="H86" s="68" t="s">
        <v>2506</v>
      </c>
      <c r="I86" s="68"/>
    </row>
    <row r="87" spans="1:9" ht="12" customHeight="1">
      <c r="A87" s="206" t="s">
        <v>10772</v>
      </c>
      <c r="B87" s="206" t="s">
        <v>2697</v>
      </c>
      <c r="C87" s="206" t="s">
        <v>2698</v>
      </c>
      <c r="D87" s="2312" t="s">
        <v>2511</v>
      </c>
      <c r="E87" s="68" t="s">
        <v>2506</v>
      </c>
      <c r="F87" s="68" t="s">
        <v>2506</v>
      </c>
      <c r="G87" s="68" t="s">
        <v>2506</v>
      </c>
      <c r="H87" s="68" t="s">
        <v>2506</v>
      </c>
      <c r="I87" s="68" t="s">
        <v>2506</v>
      </c>
    </row>
    <row r="88" spans="1:9" ht="12" customHeight="1">
      <c r="A88" s="1487" t="s">
        <v>10773</v>
      </c>
      <c r="B88" s="1483" t="s">
        <v>2526</v>
      </c>
      <c r="C88" s="206" t="s">
        <v>2700</v>
      </c>
      <c r="D88" s="2308" t="s">
        <v>2511</v>
      </c>
      <c r="E88" s="68" t="s">
        <v>10736</v>
      </c>
      <c r="F88" s="68" t="s">
        <v>10736</v>
      </c>
      <c r="G88" s="68" t="s">
        <v>10736</v>
      </c>
      <c r="H88" s="68" t="s">
        <v>10736</v>
      </c>
      <c r="I88" s="68" t="s">
        <v>2506</v>
      </c>
    </row>
    <row r="89" spans="1:9" ht="12" customHeight="1">
      <c r="A89" s="1487" t="s">
        <v>10774</v>
      </c>
      <c r="B89" s="1483" t="s">
        <v>2526</v>
      </c>
      <c r="C89" s="206" t="s">
        <v>2703</v>
      </c>
      <c r="D89" s="2308" t="s">
        <v>2511</v>
      </c>
      <c r="E89" s="68" t="s">
        <v>10736</v>
      </c>
      <c r="F89" s="68" t="s">
        <v>10736</v>
      </c>
      <c r="G89" s="68" t="s">
        <v>10736</v>
      </c>
      <c r="H89" s="68" t="s">
        <v>10736</v>
      </c>
      <c r="I89" s="68" t="s">
        <v>2506</v>
      </c>
    </row>
    <row r="90" spans="1:9" ht="12" customHeight="1">
      <c r="A90" s="1482" t="s">
        <v>2865</v>
      </c>
      <c r="B90" s="1482" t="s">
        <v>2704</v>
      </c>
      <c r="C90" s="206" t="s">
        <v>2705</v>
      </c>
      <c r="D90" s="2311" t="s">
        <v>2531</v>
      </c>
      <c r="E90" s="68"/>
      <c r="F90" s="68"/>
      <c r="G90" s="68"/>
      <c r="H90" s="68"/>
      <c r="I90" s="68" t="s">
        <v>2506</v>
      </c>
    </row>
    <row r="91" spans="1:9" ht="12" customHeight="1">
      <c r="A91" s="206" t="s">
        <v>2867</v>
      </c>
      <c r="B91" s="206" t="s">
        <v>2706</v>
      </c>
      <c r="C91" s="206" t="s">
        <v>2707</v>
      </c>
      <c r="D91" s="2312" t="s">
        <v>2511</v>
      </c>
      <c r="E91" s="68" t="s">
        <v>2506</v>
      </c>
      <c r="F91" s="68" t="s">
        <v>2506</v>
      </c>
      <c r="G91" s="68" t="s">
        <v>2506</v>
      </c>
      <c r="H91" s="68" t="s">
        <v>2506</v>
      </c>
      <c r="I91" s="68" t="s">
        <v>2506</v>
      </c>
    </row>
    <row r="92" spans="1:9" ht="12" customHeight="1">
      <c r="A92" s="206" t="s">
        <v>2877</v>
      </c>
      <c r="B92" s="206" t="s">
        <v>2708</v>
      </c>
      <c r="C92" s="206" t="s">
        <v>2709</v>
      </c>
      <c r="D92" s="2312" t="s">
        <v>2511</v>
      </c>
      <c r="E92" s="68" t="s">
        <v>2506</v>
      </c>
      <c r="F92" s="68" t="s">
        <v>2506</v>
      </c>
      <c r="G92" s="68" t="s">
        <v>2506</v>
      </c>
      <c r="H92" s="68" t="s">
        <v>2506</v>
      </c>
      <c r="I92" s="68" t="s">
        <v>2506</v>
      </c>
    </row>
    <row r="93" spans="1:9" ht="12" customHeight="1">
      <c r="A93" s="206" t="s">
        <v>10775</v>
      </c>
      <c r="B93" s="206" t="s">
        <v>2710</v>
      </c>
      <c r="C93" s="206" t="s">
        <v>2711</v>
      </c>
      <c r="D93" s="2312" t="s">
        <v>2511</v>
      </c>
      <c r="E93" s="68" t="s">
        <v>2506</v>
      </c>
      <c r="F93" s="68" t="s">
        <v>2506</v>
      </c>
      <c r="G93" s="68" t="s">
        <v>2506</v>
      </c>
      <c r="H93" s="68" t="s">
        <v>2506</v>
      </c>
      <c r="I93" s="68"/>
    </row>
    <row r="94" spans="1:9" ht="12" customHeight="1">
      <c r="A94" s="1486" t="s">
        <v>2891</v>
      </c>
      <c r="B94" s="1483" t="s">
        <v>2526</v>
      </c>
      <c r="C94" s="206" t="s">
        <v>2716</v>
      </c>
      <c r="D94" s="2313" t="s">
        <v>2511</v>
      </c>
      <c r="E94" s="68" t="s">
        <v>10736</v>
      </c>
      <c r="F94" s="68" t="s">
        <v>2506</v>
      </c>
      <c r="G94" s="68" t="s">
        <v>2506</v>
      </c>
      <c r="H94" s="68" t="s">
        <v>2506</v>
      </c>
      <c r="I94" s="68" t="s">
        <v>2506</v>
      </c>
    </row>
    <row r="95" spans="1:9" ht="12" customHeight="1">
      <c r="A95" s="1482" t="s">
        <v>2902</v>
      </c>
      <c r="B95" s="1482" t="s">
        <v>2714</v>
      </c>
      <c r="C95" s="206" t="s">
        <v>2719</v>
      </c>
      <c r="D95" s="2311" t="s">
        <v>2528</v>
      </c>
      <c r="E95" s="68" t="s">
        <v>10776</v>
      </c>
      <c r="F95" s="68" t="s">
        <v>2506</v>
      </c>
      <c r="G95" s="68" t="s">
        <v>2506</v>
      </c>
      <c r="H95" s="68" t="s">
        <v>2506</v>
      </c>
      <c r="I95" s="68" t="s">
        <v>2506</v>
      </c>
    </row>
    <row r="96" spans="1:9" ht="12" customHeight="1">
      <c r="A96" s="1482" t="s">
        <v>2906</v>
      </c>
      <c r="B96" s="1482" t="s">
        <v>2718</v>
      </c>
      <c r="C96" s="206" t="s">
        <v>2725</v>
      </c>
      <c r="D96" s="2312" t="s">
        <v>2511</v>
      </c>
      <c r="E96" s="68" t="s">
        <v>2506</v>
      </c>
      <c r="F96" s="68" t="s">
        <v>2506</v>
      </c>
      <c r="G96" s="68" t="s">
        <v>2506</v>
      </c>
      <c r="H96" s="68" t="s">
        <v>2506</v>
      </c>
      <c r="I96" s="68"/>
    </row>
    <row r="97" spans="1:9" ht="12" customHeight="1">
      <c r="A97" s="1482" t="s">
        <v>2924</v>
      </c>
      <c r="B97" s="1482" t="s">
        <v>2720</v>
      </c>
      <c r="C97" s="206" t="s">
        <v>2729</v>
      </c>
      <c r="D97" s="2311" t="s">
        <v>2528</v>
      </c>
      <c r="E97" s="68"/>
      <c r="F97" s="68"/>
      <c r="G97" s="68"/>
      <c r="H97" s="68"/>
      <c r="I97" s="68" t="s">
        <v>2506</v>
      </c>
    </row>
    <row r="98" spans="1:9" ht="12" customHeight="1">
      <c r="A98" s="207" t="s">
        <v>10777</v>
      </c>
      <c r="B98" s="1483" t="s">
        <v>2526</v>
      </c>
      <c r="C98" s="206" t="s">
        <v>2729</v>
      </c>
      <c r="D98" s="2312" t="s">
        <v>2511</v>
      </c>
      <c r="E98" s="68" t="s">
        <v>2506</v>
      </c>
      <c r="F98" s="68" t="s">
        <v>2506</v>
      </c>
      <c r="G98" s="68" t="s">
        <v>2506</v>
      </c>
      <c r="H98" s="68" t="s">
        <v>2506</v>
      </c>
      <c r="I98" s="68" t="s">
        <v>2506</v>
      </c>
    </row>
    <row r="99" spans="1:9" ht="12" customHeight="1">
      <c r="A99" s="207" t="s">
        <v>10778</v>
      </c>
      <c r="B99" s="1483" t="s">
        <v>2526</v>
      </c>
      <c r="C99" s="206" t="s">
        <v>2729</v>
      </c>
      <c r="D99" s="2312" t="s">
        <v>2511</v>
      </c>
      <c r="E99" s="68" t="s">
        <v>2506</v>
      </c>
      <c r="F99" s="68" t="s">
        <v>2506</v>
      </c>
      <c r="G99" s="68" t="s">
        <v>2506</v>
      </c>
      <c r="H99" s="68" t="s">
        <v>2506</v>
      </c>
      <c r="I99" s="68" t="s">
        <v>2506</v>
      </c>
    </row>
    <row r="100" spans="1:9" ht="12" customHeight="1">
      <c r="A100" s="1482" t="s">
        <v>2928</v>
      </c>
      <c r="B100" s="1482" t="s">
        <v>2733</v>
      </c>
      <c r="C100" s="206" t="s">
        <v>2734</v>
      </c>
      <c r="D100" s="2311" t="s">
        <v>2528</v>
      </c>
      <c r="E100" s="68"/>
      <c r="F100" s="68"/>
      <c r="G100" s="68"/>
      <c r="H100" s="68"/>
      <c r="I100" s="68" t="s">
        <v>2506</v>
      </c>
    </row>
    <row r="101" spans="1:9" ht="12" customHeight="1">
      <c r="A101" s="207" t="s">
        <v>10779</v>
      </c>
      <c r="B101" s="1483" t="s">
        <v>2526</v>
      </c>
      <c r="C101" s="206" t="s">
        <v>2736</v>
      </c>
      <c r="D101" s="2308" t="s">
        <v>2511</v>
      </c>
      <c r="E101" s="68" t="s">
        <v>10776</v>
      </c>
      <c r="F101" s="68" t="s">
        <v>2506</v>
      </c>
      <c r="G101" s="68" t="s">
        <v>2506</v>
      </c>
      <c r="H101" s="68" t="s">
        <v>2506</v>
      </c>
      <c r="I101" s="68"/>
    </row>
    <row r="102" spans="1:9" ht="12" customHeight="1">
      <c r="A102" s="206" t="s">
        <v>10780</v>
      </c>
      <c r="B102" s="206" t="s">
        <v>2740</v>
      </c>
      <c r="C102" s="206" t="s">
        <v>2741</v>
      </c>
      <c r="D102" s="2308" t="s">
        <v>2511</v>
      </c>
      <c r="E102" s="68" t="s">
        <v>2506</v>
      </c>
      <c r="F102" s="68" t="s">
        <v>2506</v>
      </c>
      <c r="G102" s="68" t="s">
        <v>2506</v>
      </c>
      <c r="H102" s="68" t="s">
        <v>2506</v>
      </c>
      <c r="I102" s="68"/>
    </row>
    <row r="103" spans="1:9" ht="12" customHeight="1">
      <c r="A103" s="1487" t="s">
        <v>10781</v>
      </c>
      <c r="B103" s="1483" t="s">
        <v>2526</v>
      </c>
      <c r="C103" s="206" t="s">
        <v>2745</v>
      </c>
      <c r="D103" s="2308" t="s">
        <v>2511</v>
      </c>
      <c r="E103" s="68" t="s">
        <v>10776</v>
      </c>
      <c r="F103" s="68" t="s">
        <v>2506</v>
      </c>
      <c r="G103" s="68" t="s">
        <v>2506</v>
      </c>
      <c r="H103" s="68" t="s">
        <v>2506</v>
      </c>
      <c r="I103" s="68"/>
    </row>
    <row r="104" spans="1:9" ht="12" customHeight="1">
      <c r="A104" s="206" t="s">
        <v>10782</v>
      </c>
      <c r="B104" s="206" t="s">
        <v>2747</v>
      </c>
      <c r="C104" s="206" t="s">
        <v>2748</v>
      </c>
      <c r="D104" s="2312" t="s">
        <v>2511</v>
      </c>
      <c r="E104" s="68" t="s">
        <v>2506</v>
      </c>
      <c r="F104" s="68" t="s">
        <v>2506</v>
      </c>
      <c r="G104" s="68" t="s">
        <v>2506</v>
      </c>
      <c r="H104" s="68" t="s">
        <v>2506</v>
      </c>
      <c r="I104" s="68"/>
    </row>
    <row r="105" spans="1:9" ht="12" customHeight="1" thickBot="1">
      <c r="A105" s="1482" t="s">
        <v>2932</v>
      </c>
      <c r="B105" s="1483" t="s">
        <v>2526</v>
      </c>
      <c r="C105" s="206" t="s">
        <v>2750</v>
      </c>
      <c r="D105" s="2311" t="s">
        <v>2531</v>
      </c>
      <c r="E105" s="68"/>
      <c r="F105" s="68"/>
      <c r="G105" s="68"/>
      <c r="H105" s="68"/>
      <c r="I105" s="68"/>
    </row>
    <row r="106" spans="1:9" ht="12" customHeight="1" thickTop="1" thickBot="1">
      <c r="A106" s="1501" t="s">
        <v>2934</v>
      </c>
      <c r="B106" s="1501" t="s">
        <v>2655</v>
      </c>
      <c r="C106" s="1502" t="s">
        <v>2753</v>
      </c>
      <c r="D106" s="2311" t="s">
        <v>2528</v>
      </c>
      <c r="E106" s="68"/>
      <c r="F106" s="68"/>
      <c r="G106" s="68"/>
      <c r="H106" s="68"/>
      <c r="I106" s="68"/>
    </row>
    <row r="107" spans="1:9" ht="12" customHeight="1" thickTop="1">
      <c r="A107" s="1482" t="s">
        <v>2936</v>
      </c>
      <c r="B107" s="1482" t="s">
        <v>2754</v>
      </c>
      <c r="C107" s="206" t="s">
        <v>2755</v>
      </c>
      <c r="D107" s="2311" t="s">
        <v>2531</v>
      </c>
      <c r="E107" s="68"/>
      <c r="F107" s="68"/>
      <c r="G107" s="68"/>
      <c r="H107" s="68"/>
      <c r="I107" s="68"/>
    </row>
    <row r="108" spans="1:9" ht="12" customHeight="1">
      <c r="A108" s="206" t="s">
        <v>10783</v>
      </c>
      <c r="B108" s="206" t="s">
        <v>2758</v>
      </c>
      <c r="C108" s="206" t="s">
        <v>2759</v>
      </c>
      <c r="D108" s="2311" t="s">
        <v>2531</v>
      </c>
      <c r="E108" s="68"/>
      <c r="F108" s="68"/>
      <c r="G108" s="68"/>
      <c r="H108" s="68"/>
      <c r="I108" s="68"/>
    </row>
    <row r="109" spans="1:9" ht="12" customHeight="1">
      <c r="A109" s="206" t="s">
        <v>10784</v>
      </c>
      <c r="B109" s="206" t="s">
        <v>2760</v>
      </c>
      <c r="C109" s="206" t="s">
        <v>2761</v>
      </c>
      <c r="D109" s="2311" t="s">
        <v>2531</v>
      </c>
      <c r="E109" s="68"/>
      <c r="F109" s="68"/>
      <c r="G109" s="68"/>
      <c r="H109" s="68"/>
      <c r="I109" s="68"/>
    </row>
    <row r="110" spans="1:9" ht="12" customHeight="1">
      <c r="A110" s="206" t="s">
        <v>10785</v>
      </c>
      <c r="B110" s="206" t="s">
        <v>2762</v>
      </c>
      <c r="C110" s="206" t="s">
        <v>2763</v>
      </c>
      <c r="D110" s="2311" t="s">
        <v>2531</v>
      </c>
      <c r="E110" s="68"/>
      <c r="F110" s="68"/>
      <c r="G110" s="68"/>
      <c r="H110" s="68"/>
      <c r="I110" s="68"/>
    </row>
    <row r="111" spans="1:9" ht="12" customHeight="1">
      <c r="A111" s="206" t="s">
        <v>10786</v>
      </c>
      <c r="B111" s="206" t="s">
        <v>2764</v>
      </c>
      <c r="C111" s="206" t="s">
        <v>2765</v>
      </c>
      <c r="D111" s="2311" t="s">
        <v>2531</v>
      </c>
      <c r="E111" s="68"/>
      <c r="F111" s="68"/>
      <c r="G111" s="68"/>
      <c r="H111" s="68"/>
      <c r="I111" s="68"/>
    </row>
    <row r="112" spans="1:9" ht="12" customHeight="1">
      <c r="A112" s="206" t="s">
        <v>10787</v>
      </c>
      <c r="B112" s="206" t="s">
        <v>2766</v>
      </c>
      <c r="C112" s="206" t="s">
        <v>2767</v>
      </c>
      <c r="D112" s="2311" t="s">
        <v>2531</v>
      </c>
      <c r="E112" s="68"/>
      <c r="F112" s="68"/>
      <c r="G112" s="68"/>
      <c r="H112" s="68"/>
      <c r="I112" s="68"/>
    </row>
    <row r="113" spans="1:9" ht="12" customHeight="1">
      <c r="A113" s="206" t="s">
        <v>2528</v>
      </c>
      <c r="B113" s="206" t="s">
        <v>2528</v>
      </c>
      <c r="C113" s="206" t="s">
        <v>2768</v>
      </c>
      <c r="D113" s="2311" t="s">
        <v>2531</v>
      </c>
      <c r="E113" s="68"/>
      <c r="F113" s="68"/>
      <c r="G113" s="68"/>
      <c r="H113" s="68"/>
      <c r="I113" s="68"/>
    </row>
    <row r="114" spans="1:9" ht="12" customHeight="1">
      <c r="A114" s="206" t="s">
        <v>2528</v>
      </c>
      <c r="B114" s="206" t="s">
        <v>2528</v>
      </c>
      <c r="C114" s="206" t="s">
        <v>2769</v>
      </c>
      <c r="D114" s="2311" t="s">
        <v>2531</v>
      </c>
      <c r="E114" s="68"/>
      <c r="F114" s="68"/>
      <c r="G114" s="68"/>
      <c r="H114" s="68"/>
      <c r="I114" s="68"/>
    </row>
    <row r="115" spans="1:9" ht="12" customHeight="1">
      <c r="A115" s="206" t="s">
        <v>2528</v>
      </c>
      <c r="B115" s="206" t="s">
        <v>2528</v>
      </c>
      <c r="C115" s="206" t="s">
        <v>2770</v>
      </c>
      <c r="D115" s="2311" t="s">
        <v>2531</v>
      </c>
      <c r="E115" s="68"/>
      <c r="F115" s="68"/>
      <c r="G115" s="68"/>
      <c r="H115" s="68"/>
      <c r="I115" s="68"/>
    </row>
    <row r="116" spans="1:9" ht="12" customHeight="1">
      <c r="A116" s="206" t="s">
        <v>10788</v>
      </c>
      <c r="B116" s="206" t="s">
        <v>2771</v>
      </c>
      <c r="C116" s="206" t="s">
        <v>2772</v>
      </c>
      <c r="D116" s="2311" t="s">
        <v>2531</v>
      </c>
      <c r="E116" s="68"/>
      <c r="F116" s="68"/>
      <c r="G116" s="68"/>
      <c r="H116" s="68"/>
      <c r="I116" s="68"/>
    </row>
    <row r="117" spans="1:9" ht="12" customHeight="1">
      <c r="A117" s="206" t="s">
        <v>10789</v>
      </c>
      <c r="B117" s="206" t="s">
        <v>2773</v>
      </c>
      <c r="C117" s="206" t="s">
        <v>2774</v>
      </c>
      <c r="D117" s="2311" t="s">
        <v>2531</v>
      </c>
      <c r="E117" s="68"/>
      <c r="F117" s="68"/>
      <c r="G117" s="68"/>
      <c r="H117" s="68"/>
      <c r="I117" s="68"/>
    </row>
    <row r="118" spans="1:9" ht="12" customHeight="1">
      <c r="A118" s="206" t="s">
        <v>10790</v>
      </c>
      <c r="B118" s="206" t="s">
        <v>2775</v>
      </c>
      <c r="C118" s="206" t="s">
        <v>8017</v>
      </c>
      <c r="D118" s="2311" t="s">
        <v>2531</v>
      </c>
      <c r="E118" s="68"/>
      <c r="F118" s="68"/>
      <c r="G118" s="68"/>
      <c r="H118" s="68"/>
      <c r="I118" s="68"/>
    </row>
    <row r="119" spans="1:9" ht="12" customHeight="1">
      <c r="A119" s="206" t="s">
        <v>10791</v>
      </c>
      <c r="B119" s="206" t="s">
        <v>2777</v>
      </c>
      <c r="C119" s="206" t="s">
        <v>2776</v>
      </c>
      <c r="D119" s="2311" t="s">
        <v>2531</v>
      </c>
      <c r="E119" s="68"/>
      <c r="F119" s="68"/>
      <c r="G119" s="68"/>
      <c r="H119" s="68"/>
      <c r="I119" s="68"/>
    </row>
    <row r="120" spans="1:9" ht="12" customHeight="1">
      <c r="A120" s="206" t="s">
        <v>10792</v>
      </c>
      <c r="B120" s="206" t="s">
        <v>2779</v>
      </c>
      <c r="C120" s="206" t="s">
        <v>2780</v>
      </c>
      <c r="D120" s="2311" t="s">
        <v>2531</v>
      </c>
      <c r="E120" s="68"/>
      <c r="F120" s="68"/>
      <c r="G120" s="68"/>
      <c r="H120" s="68"/>
      <c r="I120" s="68"/>
    </row>
    <row r="121" spans="1:9" ht="12" customHeight="1">
      <c r="A121" s="206" t="s">
        <v>10793</v>
      </c>
      <c r="B121" s="206" t="s">
        <v>2781</v>
      </c>
      <c r="C121" s="206" t="s">
        <v>2782</v>
      </c>
      <c r="D121" s="2311" t="s">
        <v>2531</v>
      </c>
      <c r="E121" s="68"/>
      <c r="F121" s="68"/>
      <c r="G121" s="68"/>
      <c r="H121" s="68"/>
      <c r="I121" s="68"/>
    </row>
    <row r="122" spans="1:9" ht="12" customHeight="1">
      <c r="A122" s="206" t="s">
        <v>10794</v>
      </c>
      <c r="B122" s="206" t="s">
        <v>2783</v>
      </c>
      <c r="C122" s="206" t="s">
        <v>2784</v>
      </c>
      <c r="D122" s="2311" t="s">
        <v>2531</v>
      </c>
      <c r="E122" s="68"/>
      <c r="F122" s="68"/>
      <c r="G122" s="68"/>
      <c r="H122" s="68"/>
      <c r="I122" s="68"/>
    </row>
    <row r="123" spans="1:9" ht="12" customHeight="1">
      <c r="A123" s="206" t="s">
        <v>10795</v>
      </c>
      <c r="B123" s="206" t="s">
        <v>2785</v>
      </c>
      <c r="C123" s="206" t="s">
        <v>2786</v>
      </c>
      <c r="D123" s="2311" t="s">
        <v>2531</v>
      </c>
      <c r="E123" s="68"/>
      <c r="F123" s="68"/>
      <c r="G123" s="68"/>
      <c r="H123" s="68"/>
      <c r="I123" s="68"/>
    </row>
    <row r="124" spans="1:9" ht="12" customHeight="1">
      <c r="A124" s="206" t="s">
        <v>10796</v>
      </c>
      <c r="B124" s="206" t="s">
        <v>2787</v>
      </c>
      <c r="C124" s="206" t="s">
        <v>2788</v>
      </c>
      <c r="D124" s="2311" t="s">
        <v>2531</v>
      </c>
      <c r="E124" s="68"/>
      <c r="F124" s="68"/>
      <c r="G124" s="68"/>
      <c r="H124" s="68"/>
      <c r="I124" s="68"/>
    </row>
    <row r="125" spans="1:9" ht="12" customHeight="1">
      <c r="A125" s="206" t="s">
        <v>2528</v>
      </c>
      <c r="B125" s="206" t="s">
        <v>2528</v>
      </c>
      <c r="C125" s="206" t="s">
        <v>2789</v>
      </c>
      <c r="D125" s="2311" t="s">
        <v>2531</v>
      </c>
      <c r="E125" s="68"/>
      <c r="F125" s="68"/>
      <c r="G125" s="68"/>
      <c r="H125" s="68"/>
      <c r="I125" s="68"/>
    </row>
    <row r="126" spans="1:9" ht="12" customHeight="1">
      <c r="A126" s="206" t="s">
        <v>2528</v>
      </c>
      <c r="B126" s="206" t="s">
        <v>2528</v>
      </c>
      <c r="C126" s="206" t="s">
        <v>2790</v>
      </c>
      <c r="D126" s="2311" t="s">
        <v>2531</v>
      </c>
      <c r="E126" s="68"/>
      <c r="F126" s="68"/>
      <c r="G126" s="68"/>
      <c r="H126" s="68"/>
      <c r="I126" s="68"/>
    </row>
    <row r="127" spans="1:9" ht="12" customHeight="1">
      <c r="A127" s="206" t="s">
        <v>2528</v>
      </c>
      <c r="B127" s="206" t="s">
        <v>2528</v>
      </c>
      <c r="C127" s="206" t="s">
        <v>2791</v>
      </c>
      <c r="D127" s="2311" t="s">
        <v>2531</v>
      </c>
      <c r="E127" s="68"/>
      <c r="F127" s="68"/>
      <c r="G127" s="68"/>
      <c r="H127" s="68"/>
      <c r="I127" s="68"/>
    </row>
    <row r="128" spans="1:9" ht="12" customHeight="1">
      <c r="A128" s="206" t="s">
        <v>2528</v>
      </c>
      <c r="B128" s="206" t="s">
        <v>2528</v>
      </c>
      <c r="C128" s="206" t="s">
        <v>2792</v>
      </c>
      <c r="D128" s="2311" t="s">
        <v>2531</v>
      </c>
      <c r="E128" s="68"/>
      <c r="F128" s="68"/>
      <c r="G128" s="68"/>
      <c r="H128" s="68"/>
      <c r="I128" s="68"/>
    </row>
    <row r="129" spans="1:9" ht="12" customHeight="1">
      <c r="A129" s="206" t="s">
        <v>2528</v>
      </c>
      <c r="B129" s="206" t="s">
        <v>2528</v>
      </c>
      <c r="C129" s="206" t="s">
        <v>2793</v>
      </c>
      <c r="D129" s="2311" t="s">
        <v>2531</v>
      </c>
      <c r="E129" s="68"/>
      <c r="F129" s="68"/>
      <c r="G129" s="68"/>
      <c r="H129" s="68"/>
      <c r="I129" s="68"/>
    </row>
    <row r="130" spans="1:9" ht="12" customHeight="1">
      <c r="A130" s="206" t="s">
        <v>2528</v>
      </c>
      <c r="B130" s="206" t="s">
        <v>2528</v>
      </c>
      <c r="C130" s="206" t="s">
        <v>2794</v>
      </c>
      <c r="D130" s="2311" t="s">
        <v>2531</v>
      </c>
      <c r="E130" s="68"/>
      <c r="F130" s="68"/>
      <c r="G130" s="68"/>
      <c r="H130" s="68"/>
      <c r="I130" s="68"/>
    </row>
    <row r="131" spans="1:9" ht="12" customHeight="1">
      <c r="A131" s="206" t="s">
        <v>2528</v>
      </c>
      <c r="B131" s="206" t="s">
        <v>2528</v>
      </c>
      <c r="C131" s="206" t="s">
        <v>2795</v>
      </c>
      <c r="D131" s="2311" t="s">
        <v>2531</v>
      </c>
      <c r="E131" s="68"/>
      <c r="F131" s="68"/>
      <c r="G131" s="68"/>
      <c r="H131" s="68"/>
      <c r="I131" s="68"/>
    </row>
    <row r="132" spans="1:9" ht="12" customHeight="1">
      <c r="A132" s="1482" t="s">
        <v>2939</v>
      </c>
      <c r="B132" s="1482" t="s">
        <v>2796</v>
      </c>
      <c r="C132" s="206" t="s">
        <v>2797</v>
      </c>
      <c r="D132" s="2311" t="s">
        <v>2531</v>
      </c>
      <c r="E132" s="68"/>
      <c r="F132" s="68"/>
      <c r="G132" s="68"/>
      <c r="H132" s="68"/>
      <c r="I132" s="68"/>
    </row>
    <row r="133" spans="1:9" ht="12" customHeight="1">
      <c r="A133" s="206" t="s">
        <v>10797</v>
      </c>
      <c r="B133" s="206" t="s">
        <v>2798</v>
      </c>
      <c r="C133" s="206" t="s">
        <v>2799</v>
      </c>
      <c r="D133" s="2311" t="s">
        <v>2531</v>
      </c>
      <c r="E133" s="68"/>
      <c r="F133" s="68"/>
      <c r="G133" s="68"/>
      <c r="H133" s="68"/>
      <c r="I133" s="68"/>
    </row>
    <row r="134" spans="1:9" ht="12" customHeight="1">
      <c r="A134" s="206" t="s">
        <v>10798</v>
      </c>
      <c r="B134" s="206" t="s">
        <v>2800</v>
      </c>
      <c r="C134" s="206" t="s">
        <v>2801</v>
      </c>
      <c r="D134" s="2311" t="s">
        <v>2531</v>
      </c>
      <c r="E134" s="68"/>
      <c r="F134" s="68"/>
      <c r="G134" s="68"/>
      <c r="H134" s="68"/>
      <c r="I134" s="68"/>
    </row>
    <row r="135" spans="1:9" ht="12" customHeight="1">
      <c r="A135" s="206" t="s">
        <v>10799</v>
      </c>
      <c r="B135" s="206" t="s">
        <v>2802</v>
      </c>
      <c r="C135" s="206" t="s">
        <v>2772</v>
      </c>
      <c r="D135" s="2311" t="s">
        <v>2531</v>
      </c>
      <c r="E135" s="68"/>
      <c r="F135" s="68"/>
      <c r="G135" s="68"/>
      <c r="H135" s="68"/>
      <c r="I135" s="68"/>
    </row>
    <row r="136" spans="1:9" ht="12" customHeight="1">
      <c r="A136" s="206" t="s">
        <v>10800</v>
      </c>
      <c r="B136" s="206" t="s">
        <v>2803</v>
      </c>
      <c r="C136" s="206" t="s">
        <v>2804</v>
      </c>
      <c r="D136" s="2311" t="s">
        <v>2531</v>
      </c>
      <c r="E136" s="68"/>
      <c r="F136" s="68"/>
      <c r="G136" s="68"/>
      <c r="H136" s="68"/>
      <c r="I136" s="68"/>
    </row>
    <row r="137" spans="1:9" ht="12" customHeight="1">
      <c r="A137" s="206" t="s">
        <v>10801</v>
      </c>
      <c r="B137" s="206" t="s">
        <v>2805</v>
      </c>
      <c r="C137" s="206" t="s">
        <v>2806</v>
      </c>
      <c r="D137" s="2311" t="s">
        <v>2531</v>
      </c>
      <c r="E137" s="68"/>
      <c r="F137" s="68"/>
      <c r="G137" s="68"/>
      <c r="H137" s="68"/>
      <c r="I137" s="68"/>
    </row>
    <row r="138" spans="1:9" ht="12" customHeight="1">
      <c r="A138" s="206" t="s">
        <v>10802</v>
      </c>
      <c r="B138" s="206" t="s">
        <v>2807</v>
      </c>
      <c r="C138" s="206" t="s">
        <v>2808</v>
      </c>
      <c r="D138" s="2311" t="s">
        <v>2531</v>
      </c>
      <c r="E138" s="68"/>
      <c r="F138" s="68"/>
      <c r="G138" s="68"/>
      <c r="H138" s="68"/>
      <c r="I138" s="68"/>
    </row>
    <row r="139" spans="1:9" s="1481" customFormat="1" ht="12" customHeight="1">
      <c r="A139" s="1479" t="s">
        <v>10803</v>
      </c>
      <c r="B139" s="1479" t="s">
        <v>2809</v>
      </c>
      <c r="C139" s="1479" t="s">
        <v>2810</v>
      </c>
      <c r="D139" s="2311" t="s">
        <v>2531</v>
      </c>
      <c r="E139" s="68"/>
      <c r="F139" s="68"/>
      <c r="G139" s="68"/>
      <c r="H139" s="68"/>
      <c r="I139" s="68"/>
    </row>
    <row r="140" spans="1:9" s="1481" customFormat="1" ht="12" customHeight="1">
      <c r="A140" s="1479" t="s">
        <v>10804</v>
      </c>
      <c r="B140" s="1479" t="s">
        <v>2811</v>
      </c>
      <c r="C140" s="1479" t="s">
        <v>2812</v>
      </c>
      <c r="D140" s="2311" t="s">
        <v>2531</v>
      </c>
      <c r="E140" s="68"/>
      <c r="F140" s="68"/>
      <c r="G140" s="68"/>
      <c r="H140" s="68"/>
      <c r="I140" s="68" t="s">
        <v>2506</v>
      </c>
    </row>
    <row r="141" spans="1:9" s="1481" customFormat="1" ht="12" customHeight="1">
      <c r="A141" s="1479" t="s">
        <v>10805</v>
      </c>
      <c r="B141" s="1479" t="s">
        <v>2813</v>
      </c>
      <c r="C141" s="1479" t="s">
        <v>2814</v>
      </c>
      <c r="D141" s="2311" t="s">
        <v>2531</v>
      </c>
      <c r="E141" s="68"/>
      <c r="F141" s="68"/>
      <c r="G141" s="68"/>
      <c r="H141" s="68"/>
      <c r="I141" s="68" t="s">
        <v>2506</v>
      </c>
    </row>
    <row r="142" spans="1:9" ht="12" customHeight="1">
      <c r="A142" s="206" t="s">
        <v>10806</v>
      </c>
      <c r="B142" s="206" t="s">
        <v>2815</v>
      </c>
      <c r="C142" s="206" t="s">
        <v>2816</v>
      </c>
      <c r="D142" s="2311" t="s">
        <v>2531</v>
      </c>
      <c r="E142" s="68"/>
      <c r="F142" s="68"/>
      <c r="G142" s="68"/>
      <c r="H142" s="68"/>
      <c r="I142" s="68" t="s">
        <v>2506</v>
      </c>
    </row>
    <row r="143" spans="1:9" ht="12" customHeight="1">
      <c r="A143" s="1482" t="s">
        <v>2953</v>
      </c>
      <c r="B143" s="1483" t="s">
        <v>2526</v>
      </c>
      <c r="C143" s="1482" t="s">
        <v>2818</v>
      </c>
      <c r="D143" s="2311" t="s">
        <v>2528</v>
      </c>
      <c r="E143" s="68"/>
      <c r="F143" s="68"/>
      <c r="G143" s="68"/>
      <c r="H143" s="68"/>
      <c r="I143" s="68" t="s">
        <v>2506</v>
      </c>
    </row>
    <row r="144" spans="1:9" ht="12" customHeight="1">
      <c r="A144" s="1487" t="s">
        <v>10807</v>
      </c>
      <c r="B144" s="1483" t="s">
        <v>2526</v>
      </c>
      <c r="C144" s="206" t="s">
        <v>2821</v>
      </c>
      <c r="D144" s="2312" t="s">
        <v>2511</v>
      </c>
      <c r="E144" s="68" t="s">
        <v>10776</v>
      </c>
      <c r="F144" s="68" t="s">
        <v>2506</v>
      </c>
      <c r="G144" s="68" t="s">
        <v>2506</v>
      </c>
      <c r="H144" s="68" t="s">
        <v>2506</v>
      </c>
      <c r="I144" s="68" t="s">
        <v>2506</v>
      </c>
    </row>
    <row r="145" spans="1:9" ht="12" customHeight="1">
      <c r="A145" s="1494" t="s">
        <v>10808</v>
      </c>
      <c r="B145" s="1483" t="s">
        <v>2526</v>
      </c>
      <c r="C145" s="1479" t="s">
        <v>2826</v>
      </c>
      <c r="D145" s="2312" t="s">
        <v>2511</v>
      </c>
      <c r="E145" s="68" t="s">
        <v>2506</v>
      </c>
      <c r="F145" s="68" t="s">
        <v>2506</v>
      </c>
      <c r="G145" s="68" t="s">
        <v>2506</v>
      </c>
      <c r="H145" s="68" t="s">
        <v>2506</v>
      </c>
      <c r="I145" s="68" t="s">
        <v>2506</v>
      </c>
    </row>
    <row r="146" spans="1:9" ht="12" customHeight="1">
      <c r="A146" s="1494" t="s">
        <v>10809</v>
      </c>
      <c r="B146" s="1483" t="s">
        <v>2526</v>
      </c>
      <c r="C146" s="1479" t="s">
        <v>2828</v>
      </c>
      <c r="D146" s="2312" t="s">
        <v>2511</v>
      </c>
      <c r="E146" s="68" t="s">
        <v>2506</v>
      </c>
      <c r="F146" s="68" t="s">
        <v>2506</v>
      </c>
      <c r="G146" s="68" t="s">
        <v>2506</v>
      </c>
      <c r="H146" s="68" t="s">
        <v>2506</v>
      </c>
      <c r="I146" s="68" t="s">
        <v>2506</v>
      </c>
    </row>
    <row r="147" spans="1:9" ht="12" customHeight="1">
      <c r="A147" s="1494" t="s">
        <v>10810</v>
      </c>
      <c r="B147" s="1483" t="s">
        <v>2526</v>
      </c>
      <c r="C147" s="1479" t="s">
        <v>2830</v>
      </c>
      <c r="D147" s="2312" t="s">
        <v>2511</v>
      </c>
      <c r="E147" s="68" t="s">
        <v>2506</v>
      </c>
      <c r="F147" s="68" t="s">
        <v>2506</v>
      </c>
      <c r="G147" s="68" t="s">
        <v>2506</v>
      </c>
      <c r="H147" s="68" t="s">
        <v>2506</v>
      </c>
      <c r="I147" s="68" t="s">
        <v>2506</v>
      </c>
    </row>
    <row r="148" spans="1:9" ht="12" customHeight="1">
      <c r="A148" s="1487" t="s">
        <v>10811</v>
      </c>
      <c r="B148" s="1483" t="s">
        <v>2526</v>
      </c>
      <c r="C148" s="206" t="s">
        <v>2832</v>
      </c>
      <c r="D148" s="2312" t="s">
        <v>2511</v>
      </c>
      <c r="E148" s="68" t="s">
        <v>2506</v>
      </c>
      <c r="F148" s="68" t="s">
        <v>2506</v>
      </c>
      <c r="G148" s="68" t="s">
        <v>2506</v>
      </c>
      <c r="H148" s="68" t="s">
        <v>2506</v>
      </c>
      <c r="I148" s="68" t="s">
        <v>2506</v>
      </c>
    </row>
    <row r="149" spans="1:9" ht="12" customHeight="1">
      <c r="A149" s="1494" t="s">
        <v>10812</v>
      </c>
      <c r="B149" s="1483" t="s">
        <v>2526</v>
      </c>
      <c r="C149" s="1479" t="s">
        <v>2836</v>
      </c>
      <c r="D149" s="2312" t="s">
        <v>2511</v>
      </c>
      <c r="E149" s="68" t="s">
        <v>2506</v>
      </c>
      <c r="F149" s="68" t="s">
        <v>2506</v>
      </c>
      <c r="G149" s="68" t="s">
        <v>2506</v>
      </c>
      <c r="H149" s="68" t="s">
        <v>2506</v>
      </c>
      <c r="I149" s="68" t="s">
        <v>2506</v>
      </c>
    </row>
    <row r="150" spans="1:9" ht="12" customHeight="1">
      <c r="A150" s="1494" t="s">
        <v>10813</v>
      </c>
      <c r="B150" s="1483" t="s">
        <v>2526</v>
      </c>
      <c r="C150" s="1479" t="s">
        <v>2838</v>
      </c>
      <c r="D150" s="2312" t="s">
        <v>2511</v>
      </c>
      <c r="E150" s="68" t="s">
        <v>2506</v>
      </c>
      <c r="F150" s="68" t="s">
        <v>2506</v>
      </c>
      <c r="G150" s="68" t="s">
        <v>2506</v>
      </c>
      <c r="H150" s="68" t="s">
        <v>2506</v>
      </c>
      <c r="I150" s="68" t="s">
        <v>2506</v>
      </c>
    </row>
    <row r="151" spans="1:9" ht="12" customHeight="1">
      <c r="A151" s="1494" t="s">
        <v>10814</v>
      </c>
      <c r="B151" s="1483" t="s">
        <v>2526</v>
      </c>
      <c r="C151" s="1479" t="s">
        <v>2840</v>
      </c>
      <c r="D151" s="2312" t="s">
        <v>2511</v>
      </c>
      <c r="E151" s="68" t="s">
        <v>2506</v>
      </c>
      <c r="F151" s="68" t="s">
        <v>2506</v>
      </c>
      <c r="G151" s="68" t="s">
        <v>2506</v>
      </c>
      <c r="H151" s="68" t="s">
        <v>2506</v>
      </c>
      <c r="I151" s="68" t="s">
        <v>2506</v>
      </c>
    </row>
    <row r="152" spans="1:9" ht="12" customHeight="1">
      <c r="A152" s="1487" t="s">
        <v>10815</v>
      </c>
      <c r="B152" s="1483" t="s">
        <v>2526</v>
      </c>
      <c r="C152" s="206" t="s">
        <v>2842</v>
      </c>
      <c r="D152" s="2308" t="s">
        <v>2511</v>
      </c>
      <c r="E152" s="68" t="s">
        <v>2506</v>
      </c>
      <c r="F152" s="68" t="s">
        <v>2506</v>
      </c>
      <c r="G152" s="68" t="s">
        <v>2506</v>
      </c>
      <c r="H152" s="68" t="s">
        <v>2506</v>
      </c>
      <c r="I152" s="68" t="s">
        <v>2506</v>
      </c>
    </row>
    <row r="153" spans="1:9" ht="12" customHeight="1">
      <c r="A153" s="1494" t="s">
        <v>10816</v>
      </c>
      <c r="B153" s="1483" t="s">
        <v>2526</v>
      </c>
      <c r="C153" s="1479" t="s">
        <v>2846</v>
      </c>
      <c r="D153" s="2308" t="s">
        <v>2511</v>
      </c>
      <c r="E153" s="68" t="s">
        <v>2506</v>
      </c>
      <c r="F153" s="68" t="s">
        <v>2506</v>
      </c>
      <c r="G153" s="68" t="s">
        <v>2506</v>
      </c>
      <c r="H153" s="68" t="s">
        <v>2506</v>
      </c>
      <c r="I153" s="68" t="s">
        <v>2506</v>
      </c>
    </row>
    <row r="154" spans="1:9" ht="12" customHeight="1">
      <c r="A154" s="1494" t="s">
        <v>10817</v>
      </c>
      <c r="B154" s="1483" t="s">
        <v>2526</v>
      </c>
      <c r="C154" s="1479" t="s">
        <v>2848</v>
      </c>
      <c r="D154" s="2308" t="s">
        <v>2511</v>
      </c>
      <c r="E154" s="68" t="s">
        <v>2506</v>
      </c>
      <c r="F154" s="68" t="s">
        <v>2506</v>
      </c>
      <c r="G154" s="68" t="s">
        <v>2506</v>
      </c>
      <c r="H154" s="68" t="s">
        <v>2506</v>
      </c>
      <c r="I154" s="68" t="s">
        <v>2506</v>
      </c>
    </row>
    <row r="155" spans="1:9" ht="12" customHeight="1">
      <c r="A155" s="1494" t="s">
        <v>10818</v>
      </c>
      <c r="B155" s="1483" t="s">
        <v>2526</v>
      </c>
      <c r="C155" s="1479" t="s">
        <v>2850</v>
      </c>
      <c r="D155" s="2308" t="s">
        <v>2511</v>
      </c>
      <c r="E155" s="68" t="s">
        <v>2506</v>
      </c>
      <c r="F155" s="68" t="s">
        <v>2506</v>
      </c>
      <c r="G155" s="68" t="s">
        <v>2506</v>
      </c>
      <c r="H155" s="68" t="s">
        <v>2506</v>
      </c>
      <c r="I155" s="68" t="s">
        <v>2506</v>
      </c>
    </row>
    <row r="156" spans="1:9" ht="12" customHeight="1">
      <c r="A156" s="1487" t="s">
        <v>10819</v>
      </c>
      <c r="B156" s="1483" t="s">
        <v>2526</v>
      </c>
      <c r="C156" s="206" t="s">
        <v>2852</v>
      </c>
      <c r="D156" s="2308" t="s">
        <v>2511</v>
      </c>
      <c r="E156" s="68" t="s">
        <v>2506</v>
      </c>
      <c r="F156" s="68" t="s">
        <v>2506</v>
      </c>
      <c r="G156" s="68" t="s">
        <v>2506</v>
      </c>
      <c r="H156" s="68" t="s">
        <v>2506</v>
      </c>
      <c r="I156" s="68" t="s">
        <v>2506</v>
      </c>
    </row>
    <row r="157" spans="1:9" ht="12" customHeight="1">
      <c r="A157" s="1494" t="s">
        <v>10820</v>
      </c>
      <c r="B157" s="1483" t="s">
        <v>2526</v>
      </c>
      <c r="C157" s="1479" t="s">
        <v>2856</v>
      </c>
      <c r="D157" s="2308" t="s">
        <v>2511</v>
      </c>
      <c r="E157" s="68" t="s">
        <v>2506</v>
      </c>
      <c r="F157" s="68" t="s">
        <v>2506</v>
      </c>
      <c r="G157" s="68" t="s">
        <v>2506</v>
      </c>
      <c r="H157" s="68" t="s">
        <v>2506</v>
      </c>
      <c r="I157" s="68"/>
    </row>
    <row r="158" spans="1:9" ht="12" customHeight="1">
      <c r="A158" s="1494" t="s">
        <v>10821</v>
      </c>
      <c r="B158" s="1483" t="s">
        <v>2526</v>
      </c>
      <c r="C158" s="1479" t="s">
        <v>2858</v>
      </c>
      <c r="D158" s="2308" t="s">
        <v>2511</v>
      </c>
      <c r="E158" s="68" t="s">
        <v>2506</v>
      </c>
      <c r="F158" s="68" t="s">
        <v>2506</v>
      </c>
      <c r="G158" s="68" t="s">
        <v>2506</v>
      </c>
      <c r="H158" s="68" t="s">
        <v>2506</v>
      </c>
      <c r="I158" s="68" t="s">
        <v>2506</v>
      </c>
    </row>
    <row r="159" spans="1:9" ht="12" customHeight="1">
      <c r="A159" s="1494" t="s">
        <v>10822</v>
      </c>
      <c r="B159" s="1483" t="s">
        <v>2526</v>
      </c>
      <c r="C159" s="1479" t="s">
        <v>2860</v>
      </c>
      <c r="D159" s="2308" t="s">
        <v>2511</v>
      </c>
      <c r="E159" s="68" t="s">
        <v>10776</v>
      </c>
      <c r="F159" s="68" t="s">
        <v>2506</v>
      </c>
      <c r="G159" s="68" t="s">
        <v>2506</v>
      </c>
      <c r="H159" s="68" t="s">
        <v>2506</v>
      </c>
      <c r="I159" s="68" t="s">
        <v>2506</v>
      </c>
    </row>
    <row r="160" spans="1:9" ht="12" customHeight="1">
      <c r="A160" s="1495" t="s">
        <v>10823</v>
      </c>
      <c r="B160" s="1483" t="s">
        <v>2526</v>
      </c>
      <c r="C160" s="1490" t="s">
        <v>2862</v>
      </c>
      <c r="D160" s="2311" t="s">
        <v>2511</v>
      </c>
      <c r="E160" s="68" t="s">
        <v>2506</v>
      </c>
      <c r="F160" s="68" t="s">
        <v>2506</v>
      </c>
      <c r="G160" s="68" t="s">
        <v>2506</v>
      </c>
      <c r="H160" s="68" t="s">
        <v>2506</v>
      </c>
      <c r="I160" s="68" t="s">
        <v>2506</v>
      </c>
    </row>
    <row r="161" spans="1:9" ht="12" customHeight="1">
      <c r="A161" s="1493" t="s">
        <v>10824</v>
      </c>
      <c r="B161" s="1482" t="s">
        <v>2817</v>
      </c>
      <c r="C161" s="1482" t="s">
        <v>2866</v>
      </c>
      <c r="D161" s="2311" t="s">
        <v>2528</v>
      </c>
      <c r="E161" s="68"/>
      <c r="F161" s="68"/>
      <c r="G161" s="68"/>
      <c r="H161" s="68"/>
      <c r="I161" s="68" t="s">
        <v>2506</v>
      </c>
    </row>
    <row r="162" spans="1:9" ht="12" customHeight="1">
      <c r="A162" s="206" t="s">
        <v>10825</v>
      </c>
      <c r="B162" s="206" t="s">
        <v>2820</v>
      </c>
      <c r="C162" s="206" t="s">
        <v>2868</v>
      </c>
      <c r="D162" s="2312" t="s">
        <v>2511</v>
      </c>
      <c r="E162" s="68" t="s">
        <v>2506</v>
      </c>
      <c r="F162" s="68" t="s">
        <v>2506</v>
      </c>
      <c r="G162" s="68" t="s">
        <v>2506</v>
      </c>
      <c r="H162" s="68" t="s">
        <v>2506</v>
      </c>
      <c r="I162" s="68" t="s">
        <v>2506</v>
      </c>
    </row>
    <row r="163" spans="1:9" ht="12" customHeight="1">
      <c r="A163" s="1479" t="s">
        <v>10826</v>
      </c>
      <c r="B163" s="1479" t="s">
        <v>2825</v>
      </c>
      <c r="C163" s="1479" t="s">
        <v>2872</v>
      </c>
      <c r="D163" s="2312" t="s">
        <v>2511</v>
      </c>
      <c r="E163" s="68" t="s">
        <v>2506</v>
      </c>
      <c r="F163" s="68" t="s">
        <v>2506</v>
      </c>
      <c r="G163" s="68" t="s">
        <v>2506</v>
      </c>
      <c r="H163" s="68" t="s">
        <v>2506</v>
      </c>
      <c r="I163" s="68" t="s">
        <v>2506</v>
      </c>
    </row>
    <row r="164" spans="1:9" ht="12" customHeight="1">
      <c r="A164" s="1479" t="s">
        <v>10827</v>
      </c>
      <c r="B164" s="1479" t="s">
        <v>2827</v>
      </c>
      <c r="C164" s="1479" t="s">
        <v>2874</v>
      </c>
      <c r="D164" s="2312" t="s">
        <v>2511</v>
      </c>
      <c r="E164" s="68" t="s">
        <v>2506</v>
      </c>
      <c r="F164" s="68" t="s">
        <v>2506</v>
      </c>
      <c r="G164" s="68" t="s">
        <v>2506</v>
      </c>
      <c r="H164" s="68" t="s">
        <v>2506</v>
      </c>
      <c r="I164" s="68" t="s">
        <v>2506</v>
      </c>
    </row>
    <row r="165" spans="1:9" ht="12" customHeight="1">
      <c r="A165" s="1479" t="s">
        <v>10828</v>
      </c>
      <c r="B165" s="1479" t="s">
        <v>2829</v>
      </c>
      <c r="C165" s="1479" t="s">
        <v>2876</v>
      </c>
      <c r="D165" s="2312" t="s">
        <v>2511</v>
      </c>
      <c r="E165" s="68" t="s">
        <v>2506</v>
      </c>
      <c r="F165" s="68" t="s">
        <v>2506</v>
      </c>
      <c r="G165" s="68" t="s">
        <v>2506</v>
      </c>
      <c r="H165" s="68" t="s">
        <v>2506</v>
      </c>
      <c r="I165" s="68" t="s">
        <v>2506</v>
      </c>
    </row>
    <row r="166" spans="1:9" ht="12" customHeight="1">
      <c r="A166" s="206" t="s">
        <v>10829</v>
      </c>
      <c r="B166" s="206" t="s">
        <v>2831</v>
      </c>
      <c r="C166" s="206" t="s">
        <v>2878</v>
      </c>
      <c r="D166" s="2312" t="s">
        <v>2511</v>
      </c>
      <c r="E166" s="68" t="s">
        <v>2506</v>
      </c>
      <c r="F166" s="68" t="s">
        <v>2506</v>
      </c>
      <c r="G166" s="68" t="s">
        <v>2506</v>
      </c>
      <c r="H166" s="68" t="s">
        <v>2506</v>
      </c>
      <c r="I166" s="68"/>
    </row>
    <row r="167" spans="1:9" ht="12" customHeight="1">
      <c r="A167" s="1479" t="s">
        <v>10830</v>
      </c>
      <c r="B167" s="1479" t="s">
        <v>2835</v>
      </c>
      <c r="C167" s="1479" t="s">
        <v>2882</v>
      </c>
      <c r="D167" s="2312" t="s">
        <v>2511</v>
      </c>
      <c r="E167" s="68" t="s">
        <v>2506</v>
      </c>
      <c r="F167" s="68" t="s">
        <v>2506</v>
      </c>
      <c r="G167" s="68" t="s">
        <v>2506</v>
      </c>
      <c r="H167" s="68" t="s">
        <v>2506</v>
      </c>
      <c r="I167" s="68" t="s">
        <v>2506</v>
      </c>
    </row>
    <row r="168" spans="1:9" ht="12" customHeight="1">
      <c r="A168" s="1479" t="s">
        <v>10831</v>
      </c>
      <c r="B168" s="1479" t="s">
        <v>2837</v>
      </c>
      <c r="C168" s="1479" t="s">
        <v>2884</v>
      </c>
      <c r="D168" s="2312" t="s">
        <v>2511</v>
      </c>
      <c r="E168" s="68" t="s">
        <v>2506</v>
      </c>
      <c r="F168" s="68" t="s">
        <v>2506</v>
      </c>
      <c r="G168" s="68" t="s">
        <v>2506</v>
      </c>
      <c r="H168" s="68" t="s">
        <v>2506</v>
      </c>
      <c r="I168" s="68" t="s">
        <v>2506</v>
      </c>
    </row>
    <row r="169" spans="1:9" ht="12" customHeight="1">
      <c r="A169" s="1479" t="s">
        <v>10832</v>
      </c>
      <c r="B169" s="1479" t="s">
        <v>2839</v>
      </c>
      <c r="C169" s="1479" t="s">
        <v>2886</v>
      </c>
      <c r="D169" s="2312" t="s">
        <v>2511</v>
      </c>
      <c r="E169" s="68" t="s">
        <v>2506</v>
      </c>
      <c r="F169" s="68" t="s">
        <v>2506</v>
      </c>
      <c r="G169" s="68" t="s">
        <v>2506</v>
      </c>
      <c r="H169" s="68" t="s">
        <v>2506</v>
      </c>
      <c r="I169" s="68"/>
    </row>
    <row r="170" spans="1:9" ht="12" customHeight="1">
      <c r="A170" s="212" t="s">
        <v>2526</v>
      </c>
      <c r="B170" s="1485" t="s">
        <v>2841</v>
      </c>
      <c r="C170" s="206" t="s">
        <v>2888</v>
      </c>
      <c r="D170" s="2311" t="s">
        <v>2528</v>
      </c>
      <c r="E170" s="68"/>
      <c r="F170" s="68"/>
      <c r="G170" s="68"/>
      <c r="H170" s="68"/>
      <c r="I170" s="68" t="s">
        <v>2506</v>
      </c>
    </row>
    <row r="171" spans="1:9" ht="12" customHeight="1">
      <c r="A171" s="212" t="s">
        <v>2526</v>
      </c>
      <c r="B171" s="1488" t="s">
        <v>2845</v>
      </c>
      <c r="C171" s="1479" t="s">
        <v>2889</v>
      </c>
      <c r="D171" s="2312" t="s">
        <v>2511</v>
      </c>
      <c r="E171" s="68" t="s">
        <v>2506</v>
      </c>
      <c r="F171" s="68" t="s">
        <v>2506</v>
      </c>
      <c r="G171" s="68" t="s">
        <v>2506</v>
      </c>
      <c r="H171" s="68" t="s">
        <v>2506</v>
      </c>
      <c r="I171" s="68" t="s">
        <v>2506</v>
      </c>
    </row>
    <row r="172" spans="1:9" ht="12" customHeight="1">
      <c r="A172" s="212" t="s">
        <v>2526</v>
      </c>
      <c r="B172" s="1488" t="s">
        <v>2847</v>
      </c>
      <c r="C172" s="1479" t="s">
        <v>2890</v>
      </c>
      <c r="D172" s="2312" t="s">
        <v>2511</v>
      </c>
      <c r="E172" s="68" t="s">
        <v>2506</v>
      </c>
      <c r="F172" s="68" t="s">
        <v>2506</v>
      </c>
      <c r="G172" s="68" t="s">
        <v>2506</v>
      </c>
      <c r="H172" s="68" t="s">
        <v>2506</v>
      </c>
      <c r="I172" s="68" t="s">
        <v>2506</v>
      </c>
    </row>
    <row r="173" spans="1:9" ht="12" customHeight="1">
      <c r="A173" s="1482" t="s">
        <v>10833</v>
      </c>
      <c r="B173" s="1482" t="s">
        <v>2861</v>
      </c>
      <c r="C173" s="206" t="s">
        <v>2892</v>
      </c>
      <c r="D173" s="2311" t="s">
        <v>2528</v>
      </c>
      <c r="E173" s="68"/>
      <c r="F173" s="68"/>
      <c r="G173" s="68"/>
      <c r="H173" s="68"/>
      <c r="I173" s="68"/>
    </row>
    <row r="174" spans="1:9" ht="12" customHeight="1">
      <c r="A174" s="206" t="s">
        <v>10834</v>
      </c>
      <c r="B174" s="206" t="s">
        <v>2895</v>
      </c>
      <c r="C174" s="206" t="s">
        <v>2889</v>
      </c>
      <c r="D174" s="2312" t="s">
        <v>2511</v>
      </c>
      <c r="E174" s="68" t="s">
        <v>2506</v>
      </c>
      <c r="F174" s="68" t="s">
        <v>2506</v>
      </c>
      <c r="G174" s="68" t="s">
        <v>2506</v>
      </c>
      <c r="H174" s="68" t="s">
        <v>2506</v>
      </c>
      <c r="I174" s="68" t="s">
        <v>10737</v>
      </c>
    </row>
    <row r="175" spans="1:9" ht="12" customHeight="1">
      <c r="A175" s="206" t="s">
        <v>10835</v>
      </c>
      <c r="B175" s="206" t="s">
        <v>2899</v>
      </c>
      <c r="C175" s="206" t="s">
        <v>2890</v>
      </c>
      <c r="D175" s="2312" t="s">
        <v>2511</v>
      </c>
      <c r="E175" s="68" t="s">
        <v>2506</v>
      </c>
      <c r="F175" s="68" t="s">
        <v>2506</v>
      </c>
      <c r="G175" s="68" t="s">
        <v>2506</v>
      </c>
      <c r="H175" s="68" t="s">
        <v>2506</v>
      </c>
      <c r="I175" s="68" t="s">
        <v>10737</v>
      </c>
    </row>
    <row r="176" spans="1:9" ht="12" customHeight="1">
      <c r="A176" s="1482" t="s">
        <v>10836</v>
      </c>
      <c r="B176" s="1482" t="s">
        <v>2865</v>
      </c>
      <c r="C176" s="206" t="s">
        <v>2903</v>
      </c>
      <c r="D176" s="2312" t="s">
        <v>2511</v>
      </c>
      <c r="E176" s="68" t="s">
        <v>2506</v>
      </c>
      <c r="F176" s="68" t="s">
        <v>2506</v>
      </c>
      <c r="G176" s="68" t="s">
        <v>2506</v>
      </c>
      <c r="H176" s="68" t="s">
        <v>2506</v>
      </c>
      <c r="I176" s="68" t="s">
        <v>2506</v>
      </c>
    </row>
    <row r="177" spans="1:9" ht="12" customHeight="1">
      <c r="A177" s="1482" t="s">
        <v>10837</v>
      </c>
      <c r="B177" s="1483" t="s">
        <v>2526</v>
      </c>
      <c r="C177" s="206" t="s">
        <v>2907</v>
      </c>
      <c r="D177" s="2311" t="s">
        <v>2528</v>
      </c>
      <c r="E177" s="68"/>
      <c r="F177" s="68"/>
      <c r="G177" s="68"/>
      <c r="H177" s="68"/>
      <c r="I177" s="68" t="s">
        <v>10838</v>
      </c>
    </row>
    <row r="178" spans="1:9" ht="12" customHeight="1">
      <c r="A178" s="1487" t="s">
        <v>10839</v>
      </c>
      <c r="B178" s="212" t="s">
        <v>2526</v>
      </c>
      <c r="C178" s="206" t="s">
        <v>2910</v>
      </c>
      <c r="D178" s="2309" t="s">
        <v>2511</v>
      </c>
      <c r="E178" s="68" t="s">
        <v>10759</v>
      </c>
      <c r="F178" s="68" t="s">
        <v>10737</v>
      </c>
      <c r="G178" s="68" t="s">
        <v>10737</v>
      </c>
      <c r="H178" s="68" t="s">
        <v>10737</v>
      </c>
      <c r="I178" s="68" t="s">
        <v>2506</v>
      </c>
    </row>
    <row r="179" spans="1:9" ht="12" customHeight="1">
      <c r="A179" s="1487" t="s">
        <v>10840</v>
      </c>
      <c r="B179" s="212" t="s">
        <v>2526</v>
      </c>
      <c r="C179" s="206" t="s">
        <v>2918</v>
      </c>
      <c r="D179" s="2309" t="s">
        <v>2511</v>
      </c>
      <c r="E179" s="68" t="s">
        <v>10759</v>
      </c>
      <c r="F179" s="68" t="s">
        <v>10737</v>
      </c>
      <c r="G179" s="68" t="s">
        <v>10737</v>
      </c>
      <c r="H179" s="68" t="s">
        <v>10737</v>
      </c>
      <c r="I179" s="68"/>
    </row>
    <row r="180" spans="1:9" ht="12" customHeight="1">
      <c r="A180" s="1486" t="s">
        <v>10841</v>
      </c>
      <c r="B180" s="1483" t="s">
        <v>2526</v>
      </c>
      <c r="C180" s="206" t="s">
        <v>2925</v>
      </c>
      <c r="D180" s="2309" t="s">
        <v>2511</v>
      </c>
      <c r="E180" s="68" t="s">
        <v>10759</v>
      </c>
      <c r="F180" s="68" t="s">
        <v>2506</v>
      </c>
      <c r="G180" s="68" t="s">
        <v>2506</v>
      </c>
      <c r="H180" s="68" t="s">
        <v>2506</v>
      </c>
      <c r="I180" s="68" t="s">
        <v>2506</v>
      </c>
    </row>
    <row r="181" spans="1:9" ht="12" customHeight="1">
      <c r="A181" s="1486" t="s">
        <v>10842</v>
      </c>
      <c r="B181" s="1483" t="s">
        <v>2526</v>
      </c>
      <c r="C181" s="206" t="s">
        <v>2929</v>
      </c>
      <c r="D181" s="2309" t="s">
        <v>2511</v>
      </c>
      <c r="E181" s="68" t="s">
        <v>10759</v>
      </c>
      <c r="F181" s="68" t="s">
        <v>10759</v>
      </c>
      <c r="G181" s="68" t="s">
        <v>10759</v>
      </c>
      <c r="H181" s="68" t="s">
        <v>10838</v>
      </c>
      <c r="I181" s="68" t="s">
        <v>2506</v>
      </c>
    </row>
    <row r="182" spans="1:9" ht="12" customHeight="1" thickBot="1">
      <c r="A182" s="1486" t="s">
        <v>10843</v>
      </c>
      <c r="B182" s="1483"/>
      <c r="C182" s="206" t="s">
        <v>7361</v>
      </c>
      <c r="D182" s="2308" t="s">
        <v>2511</v>
      </c>
      <c r="E182" s="68" t="s">
        <v>10736</v>
      </c>
      <c r="F182" s="68" t="s">
        <v>10736</v>
      </c>
      <c r="G182" s="68" t="s">
        <v>10736</v>
      </c>
      <c r="H182" s="68" t="s">
        <v>10736</v>
      </c>
      <c r="I182" s="68"/>
    </row>
    <row r="183" spans="1:9" ht="12" customHeight="1" thickTop="1" thickBot="1">
      <c r="A183" s="1501" t="s">
        <v>2942</v>
      </c>
      <c r="B183" s="1501" t="s">
        <v>2934</v>
      </c>
      <c r="C183" s="1502" t="s">
        <v>2935</v>
      </c>
      <c r="D183" s="2311" t="s">
        <v>2528</v>
      </c>
      <c r="E183" s="68"/>
      <c r="F183" s="68"/>
      <c r="G183" s="68"/>
      <c r="H183" s="68"/>
      <c r="I183" s="68" t="s">
        <v>2506</v>
      </c>
    </row>
    <row r="184" spans="1:9" ht="12" customHeight="1" thickTop="1">
      <c r="A184" s="1486" t="s">
        <v>2944</v>
      </c>
      <c r="B184" s="1483" t="s">
        <v>2526</v>
      </c>
      <c r="C184" s="206" t="s">
        <v>2938</v>
      </c>
      <c r="D184" s="2311" t="s">
        <v>1659</v>
      </c>
      <c r="E184" s="68"/>
      <c r="F184" s="68" t="s">
        <v>2506</v>
      </c>
      <c r="G184" s="68" t="s">
        <v>2506</v>
      </c>
      <c r="H184" s="68" t="s">
        <v>2506</v>
      </c>
      <c r="I184" s="68" t="s">
        <v>2506</v>
      </c>
    </row>
    <row r="185" spans="1:9" ht="12" customHeight="1" thickBot="1">
      <c r="A185" s="1486" t="s">
        <v>2947</v>
      </c>
      <c r="B185" s="1483" t="s">
        <v>2526</v>
      </c>
      <c r="C185" s="206" t="s">
        <v>2940</v>
      </c>
      <c r="D185" s="2308" t="s">
        <v>1659</v>
      </c>
      <c r="E185" s="68"/>
      <c r="F185" s="68" t="s">
        <v>2506</v>
      </c>
      <c r="G185" s="68" t="s">
        <v>2506</v>
      </c>
      <c r="H185" s="68" t="s">
        <v>2506</v>
      </c>
      <c r="I185" s="68"/>
    </row>
    <row r="186" spans="1:9" ht="12" customHeight="1" thickTop="1" thickBot="1">
      <c r="A186" s="1501" t="s">
        <v>2957</v>
      </c>
      <c r="B186" s="1501" t="s">
        <v>2942</v>
      </c>
      <c r="C186" s="1502" t="s">
        <v>2943</v>
      </c>
      <c r="D186" s="2311" t="s">
        <v>2528</v>
      </c>
      <c r="E186" s="68"/>
      <c r="F186" s="68"/>
      <c r="G186" s="68"/>
      <c r="H186" s="68"/>
      <c r="I186" s="68" t="s">
        <v>2506</v>
      </c>
    </row>
    <row r="187" spans="1:9" ht="12" customHeight="1" thickTop="1">
      <c r="A187" s="1482" t="s">
        <v>2959</v>
      </c>
      <c r="B187" s="1482" t="s">
        <v>2936</v>
      </c>
      <c r="C187" s="206" t="s">
        <v>2945</v>
      </c>
      <c r="D187" s="2312" t="s">
        <v>2511</v>
      </c>
      <c r="E187" s="68" t="s">
        <v>2506</v>
      </c>
      <c r="F187" s="68" t="s">
        <v>2506</v>
      </c>
      <c r="G187" s="68" t="s">
        <v>2506</v>
      </c>
      <c r="H187" s="68" t="s">
        <v>2506</v>
      </c>
      <c r="I187" s="68"/>
    </row>
    <row r="188" spans="1:9" ht="12" customHeight="1">
      <c r="A188" s="1482" t="s">
        <v>2962</v>
      </c>
      <c r="B188" s="1482" t="s">
        <v>2939</v>
      </c>
      <c r="C188" s="206" t="s">
        <v>2948</v>
      </c>
      <c r="D188" s="2312" t="s">
        <v>2511</v>
      </c>
      <c r="E188" s="68" t="s">
        <v>2506</v>
      </c>
      <c r="F188" s="68" t="s">
        <v>2506</v>
      </c>
      <c r="G188" s="68" t="s">
        <v>2506</v>
      </c>
      <c r="H188" s="68" t="s">
        <v>2506</v>
      </c>
      <c r="I188" s="68" t="s">
        <v>2506</v>
      </c>
    </row>
    <row r="189" spans="1:9" ht="12" customHeight="1">
      <c r="A189" s="1486" t="s">
        <v>10844</v>
      </c>
      <c r="B189" s="1483" t="s">
        <v>2526</v>
      </c>
      <c r="C189" s="206" t="s">
        <v>2950</v>
      </c>
      <c r="D189" s="2311" t="s">
        <v>2531</v>
      </c>
      <c r="E189" s="68"/>
      <c r="F189" s="68"/>
      <c r="G189" s="68"/>
      <c r="H189" s="68"/>
      <c r="I189" s="68" t="s">
        <v>2506</v>
      </c>
    </row>
    <row r="190" spans="1:9" ht="12" customHeight="1" thickBot="1">
      <c r="A190" s="1482" t="s">
        <v>10845</v>
      </c>
      <c r="B190" s="1482" t="s">
        <v>2953</v>
      </c>
      <c r="C190" s="206" t="s">
        <v>2954</v>
      </c>
      <c r="D190" s="2312" t="s">
        <v>2511</v>
      </c>
      <c r="E190" s="68" t="s">
        <v>2506</v>
      </c>
      <c r="F190" s="68" t="s">
        <v>2506</v>
      </c>
      <c r="G190" s="68" t="s">
        <v>2506</v>
      </c>
      <c r="H190" s="68" t="s">
        <v>2506</v>
      </c>
      <c r="I190" s="68"/>
    </row>
    <row r="191" spans="1:9" ht="12" customHeight="1" thickTop="1" thickBot="1">
      <c r="A191" s="1501" t="s">
        <v>2964</v>
      </c>
      <c r="B191" s="1501" t="s">
        <v>2526</v>
      </c>
      <c r="C191" s="1502" t="s">
        <v>2958</v>
      </c>
      <c r="D191" s="2311" t="s">
        <v>2528</v>
      </c>
      <c r="E191" s="68"/>
      <c r="F191" s="68"/>
      <c r="G191" s="68"/>
      <c r="H191" s="68"/>
      <c r="I191" s="68" t="s">
        <v>2506</v>
      </c>
    </row>
    <row r="192" spans="1:9" ht="12" customHeight="1" thickTop="1">
      <c r="A192" s="1486" t="s">
        <v>2966</v>
      </c>
      <c r="B192" s="1483" t="s">
        <v>2526</v>
      </c>
      <c r="C192" s="206" t="s">
        <v>2960</v>
      </c>
      <c r="D192" s="2308" t="s">
        <v>1659</v>
      </c>
      <c r="E192" s="68" t="s">
        <v>2506</v>
      </c>
      <c r="F192" s="68" t="s">
        <v>2506</v>
      </c>
      <c r="G192" s="68" t="s">
        <v>2506</v>
      </c>
      <c r="H192" s="68" t="s">
        <v>2506</v>
      </c>
      <c r="I192" s="68" t="s">
        <v>2506</v>
      </c>
    </row>
    <row r="193" spans="1:9" ht="12" customHeight="1" thickBot="1">
      <c r="A193" s="1486" t="s">
        <v>2970</v>
      </c>
      <c r="B193" s="1483" t="s">
        <v>2526</v>
      </c>
      <c r="C193" s="206" t="s">
        <v>2963</v>
      </c>
      <c r="D193" s="2308" t="s">
        <v>1659</v>
      </c>
      <c r="E193" s="68" t="s">
        <v>2506</v>
      </c>
      <c r="F193" s="68" t="s">
        <v>2506</v>
      </c>
      <c r="G193" s="68" t="s">
        <v>2506</v>
      </c>
      <c r="H193" s="68" t="s">
        <v>2506</v>
      </c>
      <c r="I193" s="68"/>
    </row>
    <row r="194" spans="1:9" ht="12" customHeight="1" thickTop="1" thickBot="1">
      <c r="A194" s="1501" t="s">
        <v>2972</v>
      </c>
      <c r="B194" s="1501" t="s">
        <v>2526</v>
      </c>
      <c r="C194" s="1502" t="s">
        <v>2965</v>
      </c>
      <c r="D194" s="2311" t="s">
        <v>2528</v>
      </c>
      <c r="E194" s="68"/>
      <c r="F194" s="68"/>
      <c r="G194" s="68"/>
      <c r="H194" s="68"/>
      <c r="I194" s="68" t="s">
        <v>2506</v>
      </c>
    </row>
    <row r="195" spans="1:9" ht="12" customHeight="1" thickTop="1">
      <c r="A195" s="1486" t="s">
        <v>2974</v>
      </c>
      <c r="B195" s="1483" t="s">
        <v>2526</v>
      </c>
      <c r="C195" s="206" t="s">
        <v>2967</v>
      </c>
      <c r="D195" s="2312" t="s">
        <v>2511</v>
      </c>
      <c r="E195" s="68"/>
      <c r="F195" s="68" t="s">
        <v>2506</v>
      </c>
      <c r="G195" s="68" t="s">
        <v>2506</v>
      </c>
      <c r="H195" s="68" t="s">
        <v>2506</v>
      </c>
      <c r="I195" s="68" t="s">
        <v>10737</v>
      </c>
    </row>
    <row r="196" spans="1:9" ht="12" customHeight="1" thickBot="1">
      <c r="A196" s="1486" t="s">
        <v>2976</v>
      </c>
      <c r="B196" s="1483" t="s">
        <v>2526</v>
      </c>
      <c r="C196" s="206" t="s">
        <v>2971</v>
      </c>
      <c r="D196" s="2312" t="s">
        <v>2511</v>
      </c>
      <c r="E196" s="68"/>
      <c r="F196" s="68" t="s">
        <v>2506</v>
      </c>
      <c r="G196" s="68" t="s">
        <v>2506</v>
      </c>
      <c r="H196" s="68" t="s">
        <v>2506</v>
      </c>
      <c r="I196" s="68"/>
    </row>
    <row r="197" spans="1:9" ht="12" customHeight="1" thickTop="1" thickBot="1">
      <c r="A197" s="1501" t="s">
        <v>2997</v>
      </c>
      <c r="B197" s="1501" t="s">
        <v>2526</v>
      </c>
      <c r="C197" s="1502" t="s">
        <v>2973</v>
      </c>
      <c r="D197" s="2311" t="s">
        <v>2528</v>
      </c>
      <c r="E197" s="68"/>
      <c r="F197" s="68"/>
      <c r="G197" s="68"/>
      <c r="H197" s="68"/>
      <c r="I197" s="68" t="s">
        <v>2506</v>
      </c>
    </row>
    <row r="198" spans="1:9" ht="12" customHeight="1" thickTop="1">
      <c r="A198" s="1486" t="s">
        <v>2999</v>
      </c>
      <c r="B198" s="1483" t="s">
        <v>2526</v>
      </c>
      <c r="C198" s="206" t="s">
        <v>2975</v>
      </c>
      <c r="D198" s="2309" t="s">
        <v>2511</v>
      </c>
      <c r="E198" s="68" t="s">
        <v>10759</v>
      </c>
      <c r="F198" s="68" t="s">
        <v>10737</v>
      </c>
      <c r="G198" s="68" t="s">
        <v>2506</v>
      </c>
      <c r="H198" s="68" t="s">
        <v>2506</v>
      </c>
      <c r="I198" s="68" t="s">
        <v>10737</v>
      </c>
    </row>
    <row r="199" spans="1:9" ht="12" customHeight="1">
      <c r="A199" s="1486" t="s">
        <v>3000</v>
      </c>
      <c r="B199" s="1483" t="s">
        <v>2526</v>
      </c>
      <c r="C199" s="206" t="s">
        <v>2977</v>
      </c>
      <c r="D199" s="2309" t="s">
        <v>2511</v>
      </c>
      <c r="E199" s="68" t="s">
        <v>10759</v>
      </c>
      <c r="F199" s="68" t="s">
        <v>10737</v>
      </c>
      <c r="G199" s="68" t="s">
        <v>10737</v>
      </c>
      <c r="H199" s="68" t="s">
        <v>10737</v>
      </c>
      <c r="I199" s="68" t="s">
        <v>10737</v>
      </c>
    </row>
    <row r="200" spans="1:9" ht="12" customHeight="1">
      <c r="A200" s="1487" t="s">
        <v>10846</v>
      </c>
      <c r="B200" s="212" t="s">
        <v>2526</v>
      </c>
      <c r="C200" s="206" t="s">
        <v>2981</v>
      </c>
      <c r="D200" s="2311" t="s">
        <v>2531</v>
      </c>
      <c r="E200" s="68"/>
      <c r="F200" s="68"/>
      <c r="G200" s="68"/>
      <c r="H200" s="68"/>
      <c r="I200" s="68" t="s">
        <v>10737</v>
      </c>
    </row>
    <row r="201" spans="1:9" ht="12" customHeight="1">
      <c r="A201" s="1487" t="s">
        <v>10847</v>
      </c>
      <c r="B201" s="212" t="s">
        <v>2526</v>
      </c>
      <c r="C201" s="206" t="s">
        <v>2983</v>
      </c>
      <c r="D201" s="2309" t="s">
        <v>2511</v>
      </c>
      <c r="E201" s="68" t="s">
        <v>10759</v>
      </c>
      <c r="F201" s="68" t="s">
        <v>10737</v>
      </c>
      <c r="G201" s="68" t="s">
        <v>2506</v>
      </c>
      <c r="H201" s="68" t="s">
        <v>2506</v>
      </c>
      <c r="I201" s="68" t="s">
        <v>10737</v>
      </c>
    </row>
    <row r="202" spans="1:9" ht="12" customHeight="1">
      <c r="A202" s="1487" t="s">
        <v>10848</v>
      </c>
      <c r="B202" s="212" t="s">
        <v>2526</v>
      </c>
      <c r="C202" s="206" t="s">
        <v>2986</v>
      </c>
      <c r="D202" s="2309" t="s">
        <v>2511</v>
      </c>
      <c r="E202" s="68" t="s">
        <v>10759</v>
      </c>
      <c r="F202" s="68" t="s">
        <v>10737</v>
      </c>
      <c r="G202" s="68" t="s">
        <v>10737</v>
      </c>
      <c r="H202" s="68" t="s">
        <v>10737</v>
      </c>
      <c r="I202" s="68" t="s">
        <v>10737</v>
      </c>
    </row>
    <row r="203" spans="1:9" ht="12" customHeight="1">
      <c r="A203" s="1487" t="s">
        <v>10849</v>
      </c>
      <c r="B203" s="212" t="s">
        <v>2526</v>
      </c>
      <c r="C203" s="206" t="s">
        <v>2468</v>
      </c>
      <c r="D203" s="2309" t="s">
        <v>2511</v>
      </c>
      <c r="E203" s="68" t="s">
        <v>10759</v>
      </c>
      <c r="F203" s="68" t="s">
        <v>10737</v>
      </c>
      <c r="G203" s="68" t="s">
        <v>10737</v>
      </c>
      <c r="H203" s="68" t="s">
        <v>10737</v>
      </c>
      <c r="I203" s="68"/>
    </row>
    <row r="204" spans="1:9" ht="12" customHeight="1">
      <c r="A204" s="1487" t="s">
        <v>10850</v>
      </c>
      <c r="B204" s="212" t="s">
        <v>2526</v>
      </c>
      <c r="C204" s="206" t="s">
        <v>2990</v>
      </c>
      <c r="D204" s="2309" t="s">
        <v>2511</v>
      </c>
      <c r="E204" s="68" t="s">
        <v>10759</v>
      </c>
      <c r="F204" s="68" t="s">
        <v>10737</v>
      </c>
      <c r="G204" s="68" t="s">
        <v>10737</v>
      </c>
      <c r="H204" s="68" t="s">
        <v>10737</v>
      </c>
      <c r="I204" s="68"/>
    </row>
    <row r="205" spans="1:9" ht="12" customHeight="1">
      <c r="A205" s="1487" t="s">
        <v>10851</v>
      </c>
      <c r="B205" s="212" t="s">
        <v>2526</v>
      </c>
      <c r="C205" s="206" t="s">
        <v>2993</v>
      </c>
      <c r="D205" s="2309" t="s">
        <v>2511</v>
      </c>
      <c r="E205" s="68" t="s">
        <v>10759</v>
      </c>
      <c r="F205" s="68" t="s">
        <v>10737</v>
      </c>
      <c r="G205" s="68" t="s">
        <v>10737</v>
      </c>
      <c r="H205" s="68" t="s">
        <v>10737</v>
      </c>
      <c r="I205" s="68" t="s">
        <v>2506</v>
      </c>
    </row>
    <row r="206" spans="1:9" ht="12" customHeight="1">
      <c r="A206" s="1487" t="s">
        <v>10852</v>
      </c>
      <c r="B206" s="212" t="s">
        <v>2526</v>
      </c>
      <c r="C206" s="206" t="s">
        <v>2995</v>
      </c>
      <c r="D206" s="2309" t="s">
        <v>2511</v>
      </c>
      <c r="E206" s="68" t="s">
        <v>10759</v>
      </c>
      <c r="F206" s="68" t="s">
        <v>10737</v>
      </c>
      <c r="G206" s="68" t="s">
        <v>10737</v>
      </c>
      <c r="H206" s="68" t="s">
        <v>10737</v>
      </c>
      <c r="I206" s="68" t="s">
        <v>2506</v>
      </c>
    </row>
    <row r="207" spans="1:9" ht="12" customHeight="1" thickBot="1">
      <c r="A207" s="1476" t="s">
        <v>2996</v>
      </c>
      <c r="B207" s="1476" t="s">
        <v>2996</v>
      </c>
      <c r="C207" s="210"/>
      <c r="D207" s="2311" t="s">
        <v>2528</v>
      </c>
      <c r="E207" s="68"/>
      <c r="F207" s="68"/>
      <c r="G207" s="68"/>
      <c r="H207" s="68"/>
      <c r="I207" s="68"/>
    </row>
    <row r="208" spans="1:9" ht="12" customHeight="1" thickTop="1" thickBot="1">
      <c r="A208" s="1501" t="s">
        <v>3004</v>
      </c>
      <c r="B208" s="1501" t="s">
        <v>2942</v>
      </c>
      <c r="C208" s="1502" t="s">
        <v>2998</v>
      </c>
      <c r="D208" s="2311" t="s">
        <v>2528</v>
      </c>
      <c r="E208" s="68"/>
      <c r="F208" s="68"/>
      <c r="G208" s="68"/>
      <c r="H208" s="68"/>
      <c r="I208" s="68" t="s">
        <v>2506</v>
      </c>
    </row>
    <row r="209" spans="1:9" ht="12" customHeight="1" thickTop="1">
      <c r="A209" s="1482" t="s">
        <v>3006</v>
      </c>
      <c r="B209" s="1506">
        <v>10</v>
      </c>
      <c r="C209" s="206" t="s">
        <v>1775</v>
      </c>
      <c r="D209" s="2312" t="s">
        <v>2511</v>
      </c>
      <c r="E209" s="68" t="s">
        <v>10776</v>
      </c>
      <c r="F209" s="68" t="s">
        <v>2506</v>
      </c>
      <c r="G209" s="68" t="s">
        <v>2506</v>
      </c>
      <c r="H209" s="68" t="s">
        <v>2506</v>
      </c>
      <c r="I209" s="68" t="s">
        <v>2506</v>
      </c>
    </row>
    <row r="210" spans="1:9" ht="12" customHeight="1" thickBot="1">
      <c r="A210" s="1486" t="s">
        <v>3008</v>
      </c>
      <c r="B210" s="1483" t="s">
        <v>2526</v>
      </c>
      <c r="C210" s="206" t="s">
        <v>3001</v>
      </c>
      <c r="D210" s="2312" t="s">
        <v>2511</v>
      </c>
      <c r="E210" s="68" t="s">
        <v>10776</v>
      </c>
      <c r="F210" s="68" t="s">
        <v>2506</v>
      </c>
      <c r="G210" s="68" t="s">
        <v>2506</v>
      </c>
      <c r="H210" s="68" t="s">
        <v>2506</v>
      </c>
      <c r="I210" s="68" t="s">
        <v>10737</v>
      </c>
    </row>
    <row r="211" spans="1:9" ht="12" customHeight="1" thickTop="1" thickBot="1">
      <c r="A211" s="1501" t="s">
        <v>3015</v>
      </c>
      <c r="B211" s="1501" t="s">
        <v>2957</v>
      </c>
      <c r="C211" s="1502" t="s">
        <v>3005</v>
      </c>
      <c r="D211" s="2311" t="s">
        <v>2528</v>
      </c>
      <c r="E211" s="68"/>
      <c r="F211" s="68"/>
      <c r="G211" s="68"/>
      <c r="H211" s="68"/>
      <c r="I211" s="68"/>
    </row>
    <row r="212" spans="1:9" ht="12" customHeight="1" thickTop="1">
      <c r="A212" s="1493" t="s">
        <v>3017</v>
      </c>
      <c r="B212" s="1506" t="s">
        <v>3007</v>
      </c>
      <c r="C212" s="206" t="s">
        <v>1777</v>
      </c>
      <c r="D212" s="2312" t="s">
        <v>2511</v>
      </c>
      <c r="E212" s="68" t="s">
        <v>2506</v>
      </c>
      <c r="F212" s="68" t="s">
        <v>2506</v>
      </c>
      <c r="G212" s="68" t="s">
        <v>2506</v>
      </c>
      <c r="H212" s="68" t="s">
        <v>2506</v>
      </c>
      <c r="I212" s="68" t="s">
        <v>2506</v>
      </c>
    </row>
    <row r="213" spans="1:9" ht="12" customHeight="1">
      <c r="A213" s="1486" t="s">
        <v>3019</v>
      </c>
      <c r="B213" s="1483" t="s">
        <v>2526</v>
      </c>
      <c r="C213" s="206" t="s">
        <v>3009</v>
      </c>
      <c r="D213" s="2308" t="s">
        <v>1749</v>
      </c>
      <c r="E213" s="68" t="s">
        <v>10736</v>
      </c>
      <c r="F213" s="68" t="s">
        <v>10736</v>
      </c>
      <c r="G213" s="68" t="s">
        <v>10736</v>
      </c>
      <c r="H213" s="68" t="s">
        <v>2506</v>
      </c>
      <c r="I213" s="68" t="s">
        <v>2506</v>
      </c>
    </row>
    <row r="214" spans="1:9" ht="12" customHeight="1" thickBot="1">
      <c r="A214" s="1486" t="s">
        <v>10853</v>
      </c>
      <c r="B214" s="1483" t="s">
        <v>2526</v>
      </c>
      <c r="C214" s="206" t="s">
        <v>3011</v>
      </c>
      <c r="D214" s="2308" t="s">
        <v>2511</v>
      </c>
      <c r="E214" s="68" t="s">
        <v>10736</v>
      </c>
      <c r="F214" s="68" t="s">
        <v>10737</v>
      </c>
      <c r="G214" s="68" t="s">
        <v>10737</v>
      </c>
      <c r="H214" s="68" t="s">
        <v>10737</v>
      </c>
      <c r="I214" s="68"/>
    </row>
    <row r="215" spans="1:9" ht="12" customHeight="1" thickTop="1" thickBot="1">
      <c r="A215" s="1501" t="s">
        <v>3022</v>
      </c>
      <c r="B215" s="1501"/>
      <c r="C215" s="1502" t="s">
        <v>3016</v>
      </c>
      <c r="D215" s="2311" t="s">
        <v>2528</v>
      </c>
      <c r="E215" s="68"/>
      <c r="F215" s="68"/>
      <c r="G215" s="68"/>
      <c r="H215" s="68"/>
      <c r="I215" s="68" t="s">
        <v>2506</v>
      </c>
    </row>
    <row r="216" spans="1:9" ht="12" customHeight="1" thickTop="1">
      <c r="A216" s="1486" t="s">
        <v>3024</v>
      </c>
      <c r="B216" s="1483" t="s">
        <v>2526</v>
      </c>
      <c r="C216" s="206" t="s">
        <v>3018</v>
      </c>
      <c r="D216" s="2308" t="s">
        <v>2511</v>
      </c>
      <c r="E216" s="68" t="s">
        <v>10776</v>
      </c>
      <c r="F216" s="68" t="s">
        <v>2506</v>
      </c>
      <c r="G216" s="68" t="s">
        <v>2506</v>
      </c>
      <c r="H216" s="68" t="s">
        <v>2506</v>
      </c>
      <c r="I216" s="68" t="s">
        <v>2506</v>
      </c>
    </row>
    <row r="217" spans="1:9" ht="12" customHeight="1" thickBot="1">
      <c r="A217" s="1486" t="s">
        <v>3026</v>
      </c>
      <c r="B217" s="1483" t="s">
        <v>2526</v>
      </c>
      <c r="C217" s="206" t="s">
        <v>3020</v>
      </c>
      <c r="D217" s="2309" t="s">
        <v>2511</v>
      </c>
      <c r="E217" s="68" t="s">
        <v>10776</v>
      </c>
      <c r="F217" s="68" t="s">
        <v>2506</v>
      </c>
      <c r="G217" s="68" t="s">
        <v>2506</v>
      </c>
      <c r="H217" s="68" t="s">
        <v>2506</v>
      </c>
      <c r="I217" s="68" t="s">
        <v>2506</v>
      </c>
    </row>
    <row r="218" spans="1:9" ht="12" customHeight="1" thickTop="1" thickBot="1">
      <c r="A218" s="1501" t="s">
        <v>3039</v>
      </c>
      <c r="B218" s="1501" t="s">
        <v>2964</v>
      </c>
      <c r="C218" s="1502" t="s">
        <v>3023</v>
      </c>
      <c r="D218" s="2311" t="s">
        <v>2528</v>
      </c>
      <c r="E218" s="68"/>
      <c r="F218" s="68"/>
      <c r="G218" s="68"/>
      <c r="H218" s="68"/>
      <c r="I218" s="68" t="s">
        <v>2506</v>
      </c>
    </row>
    <row r="219" spans="1:9" ht="12" customHeight="1" thickTop="1">
      <c r="A219" s="1482" t="s">
        <v>10854</v>
      </c>
      <c r="B219" s="1482" t="s">
        <v>2966</v>
      </c>
      <c r="C219" s="206" t="s">
        <v>3025</v>
      </c>
      <c r="D219" s="2312" t="s">
        <v>2511</v>
      </c>
      <c r="E219" s="68" t="s">
        <v>10776</v>
      </c>
      <c r="F219" s="68" t="s">
        <v>2506</v>
      </c>
      <c r="G219" s="68" t="s">
        <v>2506</v>
      </c>
      <c r="H219" s="68" t="s">
        <v>2506</v>
      </c>
      <c r="I219" s="68" t="s">
        <v>2506</v>
      </c>
    </row>
    <row r="220" spans="1:9" ht="12" customHeight="1">
      <c r="A220" s="1482" t="s">
        <v>10855</v>
      </c>
      <c r="B220" s="1482"/>
      <c r="C220" s="206" t="s">
        <v>3027</v>
      </c>
      <c r="D220" s="2312" t="s">
        <v>2511</v>
      </c>
      <c r="E220" s="68" t="s">
        <v>2506</v>
      </c>
      <c r="F220" s="68" t="s">
        <v>2506</v>
      </c>
      <c r="G220" s="68" t="s">
        <v>2506</v>
      </c>
      <c r="H220" s="68" t="s">
        <v>2506</v>
      </c>
      <c r="I220" s="68" t="s">
        <v>2506</v>
      </c>
    </row>
    <row r="221" spans="1:9" ht="12" customHeight="1">
      <c r="A221" s="1482" t="s">
        <v>10856</v>
      </c>
      <c r="B221" s="1482" t="s">
        <v>2970</v>
      </c>
      <c r="C221" s="206" t="s">
        <v>3029</v>
      </c>
      <c r="D221" s="2312" t="s">
        <v>2511</v>
      </c>
      <c r="E221" s="68" t="s">
        <v>2506</v>
      </c>
      <c r="F221" s="68" t="s">
        <v>2506</v>
      </c>
      <c r="G221" s="68" t="s">
        <v>2506</v>
      </c>
      <c r="H221" s="68" t="s">
        <v>2506</v>
      </c>
      <c r="I221" s="68" t="s">
        <v>2506</v>
      </c>
    </row>
    <row r="222" spans="1:9" ht="12" customHeight="1">
      <c r="A222" s="1486" t="s">
        <v>10857</v>
      </c>
      <c r="B222" s="1483" t="s">
        <v>2526</v>
      </c>
      <c r="C222" s="206" t="s">
        <v>3031</v>
      </c>
      <c r="D222" s="2308" t="s">
        <v>2511</v>
      </c>
      <c r="E222" s="68" t="s">
        <v>2506</v>
      </c>
      <c r="F222" s="68" t="s">
        <v>2506</v>
      </c>
      <c r="G222" s="68" t="s">
        <v>2506</v>
      </c>
      <c r="H222" s="68" t="s">
        <v>2506</v>
      </c>
      <c r="I222" s="68"/>
    </row>
    <row r="223" spans="1:9" ht="12" customHeight="1">
      <c r="A223" s="1486" t="s">
        <v>10858</v>
      </c>
      <c r="B223" s="1483" t="s">
        <v>2526</v>
      </c>
      <c r="C223" s="207" t="s">
        <v>3033</v>
      </c>
      <c r="D223" s="2308" t="s">
        <v>2511</v>
      </c>
      <c r="E223" s="68" t="s">
        <v>2506</v>
      </c>
      <c r="F223" s="68" t="s">
        <v>2506</v>
      </c>
      <c r="G223" s="68" t="s">
        <v>2506</v>
      </c>
      <c r="H223" s="68" t="s">
        <v>2506</v>
      </c>
      <c r="I223" s="68" t="s">
        <v>2506</v>
      </c>
    </row>
    <row r="224" spans="1:9" ht="12" customHeight="1" thickBot="1">
      <c r="A224" s="1482" t="s">
        <v>10859</v>
      </c>
      <c r="B224" s="1482" t="s">
        <v>3035</v>
      </c>
      <c r="C224" s="206" t="s">
        <v>3036</v>
      </c>
      <c r="D224" s="2312" t="s">
        <v>2511</v>
      </c>
      <c r="E224" s="68" t="s">
        <v>10776</v>
      </c>
      <c r="F224" s="68" t="s">
        <v>2506</v>
      </c>
      <c r="G224" s="68" t="s">
        <v>2506</v>
      </c>
      <c r="H224" s="68" t="s">
        <v>2506</v>
      </c>
      <c r="I224" s="68" t="s">
        <v>10737</v>
      </c>
    </row>
    <row r="225" spans="1:9" ht="12" customHeight="1" thickTop="1" thickBot="1">
      <c r="A225" s="1501" t="s">
        <v>3041</v>
      </c>
      <c r="B225" s="1501" t="s">
        <v>2972</v>
      </c>
      <c r="C225" s="1502" t="s">
        <v>3040</v>
      </c>
      <c r="D225" s="2312" t="s">
        <v>2511</v>
      </c>
      <c r="E225" s="68" t="s">
        <v>2506</v>
      </c>
      <c r="F225" s="68" t="s">
        <v>2506</v>
      </c>
      <c r="G225" s="68" t="s">
        <v>2506</v>
      </c>
      <c r="H225" s="68" t="s">
        <v>2506</v>
      </c>
      <c r="I225" s="68" t="s">
        <v>10737</v>
      </c>
    </row>
    <row r="226" spans="1:9" ht="12" customHeight="1" thickTop="1" thickBot="1">
      <c r="A226" s="1501" t="s">
        <v>3054</v>
      </c>
      <c r="B226" s="1501" t="s">
        <v>2997</v>
      </c>
      <c r="C226" s="1502" t="s">
        <v>3042</v>
      </c>
      <c r="D226" s="2313" t="s">
        <v>2511</v>
      </c>
      <c r="E226" s="68" t="s">
        <v>2506</v>
      </c>
      <c r="F226" s="68" t="s">
        <v>2506</v>
      </c>
      <c r="G226" s="68"/>
      <c r="H226" s="68"/>
      <c r="I226" s="68"/>
    </row>
    <row r="227" spans="1:9" ht="12" customHeight="1" thickTop="1">
      <c r="A227" s="1482"/>
      <c r="B227" s="1482"/>
      <c r="C227" s="206" t="s">
        <v>3044</v>
      </c>
      <c r="D227" s="2308" t="s">
        <v>2511</v>
      </c>
      <c r="E227" s="68" t="s">
        <v>10736</v>
      </c>
      <c r="F227" s="68" t="s">
        <v>10736</v>
      </c>
      <c r="G227" s="68" t="s">
        <v>2506</v>
      </c>
      <c r="H227" s="68" t="s">
        <v>2506</v>
      </c>
      <c r="I227" s="68" t="s">
        <v>10736</v>
      </c>
    </row>
    <row r="228" spans="1:9" ht="12" customHeight="1">
      <c r="A228" s="1486"/>
      <c r="B228" s="1482"/>
      <c r="C228" s="206" t="s">
        <v>3049</v>
      </c>
      <c r="D228" s="2308" t="s">
        <v>3051</v>
      </c>
      <c r="E228" s="68" t="s">
        <v>10736</v>
      </c>
      <c r="F228" s="68" t="s">
        <v>10736</v>
      </c>
      <c r="G228" s="68" t="s">
        <v>10737</v>
      </c>
      <c r="H228" s="68" t="s">
        <v>10737</v>
      </c>
      <c r="I228" s="68" t="s">
        <v>2506</v>
      </c>
    </row>
    <row r="229" spans="1:9" ht="12" customHeight="1" thickBot="1">
      <c r="A229" s="1486"/>
      <c r="B229" s="1482"/>
      <c r="C229" s="206" t="s">
        <v>3053</v>
      </c>
      <c r="D229" s="2308" t="s">
        <v>3051</v>
      </c>
      <c r="E229" s="68" t="s">
        <v>10736</v>
      </c>
      <c r="F229" s="68" t="s">
        <v>10736</v>
      </c>
      <c r="G229" s="68" t="s">
        <v>10737</v>
      </c>
      <c r="H229" s="68" t="s">
        <v>10737</v>
      </c>
      <c r="I229" s="68"/>
    </row>
    <row r="230" spans="1:9" ht="12" customHeight="1" thickTop="1" thickBot="1">
      <c r="A230" s="1501" t="s">
        <v>3064</v>
      </c>
      <c r="B230" s="1501" t="s">
        <v>3004</v>
      </c>
      <c r="C230" s="1502" t="s">
        <v>3055</v>
      </c>
      <c r="D230" s="2311" t="s">
        <v>2531</v>
      </c>
      <c r="E230" s="68"/>
      <c r="F230" s="68"/>
      <c r="G230" s="68"/>
      <c r="H230" s="68"/>
      <c r="I230" s="68"/>
    </row>
    <row r="231" spans="1:9" ht="12" customHeight="1" thickTop="1">
      <c r="A231" s="1482" t="s">
        <v>10860</v>
      </c>
      <c r="B231" s="1482" t="s">
        <v>3006</v>
      </c>
      <c r="C231" s="1482" t="s">
        <v>3060</v>
      </c>
      <c r="D231" s="2308" t="s">
        <v>2511</v>
      </c>
      <c r="E231" s="68" t="s">
        <v>10736</v>
      </c>
      <c r="F231" s="68" t="s">
        <v>10736</v>
      </c>
      <c r="G231" s="68" t="s">
        <v>10736</v>
      </c>
      <c r="H231" s="68" t="s">
        <v>10736</v>
      </c>
      <c r="I231" s="68"/>
    </row>
    <row r="232" spans="1:9" ht="12" customHeight="1">
      <c r="A232" s="1482" t="s">
        <v>10861</v>
      </c>
      <c r="B232" s="1482" t="s">
        <v>3008</v>
      </c>
      <c r="C232" s="1482" t="s">
        <v>3062</v>
      </c>
      <c r="D232" s="2308" t="s">
        <v>2511</v>
      </c>
      <c r="E232" s="68" t="s">
        <v>10759</v>
      </c>
      <c r="F232" s="68" t="s">
        <v>10736</v>
      </c>
      <c r="G232" s="68" t="s">
        <v>2506</v>
      </c>
      <c r="H232" s="68" t="s">
        <v>2506</v>
      </c>
      <c r="I232" s="68"/>
    </row>
    <row r="233" spans="1:9" ht="12" customHeight="1" thickBot="1">
      <c r="A233" s="1476" t="s">
        <v>3063</v>
      </c>
      <c r="B233" s="1476" t="s">
        <v>3063</v>
      </c>
      <c r="C233" s="210"/>
      <c r="D233" s="2311" t="s">
        <v>2528</v>
      </c>
      <c r="E233" s="68"/>
      <c r="F233" s="68"/>
      <c r="G233" s="68"/>
      <c r="H233" s="68"/>
      <c r="I233" s="68" t="s">
        <v>2506</v>
      </c>
    </row>
    <row r="234" spans="1:9" ht="12" customHeight="1" thickTop="1" thickBot="1">
      <c r="A234" s="1501" t="s">
        <v>3067</v>
      </c>
      <c r="B234" s="1501" t="s">
        <v>3022</v>
      </c>
      <c r="C234" s="1502" t="s">
        <v>3065</v>
      </c>
      <c r="D234" s="2311" t="s">
        <v>2531</v>
      </c>
      <c r="E234" s="68"/>
      <c r="F234" s="68"/>
      <c r="G234" s="68"/>
      <c r="H234" s="68"/>
      <c r="I234" s="68" t="s">
        <v>2506</v>
      </c>
    </row>
    <row r="235" spans="1:9" ht="12" customHeight="1" thickTop="1" thickBot="1">
      <c r="A235" s="1501" t="s">
        <v>3069</v>
      </c>
      <c r="B235" s="1501" t="s">
        <v>3039</v>
      </c>
      <c r="C235" s="1502" t="s">
        <v>3068</v>
      </c>
      <c r="D235" s="2311" t="s">
        <v>2531</v>
      </c>
      <c r="E235" s="68"/>
      <c r="F235" s="68"/>
      <c r="G235" s="68"/>
      <c r="H235" s="68"/>
      <c r="I235" s="68" t="s">
        <v>2506</v>
      </c>
    </row>
    <row r="236" spans="1:9" ht="12" customHeight="1" thickTop="1" thickBot="1">
      <c r="A236" s="1501" t="s">
        <v>3096</v>
      </c>
      <c r="B236" s="1501" t="s">
        <v>2526</v>
      </c>
      <c r="C236" s="1502" t="s">
        <v>3070</v>
      </c>
      <c r="D236" s="2308" t="s">
        <v>2528</v>
      </c>
      <c r="E236" s="68"/>
      <c r="F236" s="68"/>
      <c r="G236" s="68"/>
      <c r="H236" s="68"/>
      <c r="I236" s="68" t="s">
        <v>2506</v>
      </c>
    </row>
    <row r="237" spans="1:9" ht="12" customHeight="1" thickTop="1">
      <c r="A237" s="1486" t="s">
        <v>3098</v>
      </c>
      <c r="B237" s="1482"/>
      <c r="C237" s="1482" t="s">
        <v>3073</v>
      </c>
      <c r="D237" s="2308" t="s">
        <v>2511</v>
      </c>
      <c r="E237" s="68" t="s">
        <v>10736</v>
      </c>
      <c r="F237" s="68" t="s">
        <v>10736</v>
      </c>
      <c r="G237" s="68" t="s">
        <v>10736</v>
      </c>
      <c r="H237" s="68" t="s">
        <v>2506</v>
      </c>
      <c r="I237" s="68" t="s">
        <v>2506</v>
      </c>
    </row>
    <row r="238" spans="1:9" ht="12" customHeight="1">
      <c r="A238" s="1486" t="s">
        <v>3102</v>
      </c>
      <c r="B238" s="1482"/>
      <c r="C238" s="1482" t="s">
        <v>3080</v>
      </c>
      <c r="D238" s="2308" t="s">
        <v>2511</v>
      </c>
      <c r="E238" s="68" t="s">
        <v>10736</v>
      </c>
      <c r="F238" s="68" t="s">
        <v>10736</v>
      </c>
      <c r="G238" s="68" t="s">
        <v>10736</v>
      </c>
      <c r="H238" s="68" t="s">
        <v>2506</v>
      </c>
      <c r="I238" s="68"/>
    </row>
    <row r="239" spans="1:9" ht="12" customHeight="1">
      <c r="A239" s="1486" t="s">
        <v>10862</v>
      </c>
      <c r="B239" s="1482"/>
      <c r="C239" s="1482" t="s">
        <v>3086</v>
      </c>
      <c r="D239" s="2308" t="s">
        <v>2511</v>
      </c>
      <c r="E239" s="68" t="s">
        <v>10736</v>
      </c>
      <c r="F239" s="68" t="s">
        <v>10736</v>
      </c>
      <c r="G239" s="68" t="s">
        <v>10736</v>
      </c>
      <c r="H239" s="68" t="s">
        <v>10767</v>
      </c>
      <c r="I239" s="68" t="s">
        <v>2506</v>
      </c>
    </row>
    <row r="240" spans="1:9" ht="12" customHeight="1">
      <c r="A240" s="1486" t="s">
        <v>10863</v>
      </c>
      <c r="B240" s="1482"/>
      <c r="C240" s="1482" t="s">
        <v>3089</v>
      </c>
      <c r="D240" s="2308" t="s">
        <v>2511</v>
      </c>
      <c r="E240" s="68" t="s">
        <v>10736</v>
      </c>
      <c r="F240" s="68" t="s">
        <v>10864</v>
      </c>
      <c r="G240" s="68" t="s">
        <v>2506</v>
      </c>
      <c r="H240" s="68" t="s">
        <v>2506</v>
      </c>
      <c r="I240" s="68" t="s">
        <v>2506</v>
      </c>
    </row>
    <row r="241" spans="1:9" ht="12" customHeight="1" thickBot="1">
      <c r="A241" s="1486" t="s">
        <v>10865</v>
      </c>
      <c r="B241" s="1482"/>
      <c r="C241" s="1482" t="s">
        <v>3093</v>
      </c>
      <c r="D241" s="2308" t="s">
        <v>2511</v>
      </c>
      <c r="E241" s="68" t="s">
        <v>10736</v>
      </c>
      <c r="F241" s="68" t="s">
        <v>10864</v>
      </c>
      <c r="G241" s="68" t="s">
        <v>2506</v>
      </c>
      <c r="H241" s="68" t="s">
        <v>2506</v>
      </c>
      <c r="I241" s="68"/>
    </row>
    <row r="242" spans="1:9" ht="12" customHeight="1" thickTop="1" thickBot="1">
      <c r="A242" s="1501" t="s">
        <v>3116</v>
      </c>
      <c r="B242" s="1501" t="s">
        <v>3041</v>
      </c>
      <c r="C242" s="1502" t="s">
        <v>3097</v>
      </c>
      <c r="D242" s="2311" t="s">
        <v>2531</v>
      </c>
      <c r="E242" s="68"/>
      <c r="F242" s="68"/>
      <c r="G242" s="68"/>
      <c r="H242" s="68"/>
      <c r="I242" s="68"/>
    </row>
    <row r="243" spans="1:9" ht="12" customHeight="1" thickTop="1">
      <c r="A243" s="1482" t="s">
        <v>3117</v>
      </c>
      <c r="B243" s="1482" t="s">
        <v>3043</v>
      </c>
      <c r="C243" s="1482" t="s">
        <v>3099</v>
      </c>
      <c r="D243" s="2312" t="s">
        <v>2511</v>
      </c>
      <c r="E243" s="68" t="s">
        <v>2506</v>
      </c>
      <c r="F243" s="68" t="s">
        <v>2506</v>
      </c>
      <c r="G243" s="68" t="s">
        <v>2506</v>
      </c>
      <c r="H243" s="68" t="s">
        <v>2506</v>
      </c>
      <c r="I243" s="68"/>
    </row>
    <row r="244" spans="1:9" ht="12" customHeight="1" thickBot="1">
      <c r="A244" s="1482" t="s">
        <v>3179</v>
      </c>
      <c r="B244" s="1482" t="s">
        <v>3047</v>
      </c>
      <c r="C244" s="1482" t="s">
        <v>3103</v>
      </c>
      <c r="D244" s="2312" t="s">
        <v>2511</v>
      </c>
      <c r="E244" s="68" t="s">
        <v>2506</v>
      </c>
      <c r="F244" s="68" t="s">
        <v>2506</v>
      </c>
      <c r="G244" s="68" t="s">
        <v>2506</v>
      </c>
      <c r="H244" s="68" t="s">
        <v>2506</v>
      </c>
      <c r="I244" s="68"/>
    </row>
    <row r="245" spans="1:9" ht="12" customHeight="1" thickTop="1" thickBot="1">
      <c r="A245" s="1503" t="s">
        <v>2526</v>
      </c>
      <c r="B245" s="1501" t="s">
        <v>3054</v>
      </c>
      <c r="C245" s="1502" t="s">
        <v>3104</v>
      </c>
      <c r="D245" s="2311" t="s">
        <v>2531</v>
      </c>
      <c r="E245" s="68"/>
      <c r="F245" s="68"/>
      <c r="G245" s="68"/>
      <c r="H245" s="68"/>
      <c r="I245" s="68"/>
    </row>
    <row r="246" spans="1:9" ht="12" customHeight="1" thickTop="1">
      <c r="A246" s="1504" t="s">
        <v>3105</v>
      </c>
      <c r="B246" s="1482" t="s">
        <v>3058</v>
      </c>
      <c r="C246" s="1504" t="s">
        <v>3106</v>
      </c>
      <c r="D246" s="2312" t="s">
        <v>2511</v>
      </c>
      <c r="E246" s="68"/>
      <c r="F246" s="68"/>
      <c r="G246" s="68"/>
      <c r="H246" s="68"/>
      <c r="I246" s="68"/>
    </row>
    <row r="247" spans="1:9" ht="12" customHeight="1">
      <c r="A247" s="1504" t="s">
        <v>3107</v>
      </c>
      <c r="B247" s="1482" t="s">
        <v>3061</v>
      </c>
      <c r="C247" s="1504" t="s">
        <v>3108</v>
      </c>
      <c r="D247" s="2312" t="s">
        <v>2511</v>
      </c>
      <c r="E247" s="68"/>
      <c r="F247" s="68"/>
      <c r="G247" s="68"/>
      <c r="H247" s="68"/>
      <c r="I247" s="68"/>
    </row>
    <row r="248" spans="1:9" ht="12" customHeight="1">
      <c r="A248" s="1505" t="s">
        <v>3109</v>
      </c>
      <c r="B248" s="1482" t="s">
        <v>3110</v>
      </c>
      <c r="C248" s="1505" t="s">
        <v>3111</v>
      </c>
      <c r="D248" s="2312" t="s">
        <v>2511</v>
      </c>
      <c r="E248" s="68"/>
      <c r="F248" s="68"/>
      <c r="G248" s="68"/>
      <c r="H248" s="68"/>
      <c r="I248" s="68"/>
    </row>
    <row r="249" spans="1:9" ht="12" customHeight="1" thickBot="1">
      <c r="A249" s="1505" t="s">
        <v>3113</v>
      </c>
      <c r="B249" s="1482" t="s">
        <v>3114</v>
      </c>
      <c r="C249" s="1504" t="s">
        <v>3115</v>
      </c>
      <c r="D249" s="2312" t="s">
        <v>2511</v>
      </c>
      <c r="E249" s="68"/>
      <c r="F249" s="68"/>
      <c r="G249" s="68"/>
      <c r="H249" s="68"/>
      <c r="I249" s="68"/>
    </row>
    <row r="250" spans="1:9" ht="12" customHeight="1" thickTop="1" thickBot="1">
      <c r="A250" s="1501" t="s">
        <v>3202</v>
      </c>
      <c r="B250" s="1501"/>
      <c r="C250" s="1502" t="s">
        <v>3104</v>
      </c>
      <c r="D250" s="2311" t="s">
        <v>2528</v>
      </c>
      <c r="E250" s="68"/>
      <c r="F250" s="68"/>
      <c r="G250" s="68"/>
      <c r="H250" s="68"/>
      <c r="I250" s="68" t="s">
        <v>10736</v>
      </c>
    </row>
    <row r="251" spans="1:9" ht="12" customHeight="1" thickTop="1">
      <c r="A251" s="1493" t="s">
        <v>3204</v>
      </c>
      <c r="B251" s="1483"/>
      <c r="C251" s="1482" t="s">
        <v>3118</v>
      </c>
      <c r="D251" s="2311" t="s">
        <v>2528</v>
      </c>
      <c r="E251" s="68"/>
      <c r="F251" s="68"/>
      <c r="G251" s="68"/>
      <c r="H251" s="68"/>
      <c r="I251" s="68" t="s">
        <v>10736</v>
      </c>
    </row>
    <row r="252" spans="1:9" ht="12" customHeight="1">
      <c r="A252" s="207" t="s">
        <v>3207</v>
      </c>
      <c r="B252" s="1483"/>
      <c r="C252" s="206" t="s">
        <v>3120</v>
      </c>
      <c r="D252" s="2311" t="s">
        <v>2528</v>
      </c>
      <c r="E252" s="68"/>
      <c r="F252" s="68"/>
      <c r="G252" s="68"/>
      <c r="H252" s="68"/>
      <c r="I252" s="68"/>
    </row>
    <row r="253" spans="1:9" ht="12" customHeight="1">
      <c r="A253" s="207" t="s">
        <v>10866</v>
      </c>
      <c r="B253" s="212"/>
      <c r="C253" s="206" t="s">
        <v>3122</v>
      </c>
      <c r="D253" s="2311" t="s">
        <v>2528</v>
      </c>
      <c r="E253" s="68"/>
      <c r="F253" s="68"/>
      <c r="G253" s="68"/>
      <c r="H253" s="68"/>
      <c r="I253" s="68" t="s">
        <v>10736</v>
      </c>
    </row>
    <row r="254" spans="1:9" ht="12" customHeight="1">
      <c r="A254" s="207" t="s">
        <v>10867</v>
      </c>
      <c r="B254" s="1480"/>
      <c r="C254" s="1479" t="s">
        <v>3124</v>
      </c>
      <c r="D254" s="2313" t="s">
        <v>2511</v>
      </c>
      <c r="E254" s="68" t="s">
        <v>10736</v>
      </c>
      <c r="F254" s="68" t="s">
        <v>10736</v>
      </c>
      <c r="G254" s="68" t="s">
        <v>10736</v>
      </c>
      <c r="H254" s="68" t="s">
        <v>10736</v>
      </c>
      <c r="I254" s="68" t="s">
        <v>10736</v>
      </c>
    </row>
    <row r="255" spans="1:9" ht="12" customHeight="1">
      <c r="A255" s="1494" t="s">
        <v>10868</v>
      </c>
      <c r="B255" s="1480"/>
      <c r="C255" s="1479" t="s">
        <v>3128</v>
      </c>
      <c r="D255" s="2313" t="s">
        <v>2511</v>
      </c>
      <c r="E255" s="68" t="s">
        <v>10736</v>
      </c>
      <c r="F255" s="68" t="s">
        <v>10736</v>
      </c>
      <c r="G255" s="68" t="s">
        <v>10736</v>
      </c>
      <c r="H255" s="68" t="s">
        <v>10736</v>
      </c>
      <c r="I255" s="68"/>
    </row>
    <row r="256" spans="1:9" ht="12" customHeight="1">
      <c r="A256" s="207" t="s">
        <v>10869</v>
      </c>
      <c r="B256" s="212"/>
      <c r="C256" s="206" t="s">
        <v>3130</v>
      </c>
      <c r="D256" s="2311" t="s">
        <v>2528</v>
      </c>
      <c r="E256" s="68"/>
      <c r="F256" s="68"/>
      <c r="G256" s="68"/>
      <c r="H256" s="68"/>
      <c r="I256" s="68" t="s">
        <v>10736</v>
      </c>
    </row>
    <row r="257" spans="1:9" ht="12" customHeight="1">
      <c r="A257" s="1494" t="s">
        <v>10870</v>
      </c>
      <c r="B257" s="1480"/>
      <c r="C257" s="1479" t="s">
        <v>3132</v>
      </c>
      <c r="D257" s="2313" t="s">
        <v>2511</v>
      </c>
      <c r="E257" s="68" t="s">
        <v>10736</v>
      </c>
      <c r="F257" s="68" t="s">
        <v>10736</v>
      </c>
      <c r="G257" s="68" t="s">
        <v>10736</v>
      </c>
      <c r="H257" s="68" t="s">
        <v>10736</v>
      </c>
      <c r="I257" s="68" t="s">
        <v>10736</v>
      </c>
    </row>
    <row r="258" spans="1:9" ht="12" customHeight="1">
      <c r="A258" s="1494" t="s">
        <v>10871</v>
      </c>
      <c r="B258" s="1480"/>
      <c r="C258" s="1479" t="s">
        <v>3135</v>
      </c>
      <c r="D258" s="2313" t="s">
        <v>2511</v>
      </c>
      <c r="E258" s="68" t="s">
        <v>10736</v>
      </c>
      <c r="F258" s="68" t="s">
        <v>10736</v>
      </c>
      <c r="G258" s="68" t="s">
        <v>10736</v>
      </c>
      <c r="H258" s="68" t="s">
        <v>10736</v>
      </c>
      <c r="I258" s="68"/>
    </row>
    <row r="259" spans="1:9" ht="12" customHeight="1">
      <c r="A259" s="207" t="s">
        <v>10872</v>
      </c>
      <c r="B259" s="212"/>
      <c r="C259" s="206" t="s">
        <v>3137</v>
      </c>
      <c r="D259" s="2311" t="s">
        <v>2528</v>
      </c>
      <c r="E259" s="68"/>
      <c r="F259" s="68"/>
      <c r="G259" s="68"/>
      <c r="H259" s="68"/>
      <c r="I259" s="68"/>
    </row>
    <row r="260" spans="1:9" ht="12" customHeight="1">
      <c r="A260" s="1498" t="s">
        <v>10873</v>
      </c>
      <c r="B260" s="1480"/>
      <c r="C260" s="1479" t="s">
        <v>3139</v>
      </c>
      <c r="D260" s="2313" t="s">
        <v>2511</v>
      </c>
      <c r="E260" s="68" t="s">
        <v>10736</v>
      </c>
      <c r="F260" s="68" t="s">
        <v>10736</v>
      </c>
      <c r="G260" s="68" t="s">
        <v>10736</v>
      </c>
      <c r="H260" s="68" t="s">
        <v>10736</v>
      </c>
      <c r="I260" s="68" t="s">
        <v>10736</v>
      </c>
    </row>
    <row r="261" spans="1:9" ht="12" customHeight="1">
      <c r="A261" s="1494" t="s">
        <v>10874</v>
      </c>
      <c r="B261" s="1480"/>
      <c r="C261" s="1479" t="s">
        <v>3142</v>
      </c>
      <c r="D261" s="2313" t="s">
        <v>2511</v>
      </c>
      <c r="E261" s="68" t="s">
        <v>10736</v>
      </c>
      <c r="F261" s="68" t="s">
        <v>10736</v>
      </c>
      <c r="G261" s="68" t="s">
        <v>10736</v>
      </c>
      <c r="H261" s="68" t="s">
        <v>10736</v>
      </c>
      <c r="I261" s="68" t="s">
        <v>10736</v>
      </c>
    </row>
    <row r="262" spans="1:9" ht="12" customHeight="1">
      <c r="A262" s="207" t="s">
        <v>10875</v>
      </c>
      <c r="B262" s="212"/>
      <c r="C262" s="206" t="s">
        <v>10876</v>
      </c>
      <c r="D262" s="2311" t="s">
        <v>2528</v>
      </c>
      <c r="E262" s="68"/>
      <c r="F262" s="68"/>
      <c r="G262" s="68"/>
      <c r="H262" s="68"/>
      <c r="I262" s="68"/>
    </row>
    <row r="263" spans="1:9" ht="12" customHeight="1">
      <c r="A263" s="207" t="s">
        <v>10877</v>
      </c>
      <c r="B263" s="212"/>
      <c r="C263" s="206" t="s">
        <v>3150</v>
      </c>
      <c r="D263" s="2311" t="s">
        <v>2528</v>
      </c>
      <c r="E263" s="68"/>
      <c r="F263" s="68"/>
      <c r="G263" s="68"/>
      <c r="H263" s="68"/>
      <c r="I263" s="68" t="s">
        <v>10736</v>
      </c>
    </row>
    <row r="264" spans="1:9" ht="12" customHeight="1">
      <c r="A264" s="207" t="s">
        <v>10878</v>
      </c>
      <c r="B264" s="212"/>
      <c r="C264" s="206" t="s">
        <v>3152</v>
      </c>
      <c r="D264" s="2313" t="s">
        <v>2511</v>
      </c>
      <c r="E264" s="68" t="s">
        <v>10736</v>
      </c>
      <c r="F264" s="68" t="s">
        <v>10736</v>
      </c>
      <c r="G264" s="68" t="s">
        <v>10736</v>
      </c>
      <c r="H264" s="68" t="s">
        <v>10736</v>
      </c>
      <c r="I264" s="68"/>
    </row>
    <row r="265" spans="1:9" ht="12" customHeight="1">
      <c r="A265" s="1494" t="s">
        <v>10879</v>
      </c>
      <c r="B265" s="1480"/>
      <c r="C265" s="1479" t="s">
        <v>3154</v>
      </c>
      <c r="D265" s="2313" t="s">
        <v>2511</v>
      </c>
      <c r="E265" s="68" t="s">
        <v>10736</v>
      </c>
      <c r="F265" s="68" t="s">
        <v>10736</v>
      </c>
      <c r="G265" s="68" t="s">
        <v>10736</v>
      </c>
      <c r="H265" s="68" t="s">
        <v>10736</v>
      </c>
      <c r="I265" s="68"/>
    </row>
    <row r="266" spans="1:9" ht="12" customHeight="1">
      <c r="A266" s="1487" t="s">
        <v>10880</v>
      </c>
      <c r="B266" s="212"/>
      <c r="C266" s="206" t="s">
        <v>8450</v>
      </c>
      <c r="D266" s="2311" t="s">
        <v>2531</v>
      </c>
      <c r="E266" s="68"/>
      <c r="F266" s="68"/>
      <c r="G266" s="68"/>
      <c r="H266" s="68"/>
      <c r="I266" s="68"/>
    </row>
    <row r="267" spans="1:9" ht="12" customHeight="1">
      <c r="A267" s="1487" t="s">
        <v>10881</v>
      </c>
      <c r="B267" s="212"/>
      <c r="C267" s="206" t="s">
        <v>3161</v>
      </c>
      <c r="D267" s="2308" t="s">
        <v>2599</v>
      </c>
      <c r="E267" s="68" t="s">
        <v>10736</v>
      </c>
      <c r="F267" s="68" t="s">
        <v>10736</v>
      </c>
      <c r="G267" s="68" t="s">
        <v>10736</v>
      </c>
      <c r="H267" s="68" t="s">
        <v>10736</v>
      </c>
      <c r="I267" s="68" t="s">
        <v>10736</v>
      </c>
    </row>
    <row r="268" spans="1:9" ht="12" customHeight="1">
      <c r="A268" s="1487" t="s">
        <v>3211</v>
      </c>
      <c r="B268" s="212"/>
      <c r="C268" s="1482" t="s">
        <v>3164</v>
      </c>
      <c r="D268" s="2311" t="s">
        <v>2531</v>
      </c>
      <c r="E268" s="68"/>
      <c r="F268" s="68"/>
      <c r="G268" s="68"/>
      <c r="H268" s="68"/>
      <c r="I268" s="68"/>
    </row>
    <row r="269" spans="1:9" ht="12" customHeight="1">
      <c r="A269" s="1487" t="s">
        <v>10882</v>
      </c>
      <c r="B269" s="212"/>
      <c r="C269" s="1482" t="s">
        <v>3167</v>
      </c>
      <c r="D269" s="2311" t="s">
        <v>2528</v>
      </c>
      <c r="E269" s="68"/>
      <c r="F269" s="68"/>
      <c r="G269" s="68"/>
      <c r="H269" s="68"/>
      <c r="I269" s="68"/>
    </row>
    <row r="270" spans="1:9" ht="12" customHeight="1">
      <c r="A270" s="1494" t="s">
        <v>10883</v>
      </c>
      <c r="B270" s="1480"/>
      <c r="C270" s="1479" t="s">
        <v>8451</v>
      </c>
      <c r="D270" s="2311" t="s">
        <v>2531</v>
      </c>
      <c r="E270" s="68"/>
      <c r="F270" s="68"/>
      <c r="G270" s="68"/>
      <c r="H270" s="68"/>
      <c r="I270" s="68" t="s">
        <v>2506</v>
      </c>
    </row>
    <row r="271" spans="1:9" ht="12" customHeight="1">
      <c r="A271" s="1494" t="s">
        <v>10884</v>
      </c>
      <c r="B271" s="1480"/>
      <c r="C271" s="1479" t="s">
        <v>3171</v>
      </c>
      <c r="D271" s="2308" t="s">
        <v>2599</v>
      </c>
      <c r="E271" s="68" t="s">
        <v>10736</v>
      </c>
      <c r="F271" s="68" t="s">
        <v>10736</v>
      </c>
      <c r="G271" s="68" t="s">
        <v>10736</v>
      </c>
      <c r="H271" s="68" t="s">
        <v>10736</v>
      </c>
      <c r="I271" s="68" t="s">
        <v>2506</v>
      </c>
    </row>
    <row r="272" spans="1:9" ht="12" customHeight="1">
      <c r="A272" s="1493" t="s">
        <v>3213</v>
      </c>
      <c r="B272" s="1483"/>
      <c r="C272" s="1482" t="s">
        <v>3180</v>
      </c>
      <c r="D272" s="2311" t="s">
        <v>2528</v>
      </c>
      <c r="E272" s="68"/>
      <c r="F272" s="68"/>
      <c r="G272" s="68"/>
      <c r="H272" s="68"/>
      <c r="I272" s="68"/>
    </row>
    <row r="273" spans="1:9" ht="12" customHeight="1">
      <c r="A273" s="207" t="s">
        <v>3216</v>
      </c>
      <c r="B273" s="1483"/>
      <c r="C273" s="206" t="s">
        <v>3182</v>
      </c>
      <c r="D273" s="2311" t="s">
        <v>2528</v>
      </c>
      <c r="E273" s="68"/>
      <c r="F273" s="68"/>
      <c r="G273" s="68"/>
      <c r="H273" s="68"/>
      <c r="I273" s="68" t="s">
        <v>2506</v>
      </c>
    </row>
    <row r="274" spans="1:9" ht="12" customHeight="1">
      <c r="A274" s="1498" t="s">
        <v>10885</v>
      </c>
      <c r="B274" s="1483" t="s">
        <v>3058</v>
      </c>
      <c r="C274" s="1479" t="s">
        <v>3106</v>
      </c>
      <c r="D274" s="2312" t="s">
        <v>2511</v>
      </c>
      <c r="E274" s="68" t="s">
        <v>2506</v>
      </c>
      <c r="F274" s="68" t="s">
        <v>2506</v>
      </c>
      <c r="G274" s="68" t="s">
        <v>2506</v>
      </c>
      <c r="H274" s="68" t="s">
        <v>2506</v>
      </c>
      <c r="I274" s="68" t="s">
        <v>2506</v>
      </c>
    </row>
    <row r="275" spans="1:9" ht="12" customHeight="1">
      <c r="A275" s="1498" t="s">
        <v>10886</v>
      </c>
      <c r="B275" s="1483" t="s">
        <v>3061</v>
      </c>
      <c r="C275" s="1479" t="s">
        <v>3108</v>
      </c>
      <c r="D275" s="2312" t="s">
        <v>2511</v>
      </c>
      <c r="E275" s="68" t="s">
        <v>2506</v>
      </c>
      <c r="F275" s="68" t="s">
        <v>2506</v>
      </c>
      <c r="G275" s="68" t="s">
        <v>2506</v>
      </c>
      <c r="H275" s="68" t="s">
        <v>2506</v>
      </c>
      <c r="I275" s="68"/>
    </row>
    <row r="276" spans="1:9" ht="12" customHeight="1">
      <c r="A276" s="207" t="s">
        <v>3219</v>
      </c>
      <c r="B276" s="1483"/>
      <c r="C276" s="206" t="s">
        <v>3185</v>
      </c>
      <c r="D276" s="2311" t="s">
        <v>2528</v>
      </c>
      <c r="E276" s="68"/>
      <c r="F276" s="68"/>
      <c r="G276" s="68"/>
      <c r="H276" s="68"/>
      <c r="I276" s="68" t="s">
        <v>2506</v>
      </c>
    </row>
    <row r="277" spans="1:9" s="1481" customFormat="1" ht="12" customHeight="1">
      <c r="A277" s="1498" t="s">
        <v>10887</v>
      </c>
      <c r="B277" s="1483" t="s">
        <v>3110</v>
      </c>
      <c r="C277" s="1479" t="s">
        <v>3111</v>
      </c>
      <c r="D277" s="2315" t="s">
        <v>2511</v>
      </c>
      <c r="E277" s="68" t="s">
        <v>10736</v>
      </c>
      <c r="F277" s="68" t="s">
        <v>10736</v>
      </c>
      <c r="G277" s="68" t="s">
        <v>10736</v>
      </c>
      <c r="H277" s="68" t="s">
        <v>10736</v>
      </c>
      <c r="I277" s="68" t="s">
        <v>2506</v>
      </c>
    </row>
    <row r="278" spans="1:9" s="1481" customFormat="1" ht="12" customHeight="1">
      <c r="A278" s="1498" t="s">
        <v>10888</v>
      </c>
      <c r="B278" s="1483" t="s">
        <v>3114</v>
      </c>
      <c r="C278" s="1479" t="s">
        <v>3115</v>
      </c>
      <c r="D278" s="2315" t="s">
        <v>2511</v>
      </c>
      <c r="E278" s="68" t="s">
        <v>10759</v>
      </c>
      <c r="F278" s="68" t="s">
        <v>2506</v>
      </c>
      <c r="G278" s="68" t="s">
        <v>2506</v>
      </c>
      <c r="H278" s="68" t="s">
        <v>2506</v>
      </c>
      <c r="I278" s="68" t="s">
        <v>2506</v>
      </c>
    </row>
    <row r="279" spans="1:9" ht="12" customHeight="1">
      <c r="A279" s="207" t="s">
        <v>10889</v>
      </c>
      <c r="B279" s="1483"/>
      <c r="C279" s="206" t="s">
        <v>3188</v>
      </c>
      <c r="D279" s="2311" t="s">
        <v>2528</v>
      </c>
      <c r="E279" s="68"/>
      <c r="F279" s="68"/>
      <c r="G279" s="68"/>
      <c r="H279" s="68"/>
      <c r="I279" s="68" t="s">
        <v>10736</v>
      </c>
    </row>
    <row r="280" spans="1:9" s="1481" customFormat="1" ht="12" customHeight="1">
      <c r="A280" s="1494" t="s">
        <v>10890</v>
      </c>
      <c r="B280" s="1496"/>
      <c r="C280" s="1479" t="s">
        <v>3190</v>
      </c>
      <c r="D280" s="2315" t="s">
        <v>2511</v>
      </c>
      <c r="E280" s="68" t="s">
        <v>10736</v>
      </c>
      <c r="F280" s="68" t="s">
        <v>10736</v>
      </c>
      <c r="G280" s="68" t="s">
        <v>10736</v>
      </c>
      <c r="H280" s="68" t="s">
        <v>2506</v>
      </c>
      <c r="I280" s="68" t="s">
        <v>10736</v>
      </c>
    </row>
    <row r="281" spans="1:9" s="1481" customFormat="1" ht="12" customHeight="1">
      <c r="A281" s="1494" t="s">
        <v>10891</v>
      </c>
      <c r="B281" s="1496"/>
      <c r="C281" s="1479" t="s">
        <v>3193</v>
      </c>
      <c r="D281" s="2315" t="s">
        <v>2511</v>
      </c>
      <c r="E281" s="68" t="s">
        <v>10736</v>
      </c>
      <c r="F281" s="68" t="s">
        <v>10736</v>
      </c>
      <c r="G281" s="68" t="s">
        <v>10736</v>
      </c>
      <c r="H281" s="68" t="s">
        <v>2506</v>
      </c>
      <c r="I281" s="68"/>
    </row>
    <row r="282" spans="1:9" s="1481" customFormat="1" ht="12" customHeight="1">
      <c r="A282" s="1494" t="s">
        <v>10892</v>
      </c>
      <c r="B282" s="1496"/>
      <c r="C282" s="1479" t="s">
        <v>8476</v>
      </c>
      <c r="D282" s="2315" t="s">
        <v>2511</v>
      </c>
      <c r="E282" s="68" t="s">
        <v>10736</v>
      </c>
      <c r="F282" s="68" t="s">
        <v>10736</v>
      </c>
      <c r="G282" s="68" t="s">
        <v>10736</v>
      </c>
      <c r="H282" s="68" t="s">
        <v>2506</v>
      </c>
      <c r="I282" s="68"/>
    </row>
    <row r="283" spans="1:9" ht="12" customHeight="1">
      <c r="A283" s="1494" t="s">
        <v>10893</v>
      </c>
      <c r="B283" s="212"/>
      <c r="C283" s="1479" t="s">
        <v>3197</v>
      </c>
      <c r="D283" s="2311" t="s">
        <v>2599</v>
      </c>
      <c r="E283" s="68" t="s">
        <v>10736</v>
      </c>
      <c r="F283" s="68" t="s">
        <v>10736</v>
      </c>
      <c r="G283" s="68" t="s">
        <v>10736</v>
      </c>
      <c r="H283" s="68" t="s">
        <v>10736</v>
      </c>
      <c r="I283" s="68"/>
    </row>
    <row r="284" spans="1:9" ht="12" customHeight="1">
      <c r="A284" s="1494" t="s">
        <v>10894</v>
      </c>
      <c r="B284" s="212"/>
      <c r="C284" s="1479" t="s">
        <v>3200</v>
      </c>
      <c r="D284" s="2314" t="s">
        <v>2511</v>
      </c>
      <c r="E284" s="68" t="s">
        <v>10736</v>
      </c>
      <c r="F284" s="68" t="s">
        <v>10736</v>
      </c>
      <c r="G284" s="68" t="s">
        <v>10736</v>
      </c>
      <c r="H284" s="68" t="s">
        <v>10736</v>
      </c>
      <c r="I284" s="68" t="s">
        <v>10736</v>
      </c>
    </row>
    <row r="285" spans="1:9" ht="12" customHeight="1">
      <c r="A285" s="1483" t="s">
        <v>3222</v>
      </c>
      <c r="B285" s="1483"/>
      <c r="C285" s="212" t="s">
        <v>3203</v>
      </c>
      <c r="D285" s="2311" t="s">
        <v>2528</v>
      </c>
      <c r="E285" s="68"/>
      <c r="F285" s="68"/>
      <c r="G285" s="68"/>
      <c r="H285" s="68"/>
      <c r="I285" s="68" t="s">
        <v>10736</v>
      </c>
    </row>
    <row r="286" spans="1:9" ht="12" customHeight="1">
      <c r="A286" s="1493" t="s">
        <v>3224</v>
      </c>
      <c r="B286" s="1483"/>
      <c r="C286" s="1482" t="s">
        <v>3205</v>
      </c>
      <c r="D286" s="2311" t="s">
        <v>2528</v>
      </c>
      <c r="E286" s="68"/>
      <c r="F286" s="68"/>
      <c r="G286" s="68"/>
      <c r="H286" s="68"/>
      <c r="I286" s="68"/>
    </row>
    <row r="287" spans="1:9" ht="12" customHeight="1">
      <c r="A287" s="1493" t="s">
        <v>3229</v>
      </c>
      <c r="B287" s="1483"/>
      <c r="C287" s="1482" t="s">
        <v>10895</v>
      </c>
      <c r="D287" s="2311" t="s">
        <v>2528</v>
      </c>
      <c r="E287" s="68"/>
      <c r="F287" s="68"/>
      <c r="G287" s="68"/>
      <c r="H287" s="68"/>
      <c r="I287" s="68" t="s">
        <v>10736</v>
      </c>
    </row>
    <row r="288" spans="1:9" ht="12" customHeight="1">
      <c r="A288" s="207" t="s">
        <v>3232</v>
      </c>
      <c r="B288" s="212"/>
      <c r="C288" s="1479" t="s">
        <v>3208</v>
      </c>
      <c r="D288" s="2313" t="s">
        <v>2511</v>
      </c>
      <c r="E288" s="68" t="s">
        <v>10736</v>
      </c>
      <c r="F288" s="68" t="s">
        <v>10736</v>
      </c>
      <c r="G288" s="68" t="s">
        <v>10736</v>
      </c>
      <c r="H288" s="68" t="s">
        <v>10736</v>
      </c>
      <c r="I288" s="68" t="s">
        <v>10736</v>
      </c>
    </row>
    <row r="289" spans="1:9" ht="12" customHeight="1">
      <c r="A289" s="1487" t="s">
        <v>3235</v>
      </c>
      <c r="B289" s="212"/>
      <c r="C289" s="1479" t="s">
        <v>3212</v>
      </c>
      <c r="D289" s="2313" t="s">
        <v>2511</v>
      </c>
      <c r="E289" s="68" t="s">
        <v>10736</v>
      </c>
      <c r="F289" s="68" t="s">
        <v>10736</v>
      </c>
      <c r="G289" s="68" t="s">
        <v>10736</v>
      </c>
      <c r="H289" s="68" t="s">
        <v>10736</v>
      </c>
      <c r="I289" s="68"/>
    </row>
    <row r="290" spans="1:9" ht="12" customHeight="1">
      <c r="A290" s="1493" t="s">
        <v>3247</v>
      </c>
      <c r="B290" s="1483"/>
      <c r="C290" s="1482" t="s">
        <v>3214</v>
      </c>
      <c r="D290" s="2311" t="s">
        <v>2528</v>
      </c>
      <c r="E290" s="68"/>
      <c r="F290" s="68"/>
      <c r="G290" s="68"/>
      <c r="H290" s="68"/>
      <c r="I290" s="68"/>
    </row>
    <row r="291" spans="1:9" ht="12" customHeight="1">
      <c r="A291" s="1487" t="s">
        <v>3249</v>
      </c>
      <c r="B291" s="212"/>
      <c r="C291" s="1479" t="s">
        <v>3217</v>
      </c>
      <c r="D291" s="2313" t="s">
        <v>2511</v>
      </c>
      <c r="E291" s="68" t="s">
        <v>10736</v>
      </c>
      <c r="F291" s="68" t="s">
        <v>10736</v>
      </c>
      <c r="G291" s="68" t="s">
        <v>10736</v>
      </c>
      <c r="H291" s="68" t="s">
        <v>10736</v>
      </c>
      <c r="I291" s="68"/>
    </row>
    <row r="292" spans="1:9" ht="12" customHeight="1">
      <c r="A292" s="1487" t="s">
        <v>3253</v>
      </c>
      <c r="B292" s="212"/>
      <c r="C292" s="1479" t="s">
        <v>3220</v>
      </c>
      <c r="D292" s="2313" t="s">
        <v>2511</v>
      </c>
      <c r="E292" s="68" t="s">
        <v>10736</v>
      </c>
      <c r="F292" s="68" t="s">
        <v>10736</v>
      </c>
      <c r="G292" s="68" t="s">
        <v>10736</v>
      </c>
      <c r="H292" s="68" t="s">
        <v>10736</v>
      </c>
      <c r="I292" s="68"/>
    </row>
    <row r="293" spans="1:9" ht="12" customHeight="1">
      <c r="A293" s="1483" t="s">
        <v>3259</v>
      </c>
      <c r="B293" s="1483"/>
      <c r="C293" s="212" t="s">
        <v>3223</v>
      </c>
      <c r="D293" s="2311" t="s">
        <v>2528</v>
      </c>
      <c r="E293" s="68"/>
      <c r="F293" s="68"/>
      <c r="G293" s="68"/>
      <c r="H293" s="68"/>
      <c r="I293" s="68"/>
    </row>
    <row r="294" spans="1:9" ht="12" customHeight="1">
      <c r="A294" s="1486" t="s">
        <v>10896</v>
      </c>
      <c r="B294" s="1483"/>
      <c r="C294" s="1482" t="s">
        <v>3226</v>
      </c>
      <c r="D294" s="2311" t="s">
        <v>2531</v>
      </c>
      <c r="E294" s="68"/>
      <c r="F294" s="68"/>
      <c r="G294" s="68"/>
      <c r="H294" s="68"/>
      <c r="I294" s="68"/>
    </row>
    <row r="295" spans="1:9" ht="12" customHeight="1">
      <c r="A295" s="1486" t="s">
        <v>10897</v>
      </c>
      <c r="B295" s="1483"/>
      <c r="C295" s="1482" t="s">
        <v>3233</v>
      </c>
      <c r="D295" s="2311" t="s">
        <v>2531</v>
      </c>
      <c r="E295" s="68"/>
      <c r="F295" s="68"/>
      <c r="G295" s="68"/>
      <c r="H295" s="68"/>
      <c r="I295" s="68"/>
    </row>
    <row r="296" spans="1:9" ht="12" customHeight="1">
      <c r="A296" s="1487" t="s">
        <v>10898</v>
      </c>
      <c r="B296" s="212"/>
      <c r="C296" s="206" t="s">
        <v>3236</v>
      </c>
      <c r="D296" s="2311" t="s">
        <v>2531</v>
      </c>
      <c r="E296" s="68"/>
      <c r="F296" s="68"/>
      <c r="G296" s="68"/>
      <c r="H296" s="68"/>
      <c r="I296" s="68" t="s">
        <v>2506</v>
      </c>
    </row>
    <row r="297" spans="1:9" ht="12" customHeight="1">
      <c r="A297" s="1487" t="s">
        <v>10899</v>
      </c>
      <c r="B297" s="212"/>
      <c r="C297" s="206" t="s">
        <v>3244</v>
      </c>
      <c r="D297" s="2311" t="s">
        <v>2531</v>
      </c>
      <c r="E297" s="68"/>
      <c r="F297" s="68"/>
      <c r="G297" s="68"/>
      <c r="H297" s="68"/>
      <c r="I297" s="68" t="s">
        <v>10736</v>
      </c>
    </row>
    <row r="298" spans="1:9" ht="12" customHeight="1">
      <c r="A298" s="1487" t="s">
        <v>10900</v>
      </c>
      <c r="B298" s="212"/>
      <c r="C298" s="206" t="s">
        <v>3246</v>
      </c>
      <c r="D298" s="2311" t="s">
        <v>2531</v>
      </c>
      <c r="E298" s="68"/>
      <c r="F298" s="68"/>
      <c r="G298" s="68"/>
      <c r="H298" s="68"/>
      <c r="I298" s="68"/>
    </row>
    <row r="299" spans="1:9" ht="12" customHeight="1">
      <c r="A299" s="1486" t="s">
        <v>10901</v>
      </c>
      <c r="B299" s="1483"/>
      <c r="C299" s="1482" t="s">
        <v>3248</v>
      </c>
      <c r="D299" s="2311" t="s">
        <v>2531</v>
      </c>
      <c r="E299" s="68"/>
      <c r="F299" s="68"/>
      <c r="G299" s="68"/>
      <c r="H299" s="68"/>
      <c r="I299" s="68"/>
    </row>
    <row r="300" spans="1:9" ht="12" customHeight="1">
      <c r="A300" s="1487" t="s">
        <v>10902</v>
      </c>
      <c r="B300" s="212"/>
      <c r="C300" s="206" t="s">
        <v>8483</v>
      </c>
      <c r="D300" s="2308" t="s">
        <v>2511</v>
      </c>
      <c r="E300" s="68" t="s">
        <v>10736</v>
      </c>
      <c r="F300" s="68" t="s">
        <v>10736</v>
      </c>
      <c r="G300" s="68" t="s">
        <v>10736</v>
      </c>
      <c r="H300" s="68" t="s">
        <v>10736</v>
      </c>
      <c r="I300" s="68" t="s">
        <v>10736</v>
      </c>
    </row>
    <row r="301" spans="1:9" ht="12" customHeight="1">
      <c r="A301" s="1487" t="s">
        <v>10903</v>
      </c>
      <c r="B301" s="212"/>
      <c r="C301" s="206" t="s">
        <v>10904</v>
      </c>
      <c r="D301" s="2308" t="s">
        <v>2599</v>
      </c>
      <c r="E301" s="68" t="s">
        <v>10736</v>
      </c>
      <c r="F301" s="68" t="s">
        <v>10736</v>
      </c>
      <c r="G301" s="68" t="s">
        <v>10736</v>
      </c>
      <c r="H301" s="68" t="s">
        <v>10736</v>
      </c>
      <c r="I301" s="68"/>
    </row>
    <row r="302" spans="1:9" ht="12" customHeight="1">
      <c r="A302" s="1487" t="s">
        <v>10905</v>
      </c>
      <c r="B302" s="212"/>
      <c r="C302" s="206" t="s">
        <v>10906</v>
      </c>
      <c r="D302" s="2311" t="s">
        <v>2531</v>
      </c>
      <c r="E302" s="68"/>
      <c r="F302" s="68"/>
      <c r="G302" s="68"/>
      <c r="H302" s="68"/>
      <c r="I302" s="68"/>
    </row>
    <row r="303" spans="1:9" ht="12" customHeight="1">
      <c r="A303" s="1487" t="s">
        <v>10907</v>
      </c>
      <c r="B303" s="212"/>
      <c r="C303" s="206" t="s">
        <v>10908</v>
      </c>
      <c r="D303" s="2311" t="s">
        <v>2531</v>
      </c>
      <c r="E303" s="68"/>
      <c r="F303" s="68"/>
      <c r="G303" s="68"/>
      <c r="H303" s="68"/>
    </row>
    <row r="304" spans="1:9" ht="12" customHeight="1">
      <c r="A304" s="1487" t="s">
        <v>10909</v>
      </c>
      <c r="B304" s="212"/>
      <c r="C304" s="206" t="s">
        <v>2248</v>
      </c>
      <c r="D304" s="2311" t="s">
        <v>3255</v>
      </c>
      <c r="E304" s="68" t="s">
        <v>10736</v>
      </c>
      <c r="F304" s="68" t="s">
        <v>10736</v>
      </c>
      <c r="G304" s="68" t="s">
        <v>10736</v>
      </c>
      <c r="H304" s="68" t="s">
        <v>10736</v>
      </c>
      <c r="I304" s="68"/>
    </row>
    <row r="305" spans="1:9" ht="12" customHeight="1">
      <c r="A305" s="1487" t="s">
        <v>10910</v>
      </c>
      <c r="B305" s="212"/>
      <c r="C305" s="206" t="s">
        <v>10911</v>
      </c>
      <c r="D305" s="2311" t="s">
        <v>2531</v>
      </c>
      <c r="E305" s="68"/>
      <c r="F305" s="68"/>
      <c r="G305" s="68"/>
      <c r="H305" s="68"/>
      <c r="I305" s="68"/>
    </row>
    <row r="306" spans="1:9" ht="12" customHeight="1">
      <c r="A306" s="1486" t="s">
        <v>10912</v>
      </c>
      <c r="B306" s="1483"/>
      <c r="C306" s="1482" t="s">
        <v>3257</v>
      </c>
      <c r="D306" s="2311" t="s">
        <v>2531</v>
      </c>
      <c r="E306" s="68"/>
      <c r="F306" s="68"/>
      <c r="G306" s="68"/>
      <c r="H306" s="68"/>
      <c r="I306" s="68"/>
    </row>
    <row r="307" spans="1:9" ht="18.75">
      <c r="A307" s="7205" t="s">
        <v>3263</v>
      </c>
      <c r="B307" s="7205"/>
      <c r="C307" s="7205"/>
      <c r="D307" s="7205"/>
      <c r="E307" s="2286"/>
      <c r="F307" s="2525"/>
      <c r="I307" s="68"/>
    </row>
    <row r="308" spans="1:9" ht="12" customHeight="1">
      <c r="A308" s="207"/>
      <c r="B308" s="212"/>
      <c r="C308" s="206" t="s">
        <v>3264</v>
      </c>
      <c r="D308" s="2307"/>
      <c r="E308" s="68"/>
      <c r="F308" s="68"/>
      <c r="G308" s="68"/>
      <c r="H308" s="68"/>
      <c r="I308" s="68"/>
    </row>
    <row r="309" spans="1:9" ht="12" customHeight="1">
      <c r="A309" s="207"/>
      <c r="B309" s="212"/>
      <c r="C309" s="206" t="s">
        <v>3268</v>
      </c>
      <c r="D309" s="2307"/>
      <c r="E309" s="68"/>
      <c r="F309" s="68"/>
      <c r="G309" s="68"/>
      <c r="H309" s="68"/>
      <c r="I309" s="68"/>
    </row>
    <row r="310" spans="1:9" ht="12" customHeight="1">
      <c r="A310" s="207"/>
      <c r="B310" s="212"/>
      <c r="C310" s="206" t="s">
        <v>3271</v>
      </c>
      <c r="D310" s="2307"/>
      <c r="E310" s="68"/>
      <c r="F310" s="68"/>
      <c r="G310" s="68"/>
      <c r="H310" s="68"/>
      <c r="I310" s="68"/>
    </row>
    <row r="311" spans="1:9" ht="12" customHeight="1">
      <c r="A311" s="207"/>
      <c r="B311" s="212"/>
      <c r="C311" s="206" t="s">
        <v>3277</v>
      </c>
      <c r="D311" s="2307"/>
      <c r="E311" s="68"/>
      <c r="F311" s="68"/>
      <c r="G311" s="68"/>
      <c r="H311" s="68"/>
      <c r="I311" s="68"/>
    </row>
    <row r="312" spans="1:9" ht="12" customHeight="1">
      <c r="A312" s="207"/>
      <c r="B312" s="212"/>
      <c r="C312" s="206" t="s">
        <v>3280</v>
      </c>
      <c r="D312" s="2307"/>
      <c r="E312" s="68"/>
      <c r="F312" s="68"/>
      <c r="G312" s="68"/>
      <c r="H312" s="68"/>
      <c r="I312" s="68"/>
    </row>
    <row r="313" spans="1:9" ht="12" customHeight="1">
      <c r="A313" s="207"/>
      <c r="B313" s="212"/>
      <c r="C313" s="206" t="s">
        <v>3283</v>
      </c>
      <c r="D313" s="2307"/>
      <c r="E313" s="68"/>
      <c r="F313" s="68"/>
      <c r="G313" s="68"/>
      <c r="H313" s="68"/>
      <c r="I313" s="68"/>
    </row>
    <row r="314" spans="1:9" ht="12" customHeight="1">
      <c r="A314" s="1486"/>
      <c r="B314" s="212"/>
      <c r="C314" s="206" t="s">
        <v>3286</v>
      </c>
      <c r="D314" s="2307"/>
      <c r="E314" s="68"/>
      <c r="F314" s="68"/>
      <c r="G314" s="68"/>
      <c r="H314" s="68"/>
      <c r="I314" s="68"/>
    </row>
    <row r="315" spans="1:9" ht="12" customHeight="1">
      <c r="A315" s="1486"/>
      <c r="B315" s="212"/>
      <c r="C315" s="206" t="s">
        <v>3288</v>
      </c>
      <c r="D315" s="2307"/>
      <c r="E315" s="68"/>
      <c r="F315" s="68"/>
      <c r="G315" s="68"/>
      <c r="H315" s="68"/>
      <c r="I315" s="68"/>
    </row>
    <row r="316" spans="1:9" ht="12" customHeight="1">
      <c r="A316" s="1486"/>
      <c r="B316" s="212"/>
      <c r="C316" s="206" t="s">
        <v>8488</v>
      </c>
      <c r="D316" s="2307"/>
      <c r="E316" s="68"/>
      <c r="F316" s="68"/>
      <c r="G316" s="68"/>
      <c r="H316" s="68"/>
    </row>
    <row r="317" spans="1:9" ht="12" customHeight="1">
      <c r="A317" s="1486"/>
      <c r="B317" s="212"/>
      <c r="C317" s="206" t="s">
        <v>3290</v>
      </c>
      <c r="D317" s="2307"/>
      <c r="E317" s="68"/>
      <c r="F317" s="68"/>
      <c r="G317" s="68"/>
      <c r="H317" s="68"/>
    </row>
    <row r="318" spans="1:9" ht="12" customHeight="1">
      <c r="A318" s="1486"/>
      <c r="B318" s="212"/>
      <c r="C318" s="206" t="s">
        <v>3293</v>
      </c>
      <c r="D318" s="2307"/>
      <c r="E318" s="68"/>
      <c r="F318" s="68"/>
      <c r="G318" s="68"/>
      <c r="H318" s="68"/>
    </row>
    <row r="319" spans="1:9" ht="12" customHeight="1">
      <c r="A319" s="1486"/>
      <c r="B319" s="212"/>
      <c r="C319" s="206" t="s">
        <v>3296</v>
      </c>
      <c r="D319" s="2307"/>
      <c r="E319" s="68"/>
      <c r="F319" s="68"/>
      <c r="G319" s="68"/>
      <c r="H319" s="68"/>
    </row>
    <row r="323" spans="1:2" ht="12.75" thickBot="1">
      <c r="A323" s="203" t="s">
        <v>10913</v>
      </c>
      <c r="B323" s="2310"/>
    </row>
    <row r="324" spans="1:2">
      <c r="A324" s="2473" t="s">
        <v>10759</v>
      </c>
      <c r="B324" s="2464">
        <f>COUNTIF(E:E,A324)</f>
        <v>17</v>
      </c>
    </row>
    <row r="325" spans="1:2">
      <c r="A325" s="2465" t="s">
        <v>10776</v>
      </c>
      <c r="B325" s="2466">
        <f>COUNTIF(E:E,A325)</f>
        <v>11</v>
      </c>
    </row>
    <row r="326" spans="1:2">
      <c r="A326" s="2465" t="s">
        <v>10737</v>
      </c>
      <c r="B326" s="2466">
        <f>COUNTIF(E:E,A326)</f>
        <v>0</v>
      </c>
    </row>
    <row r="327" spans="1:2">
      <c r="A327" s="2465" t="s">
        <v>10736</v>
      </c>
      <c r="B327" s="2466">
        <f>COUNTIF(E:E,A327)</f>
        <v>44</v>
      </c>
    </row>
    <row r="328" spans="1:2">
      <c r="A328" s="2465" t="s">
        <v>2506</v>
      </c>
      <c r="B328" s="2466">
        <f>COUNTIF(E:E,A328)</f>
        <v>78</v>
      </c>
    </row>
    <row r="329" spans="1:2" ht="12.75" thickBot="1">
      <c r="A329" s="2467" t="s">
        <v>1762</v>
      </c>
      <c r="B329" s="2468">
        <f>SUM(B324:B328)</f>
        <v>150</v>
      </c>
    </row>
    <row r="330" spans="1:2">
      <c r="B330" s="2310"/>
    </row>
    <row r="331" spans="1:2" ht="12.75" thickBot="1">
      <c r="B331" s="2310"/>
    </row>
    <row r="332" spans="1:2">
      <c r="A332" s="2463" t="s">
        <v>10759</v>
      </c>
      <c r="B332" s="2469">
        <f>B324/$B$329</f>
        <v>0.11333333333333333</v>
      </c>
    </row>
    <row r="333" spans="1:2">
      <c r="A333" s="2465" t="s">
        <v>10776</v>
      </c>
      <c r="B333" s="2470">
        <f>B325/$B$329</f>
        <v>7.3333333333333334E-2</v>
      </c>
    </row>
    <row r="334" spans="1:2">
      <c r="A334" s="2465" t="s">
        <v>10736</v>
      </c>
      <c r="B334" s="2470">
        <f>B327/$B$329</f>
        <v>0.29333333333333333</v>
      </c>
    </row>
    <row r="335" spans="1:2">
      <c r="A335" s="2465" t="s">
        <v>2506</v>
      </c>
      <c r="B335" s="2470">
        <f>B328/$B$329</f>
        <v>0.52</v>
      </c>
    </row>
    <row r="336" spans="1:2" ht="12.75" thickBot="1">
      <c r="A336" s="2471" t="s">
        <v>10737</v>
      </c>
      <c r="B336" s="2472">
        <f>B326/$B$329</f>
        <v>0</v>
      </c>
    </row>
    <row r="343" spans="1:1" ht="15">
      <c r="A343"/>
    </row>
  </sheetData>
  <autoFilter ref="A1:D315" xr:uid="{00000000-0009-0000-0000-000009000000}"/>
  <mergeCells count="1">
    <mergeCell ref="A307:D307"/>
  </mergeCells>
  <conditionalFormatting sqref="E2:E306">
    <cfRule type="containsText" dxfId="1043" priority="271" operator="containsText" text="Contrôler avec la publication 2022">
      <formula>NOT(ISERROR(SEARCH("Contrôler avec la publication 2022",E2)))</formula>
    </cfRule>
    <cfRule type="containsText" dxfId="1042" priority="277" operator="containsText" text="Contrôler avec la publication 2022">
      <formula>NOT(ISERROR(SEARCH("Contrôler avec la publication 2022",E2)))</formula>
    </cfRule>
    <cfRule type="containsText" dxfId="1041" priority="286" operator="containsText" text="en cours">
      <formula>NOT(ISERROR(SEARCH("en cours",E2)))</formula>
    </cfRule>
    <cfRule type="containsText" dxfId="1040" priority="287" operator="containsText" text="Terminé">
      <formula>NOT(ISERROR(SEARCH("Terminé",E2)))</formula>
    </cfRule>
    <cfRule type="containsText" dxfId="1039" priority="290" operator="containsText" text="En cours">
      <formula>NOT(ISERROR(SEARCH("En cours",E2)))</formula>
    </cfRule>
    <cfRule type="containsText" dxfId="1038" priority="291" operator="containsText" text="A démarrer">
      <formula>NOT(ISERROR(SEARCH("A démarrer",E2)))</formula>
    </cfRule>
  </conditionalFormatting>
  <conditionalFormatting sqref="E3:E8">
    <cfRule type="containsText" dxfId="1037" priority="282" operator="containsText" text="en cours">
      <formula>NOT(ISERROR(SEARCH("en cours",E3)))</formula>
    </cfRule>
    <cfRule type="containsText" dxfId="1036" priority="283" operator="containsText" text="Terminé">
      <formula>NOT(ISERROR(SEARCH("Terminé",E3)))</formula>
    </cfRule>
    <cfRule type="containsText" dxfId="1035" priority="284" operator="containsText" text="En cours">
      <formula>NOT(ISERROR(SEARCH("En cours",E3)))</formula>
    </cfRule>
    <cfRule type="containsText" dxfId="1034" priority="285" operator="containsText" text="A démarrer">
      <formula>NOT(ISERROR(SEARCH("A démarrer",E3)))</formula>
    </cfRule>
  </conditionalFormatting>
  <conditionalFormatting sqref="E9:E50 E52:E306">
    <cfRule type="containsText" dxfId="1033" priority="278" operator="containsText" text="en cours">
      <formula>NOT(ISERROR(SEARCH("en cours",E9)))</formula>
    </cfRule>
    <cfRule type="containsText" dxfId="1032" priority="279" operator="containsText" text="Terminé">
      <formula>NOT(ISERROR(SEARCH("Terminé",E9)))</formula>
    </cfRule>
    <cfRule type="containsText" dxfId="1031" priority="280" operator="containsText" text="En cours">
      <formula>NOT(ISERROR(SEARCH("En cours",E9)))</formula>
    </cfRule>
    <cfRule type="containsText" dxfId="1030" priority="281" operator="containsText" text="A démarrer">
      <formula>NOT(ISERROR(SEARCH("A démarrer",E9)))</formula>
    </cfRule>
  </conditionalFormatting>
  <conditionalFormatting sqref="E51">
    <cfRule type="containsText" dxfId="1029" priority="272" operator="containsText" text="Contrôler avec la publication 2022">
      <formula>NOT(ISERROR(SEARCH("Contrôler avec la publication 2022",E51)))</formula>
    </cfRule>
    <cfRule type="containsText" dxfId="1028" priority="273" operator="containsText" text="en cours">
      <formula>NOT(ISERROR(SEARCH("en cours",E51)))</formula>
    </cfRule>
    <cfRule type="containsText" dxfId="1027" priority="274" operator="containsText" text="Terminé">
      <formula>NOT(ISERROR(SEARCH("Terminé",E51)))</formula>
    </cfRule>
    <cfRule type="containsText" dxfId="1026" priority="275" operator="containsText" text="En cours">
      <formula>NOT(ISERROR(SEARCH("En cours",E51)))</formula>
    </cfRule>
    <cfRule type="containsText" dxfId="1025" priority="276" operator="containsText" text="A démarrer">
      <formula>NOT(ISERROR(SEARCH("A démarrer",E51)))</formula>
    </cfRule>
  </conditionalFormatting>
  <conditionalFormatting sqref="E52:E53">
    <cfRule type="containsText" dxfId="1024" priority="266" operator="containsText" text="Contrôler avec la publication 2022">
      <formula>NOT(ISERROR(SEARCH("Contrôler avec la publication 2022",E52)))</formula>
    </cfRule>
    <cfRule type="containsText" dxfId="1023" priority="267" operator="containsText" text="en cours">
      <formula>NOT(ISERROR(SEARCH("en cours",E52)))</formula>
    </cfRule>
    <cfRule type="containsText" dxfId="1022" priority="268" operator="containsText" text="Terminé">
      <formula>NOT(ISERROR(SEARCH("Terminé",E52)))</formula>
    </cfRule>
    <cfRule type="containsText" dxfId="1021" priority="269" operator="containsText" text="En cours">
      <formula>NOT(ISERROR(SEARCH("En cours",E52)))</formula>
    </cfRule>
    <cfRule type="containsText" dxfId="1020" priority="270" operator="containsText" text="A démarrer">
      <formula>NOT(ISERROR(SEARCH("A démarrer",E52)))</formula>
    </cfRule>
  </conditionalFormatting>
  <conditionalFormatting sqref="E52:E53">
    <cfRule type="containsText" dxfId="1019" priority="261" operator="containsText" text="Contrôler avec la publication 2022">
      <formula>NOT(ISERROR(SEARCH("Contrôler avec la publication 2022",E52)))</formula>
    </cfRule>
    <cfRule type="containsText" dxfId="1018" priority="262" operator="containsText" text="en cours">
      <formula>NOT(ISERROR(SEARCH("en cours",E52)))</formula>
    </cfRule>
    <cfRule type="containsText" dxfId="1017" priority="263" operator="containsText" text="Terminé">
      <formula>NOT(ISERROR(SEARCH("Terminé",E52)))</formula>
    </cfRule>
    <cfRule type="containsText" dxfId="1016" priority="264" operator="containsText" text="En cours">
      <formula>NOT(ISERROR(SEARCH("En cours",E52)))</formula>
    </cfRule>
    <cfRule type="containsText" dxfId="1015" priority="265" operator="containsText" text="A démarrer">
      <formula>NOT(ISERROR(SEARCH("A démarrer",E52)))</formula>
    </cfRule>
  </conditionalFormatting>
  <conditionalFormatting sqref="E52">
    <cfRule type="containsText" dxfId="1014" priority="256" operator="containsText" text="Contrôler avec la publication 2022">
      <formula>NOT(ISERROR(SEARCH("Contrôler avec la publication 2022",E52)))</formula>
    </cfRule>
    <cfRule type="containsText" dxfId="1013" priority="257" operator="containsText" text="en cours">
      <formula>NOT(ISERROR(SEARCH("en cours",E52)))</formula>
    </cfRule>
    <cfRule type="containsText" dxfId="1012" priority="258" operator="containsText" text="Terminé">
      <formula>NOT(ISERROR(SEARCH("Terminé",E52)))</formula>
    </cfRule>
    <cfRule type="containsText" dxfId="1011" priority="259" operator="containsText" text="En cours">
      <formula>NOT(ISERROR(SEARCH("En cours",E52)))</formula>
    </cfRule>
    <cfRule type="containsText" dxfId="1010" priority="260" operator="containsText" text="A démarrer">
      <formula>NOT(ISERROR(SEARCH("A démarrer",E52)))</formula>
    </cfRule>
  </conditionalFormatting>
  <conditionalFormatting sqref="E2">
    <cfRule type="containsText" dxfId="1009" priority="255" operator="containsText" text="Contrôler avec la publication 2022">
      <formula>NOT(ISERROR(SEARCH("Contrôler avec la publication 2022",E2)))</formula>
    </cfRule>
  </conditionalFormatting>
  <conditionalFormatting sqref="E3:E61">
    <cfRule type="containsText" dxfId="1008" priority="254" operator="containsText" text="Contrôler avec la publication 2022">
      <formula>NOT(ISERROR(SEARCH("Contrôler avec la publication 2022",E3)))</formula>
    </cfRule>
  </conditionalFormatting>
  <conditionalFormatting sqref="E62">
    <cfRule type="containsText" dxfId="1007" priority="253" operator="containsText" text="Contrôler avec la publication 2022">
      <formula>NOT(ISERROR(SEARCH("Contrôler avec la publication 2022",E62)))</formula>
    </cfRule>
  </conditionalFormatting>
  <conditionalFormatting sqref="E63">
    <cfRule type="containsText" dxfId="1006" priority="252" operator="containsText" text="Contrôler avec la publication 2022">
      <formula>NOT(ISERROR(SEARCH("Contrôler avec la publication 2022",E63)))</formula>
    </cfRule>
  </conditionalFormatting>
  <conditionalFormatting sqref="E64">
    <cfRule type="containsText" dxfId="1005" priority="251" operator="containsText" text="Contrôler avec la publication 2022">
      <formula>NOT(ISERROR(SEARCH("Contrôler avec la publication 2022",E64)))</formula>
    </cfRule>
  </conditionalFormatting>
  <conditionalFormatting sqref="E65">
    <cfRule type="containsText" dxfId="1004" priority="250" operator="containsText" text="Contrôler avec la publication 2022">
      <formula>NOT(ISERROR(SEARCH("Contrôler avec la publication 2022",E65)))</formula>
    </cfRule>
  </conditionalFormatting>
  <conditionalFormatting sqref="E68">
    <cfRule type="containsText" dxfId="1003" priority="249" operator="containsText" text="Contrôler avec la publication 2022">
      <formula>NOT(ISERROR(SEARCH("Contrôler avec la publication 2022",E68)))</formula>
    </cfRule>
  </conditionalFormatting>
  <conditionalFormatting sqref="E69">
    <cfRule type="containsText" dxfId="1002" priority="248" operator="containsText" text="Contrôler avec la publication 2022">
      <formula>NOT(ISERROR(SEARCH("Contrôler avec la publication 2022",E69)))</formula>
    </cfRule>
  </conditionalFormatting>
  <conditionalFormatting sqref="E79">
    <cfRule type="containsText" dxfId="1001" priority="247" operator="containsText" text="Contrôler avec la publication 2022">
      <formula>NOT(ISERROR(SEARCH("Contrôler avec la publication 2022",E79)))</formula>
    </cfRule>
  </conditionalFormatting>
  <conditionalFormatting sqref="E81">
    <cfRule type="containsText" dxfId="1000" priority="246" operator="containsText" text="Contrôler avec la publication 2022">
      <formula>NOT(ISERROR(SEARCH("Contrôler avec la publication 2022",E81)))</formula>
    </cfRule>
  </conditionalFormatting>
  <conditionalFormatting sqref="E82:E87">
    <cfRule type="containsText" dxfId="999" priority="245" operator="containsText" text="Contrôler avec la publication 2022">
      <formula>NOT(ISERROR(SEARCH("Contrôler avec la publication 2022",E82)))</formula>
    </cfRule>
  </conditionalFormatting>
  <conditionalFormatting sqref="E91">
    <cfRule type="containsText" dxfId="998" priority="244" operator="containsText" text="Contrôler avec la publication 2022">
      <formula>NOT(ISERROR(SEARCH("Contrôler avec la publication 2022",E91)))</formula>
    </cfRule>
  </conditionalFormatting>
  <conditionalFormatting sqref="E92">
    <cfRule type="containsText" dxfId="997" priority="243" operator="containsText" text="Contrôler avec la publication 2022">
      <formula>NOT(ISERROR(SEARCH("Contrôler avec la publication 2022",E92)))</formula>
    </cfRule>
  </conditionalFormatting>
  <conditionalFormatting sqref="E93">
    <cfRule type="containsText" dxfId="996" priority="242" operator="containsText" text="Contrôler avec la publication 2022">
      <formula>NOT(ISERROR(SEARCH("Contrôler avec la publication 2022",E93)))</formula>
    </cfRule>
  </conditionalFormatting>
  <conditionalFormatting sqref="E94">
    <cfRule type="containsText" dxfId="995" priority="241" operator="containsText" text="Contrôler avec la publication 2022">
      <formula>NOT(ISERROR(SEARCH("Contrôler avec la publication 2022",E94)))</formula>
    </cfRule>
  </conditionalFormatting>
  <conditionalFormatting sqref="E178">
    <cfRule type="containsText" dxfId="994" priority="236" operator="containsText" text="Contrôler avec la publication 2022">
      <formula>NOT(ISERROR(SEARCH("Contrôler avec la publication 2022",E178)))</formula>
    </cfRule>
    <cfRule type="containsText" dxfId="993" priority="237" operator="containsText" text="en cours">
      <formula>NOT(ISERROR(SEARCH("en cours",E178)))</formula>
    </cfRule>
    <cfRule type="containsText" dxfId="992" priority="238" operator="containsText" text="Terminé">
      <formula>NOT(ISERROR(SEARCH("Terminé",E178)))</formula>
    </cfRule>
    <cfRule type="containsText" dxfId="991" priority="239" operator="containsText" text="En cours">
      <formula>NOT(ISERROR(SEARCH("En cours",E178)))</formula>
    </cfRule>
    <cfRule type="containsText" dxfId="990" priority="240" operator="containsText" text="A démarrer">
      <formula>NOT(ISERROR(SEARCH("A démarrer",E178)))</formula>
    </cfRule>
  </conditionalFormatting>
  <conditionalFormatting sqref="E178">
    <cfRule type="containsText" dxfId="989" priority="235" operator="containsText" text="Contrôler avec la publication 2022">
      <formula>NOT(ISERROR(SEARCH("Contrôler avec la publication 2022",E178)))</formula>
    </cfRule>
  </conditionalFormatting>
  <conditionalFormatting sqref="E179">
    <cfRule type="containsText" dxfId="988" priority="230" operator="containsText" text="Contrôler avec la publication 2022">
      <formula>NOT(ISERROR(SEARCH("Contrôler avec la publication 2022",E179)))</formula>
    </cfRule>
    <cfRule type="containsText" dxfId="987" priority="231" operator="containsText" text="en cours">
      <formula>NOT(ISERROR(SEARCH("en cours",E179)))</formula>
    </cfRule>
    <cfRule type="containsText" dxfId="986" priority="232" operator="containsText" text="Terminé">
      <formula>NOT(ISERROR(SEARCH("Terminé",E179)))</formula>
    </cfRule>
    <cfRule type="containsText" dxfId="985" priority="233" operator="containsText" text="En cours">
      <formula>NOT(ISERROR(SEARCH("En cours",E179)))</formula>
    </cfRule>
    <cfRule type="containsText" dxfId="984" priority="234" operator="containsText" text="A démarrer">
      <formula>NOT(ISERROR(SEARCH("A démarrer",E179)))</formula>
    </cfRule>
  </conditionalFormatting>
  <conditionalFormatting sqref="E179">
    <cfRule type="containsText" dxfId="983" priority="229" operator="containsText" text="Contrôler avec la publication 2022">
      <formula>NOT(ISERROR(SEARCH("Contrôler avec la publication 2022",E179)))</formula>
    </cfRule>
  </conditionalFormatting>
  <conditionalFormatting sqref="E180:E182">
    <cfRule type="containsText" dxfId="982" priority="224" operator="containsText" text="Contrôler avec la publication 2022">
      <formula>NOT(ISERROR(SEARCH("Contrôler avec la publication 2022",E180)))</formula>
    </cfRule>
    <cfRule type="containsText" dxfId="981" priority="225" operator="containsText" text="en cours">
      <formula>NOT(ISERROR(SEARCH("en cours",E180)))</formula>
    </cfRule>
    <cfRule type="containsText" dxfId="980" priority="226" operator="containsText" text="Terminé">
      <formula>NOT(ISERROR(SEARCH("Terminé",E180)))</formula>
    </cfRule>
    <cfRule type="containsText" dxfId="979" priority="227" operator="containsText" text="En cours">
      <formula>NOT(ISERROR(SEARCH("En cours",E180)))</formula>
    </cfRule>
    <cfRule type="containsText" dxfId="978" priority="228" operator="containsText" text="A démarrer">
      <formula>NOT(ISERROR(SEARCH("A démarrer",E180)))</formula>
    </cfRule>
  </conditionalFormatting>
  <conditionalFormatting sqref="E180:E182">
    <cfRule type="containsText" dxfId="977" priority="223" operator="containsText" text="Contrôler avec la publication 2022">
      <formula>NOT(ISERROR(SEARCH("Contrôler avec la publication 2022",E180)))</formula>
    </cfRule>
  </conditionalFormatting>
  <conditionalFormatting sqref="E198:E199">
    <cfRule type="containsText" dxfId="976" priority="218" operator="containsText" text="Contrôler avec la publication 2022">
      <formula>NOT(ISERROR(SEARCH("Contrôler avec la publication 2022",E198)))</formula>
    </cfRule>
    <cfRule type="containsText" dxfId="975" priority="219" operator="containsText" text="en cours">
      <formula>NOT(ISERROR(SEARCH("en cours",E198)))</formula>
    </cfRule>
    <cfRule type="containsText" dxfId="974" priority="220" operator="containsText" text="Terminé">
      <formula>NOT(ISERROR(SEARCH("Terminé",E198)))</formula>
    </cfRule>
    <cfRule type="containsText" dxfId="973" priority="221" operator="containsText" text="En cours">
      <formula>NOT(ISERROR(SEARCH("En cours",E198)))</formula>
    </cfRule>
    <cfRule type="containsText" dxfId="972" priority="222" operator="containsText" text="A démarrer">
      <formula>NOT(ISERROR(SEARCH("A démarrer",E198)))</formula>
    </cfRule>
  </conditionalFormatting>
  <conditionalFormatting sqref="E198:E199">
    <cfRule type="containsText" dxfId="971" priority="217" operator="containsText" text="Contrôler avec la publication 2022">
      <formula>NOT(ISERROR(SEARCH("Contrôler avec la publication 2022",E198)))</formula>
    </cfRule>
  </conditionalFormatting>
  <conditionalFormatting sqref="E201:E206">
    <cfRule type="containsText" dxfId="970" priority="212" operator="containsText" text="Contrôler avec la publication 2022">
      <formula>NOT(ISERROR(SEARCH("Contrôler avec la publication 2022",E201)))</formula>
    </cfRule>
    <cfRule type="containsText" dxfId="969" priority="213" operator="containsText" text="en cours">
      <formula>NOT(ISERROR(SEARCH("en cours",E201)))</formula>
    </cfRule>
    <cfRule type="containsText" dxfId="968" priority="214" operator="containsText" text="Terminé">
      <formula>NOT(ISERROR(SEARCH("Terminé",E201)))</formula>
    </cfRule>
    <cfRule type="containsText" dxfId="967" priority="215" operator="containsText" text="En cours">
      <formula>NOT(ISERROR(SEARCH("En cours",E201)))</formula>
    </cfRule>
    <cfRule type="containsText" dxfId="966" priority="216" operator="containsText" text="A démarrer">
      <formula>NOT(ISERROR(SEARCH("A démarrer",E201)))</formula>
    </cfRule>
  </conditionalFormatting>
  <conditionalFormatting sqref="E201:E206">
    <cfRule type="containsText" dxfId="965" priority="211" operator="containsText" text="Contrôler avec la publication 2022">
      <formula>NOT(ISERROR(SEARCH("Contrôler avec la publication 2022",E201)))</formula>
    </cfRule>
  </conditionalFormatting>
  <conditionalFormatting sqref="A324">
    <cfRule type="containsText" dxfId="964" priority="180" operator="containsText" text="En cours">
      <formula>NOT(ISERROR(SEARCH("En cours",A324)))</formula>
    </cfRule>
    <cfRule type="containsText" dxfId="963" priority="185" operator="containsText" text=" En cours">
      <formula>NOT(ISERROR(SEARCH(" En cours",A324)))</formula>
    </cfRule>
    <cfRule type="containsText" dxfId="962" priority="186" operator="containsText" text="Contrôler avec la publication 2022">
      <formula>NOT(ISERROR(SEARCH("Contrôler avec la publication 2022",A324)))</formula>
    </cfRule>
    <cfRule type="containsText" dxfId="961" priority="187" operator="containsText" text="A démarrer ">
      <formula>NOT(ISERROR(SEARCH("A démarrer ",A324)))</formula>
    </cfRule>
    <cfRule type="containsText" dxfId="960" priority="188" operator="containsText" text="Terminé">
      <formula>NOT(ISERROR(SEARCH("Terminé",A324)))</formula>
    </cfRule>
  </conditionalFormatting>
  <conditionalFormatting sqref="A324">
    <cfRule type="containsText" dxfId="959" priority="181" operator="containsText" text=" En cours">
      <formula>NOT(ISERROR(SEARCH(" En cours",A324)))</formula>
    </cfRule>
    <cfRule type="containsText" dxfId="958" priority="182" operator="containsText" text="Contrôler avec la publication 2022">
      <formula>NOT(ISERROR(SEARCH("Contrôler avec la publication 2022",A324)))</formula>
    </cfRule>
    <cfRule type="containsText" dxfId="957" priority="183" operator="containsText" text="A démarrer ">
      <formula>NOT(ISERROR(SEARCH("A démarrer ",A324)))</formula>
    </cfRule>
    <cfRule type="containsText" dxfId="956" priority="184" operator="containsText" text="Terminé">
      <formula>NOT(ISERROR(SEARCH("Terminé",A324)))</formula>
    </cfRule>
  </conditionalFormatting>
  <conditionalFormatting sqref="A332">
    <cfRule type="containsText" dxfId="955" priority="171" operator="containsText" text="En cours">
      <formula>NOT(ISERROR(SEARCH("En cours",A332)))</formula>
    </cfRule>
    <cfRule type="containsText" dxfId="954" priority="176" operator="containsText" text=" En cours">
      <formula>NOT(ISERROR(SEARCH(" En cours",A332)))</formula>
    </cfRule>
    <cfRule type="containsText" dxfId="953" priority="177" operator="containsText" text="Contrôler avec la publication 2022">
      <formula>NOT(ISERROR(SEARCH("Contrôler avec la publication 2022",A332)))</formula>
    </cfRule>
    <cfRule type="containsText" dxfId="952" priority="178" operator="containsText" text="A démarrer ">
      <formula>NOT(ISERROR(SEARCH("A démarrer ",A332)))</formula>
    </cfRule>
    <cfRule type="containsText" dxfId="951" priority="179" operator="containsText" text="Terminé">
      <formula>NOT(ISERROR(SEARCH("Terminé",A332)))</formula>
    </cfRule>
  </conditionalFormatting>
  <conditionalFormatting sqref="A332">
    <cfRule type="containsText" dxfId="950" priority="172" operator="containsText" text=" En cours">
      <formula>NOT(ISERROR(SEARCH(" En cours",A332)))</formula>
    </cfRule>
    <cfRule type="containsText" dxfId="949" priority="173" operator="containsText" text="Contrôler avec la publication 2022">
      <formula>NOT(ISERROR(SEARCH("Contrôler avec la publication 2022",A332)))</formula>
    </cfRule>
    <cfRule type="containsText" dxfId="948" priority="174" operator="containsText" text="A démarrer ">
      <formula>NOT(ISERROR(SEARCH("A démarrer ",A332)))</formula>
    </cfRule>
    <cfRule type="containsText" dxfId="947" priority="175" operator="containsText" text="Terminé">
      <formula>NOT(ISERROR(SEARCH("Terminé",A332)))</formula>
    </cfRule>
  </conditionalFormatting>
  <conditionalFormatting sqref="A332">
    <cfRule type="containsText" dxfId="946" priority="190" operator="containsText" text="Contrôler avec la publication 2022">
      <formula>NOT(ISERROR(SEARCH("Contrôler avec la publication 2022",A331)))</formula>
    </cfRule>
    <cfRule type="containsText" dxfId="945" priority="191" operator="containsText" text="Contrôler avec la publication 2022">
      <formula>NOT(ISERROR(SEARCH("Contrôler avec la publication 2022",A331)))</formula>
    </cfRule>
    <cfRule type="containsText" dxfId="944" priority="196" operator="containsText" text="en cours">
      <formula>NOT(ISERROR(SEARCH("en cours",A331)))</formula>
    </cfRule>
    <cfRule type="containsText" dxfId="943" priority="197" operator="containsText" text="Terminé">
      <formula>NOT(ISERROR(SEARCH("Terminé",A331)))</formula>
    </cfRule>
    <cfRule type="containsText" dxfId="942" priority="198" operator="containsText" text="En cours">
      <formula>NOT(ISERROR(SEARCH("En cours",A331)))</formula>
    </cfRule>
    <cfRule type="containsText" dxfId="941" priority="199" operator="containsText" text="A démarrer">
      <formula>NOT(ISERROR(SEARCH("A démarrer",A331)))</formula>
    </cfRule>
  </conditionalFormatting>
  <conditionalFormatting sqref="A332">
    <cfRule type="containsText" dxfId="940" priority="192" operator="containsText" text="en cours">
      <formula>NOT(ISERROR(SEARCH("en cours",A331)))</formula>
    </cfRule>
    <cfRule type="containsText" dxfId="939" priority="193" operator="containsText" text="Terminé">
      <formula>NOT(ISERROR(SEARCH("Terminé",A331)))</formula>
    </cfRule>
    <cfRule type="containsText" dxfId="938" priority="194" operator="containsText" text="En cours">
      <formula>NOT(ISERROR(SEARCH("En cours",A331)))</formula>
    </cfRule>
    <cfRule type="containsText" dxfId="937" priority="195" operator="containsText" text="A démarrer">
      <formula>NOT(ISERROR(SEARCH("A démarrer",A331)))</formula>
    </cfRule>
  </conditionalFormatting>
  <conditionalFormatting sqref="A332">
    <cfRule type="containsText" dxfId="936" priority="189" operator="containsText" text="Contrôler avec la publication 2022">
      <formula>NOT(ISERROR(SEARCH("Contrôler avec la publication 2022",A331)))</formula>
    </cfRule>
  </conditionalFormatting>
  <conditionalFormatting sqref="A324">
    <cfRule type="containsText" dxfId="935" priority="200" operator="containsText" text="Contrôler avec la publication 2022">
      <formula>NOT(ISERROR(SEARCH("Contrôler avec la publication 2022",A324)))</formula>
    </cfRule>
    <cfRule type="containsText" dxfId="934" priority="201" operator="containsText" text="Contrôler avec la publication 2022">
      <formula>NOT(ISERROR(SEARCH("Contrôler avec la publication 2022",A324)))</formula>
    </cfRule>
    <cfRule type="containsText" dxfId="933" priority="202" operator="containsText" text="en cours">
      <formula>NOT(ISERROR(SEARCH("en cours",A324)))</formula>
    </cfRule>
    <cfRule type="containsText" dxfId="932" priority="203" operator="containsText" text="Terminé">
      <formula>NOT(ISERROR(SEARCH("Terminé",A324)))</formula>
    </cfRule>
    <cfRule type="containsText" dxfId="931" priority="204" operator="containsText" text="En cours">
      <formula>NOT(ISERROR(SEARCH("En cours",A324)))</formula>
    </cfRule>
    <cfRule type="containsText" dxfId="930" priority="205" operator="containsText" text="A démarrer">
      <formula>NOT(ISERROR(SEARCH("A démarrer",A324)))</formula>
    </cfRule>
  </conditionalFormatting>
  <conditionalFormatting sqref="A324">
    <cfRule type="containsText" dxfId="929" priority="206" operator="containsText" text="en cours">
      <formula>NOT(ISERROR(SEARCH("en cours",A324)))</formula>
    </cfRule>
    <cfRule type="containsText" dxfId="928" priority="207" operator="containsText" text="Terminé">
      <formula>NOT(ISERROR(SEARCH("Terminé",A324)))</formula>
    </cfRule>
    <cfRule type="containsText" dxfId="927" priority="208" operator="containsText" text="En cours">
      <formula>NOT(ISERROR(SEARCH("En cours",A324)))</formula>
    </cfRule>
    <cfRule type="containsText" dxfId="926" priority="209" operator="containsText" text="A démarrer">
      <formula>NOT(ISERROR(SEARCH("A démarrer",A324)))</formula>
    </cfRule>
  </conditionalFormatting>
  <conditionalFormatting sqref="A324">
    <cfRule type="containsText" dxfId="925" priority="210" operator="containsText" text="Contrôler avec la publication 2022">
      <formula>NOT(ISERROR(SEARCH("Contrôler avec la publication 2022",A324)))</formula>
    </cfRule>
  </conditionalFormatting>
  <conditionalFormatting sqref="F2:F306">
    <cfRule type="containsText" dxfId="924" priority="152" operator="containsText" text="Contrôler avec la publication 2022">
      <formula>NOT(ISERROR(SEARCH("Contrôler avec la publication 2022",F2)))</formula>
    </cfRule>
    <cfRule type="containsText" dxfId="923" priority="158" operator="containsText" text="Contrôler avec la publication 2022">
      <formula>NOT(ISERROR(SEARCH("Contrôler avec la publication 2022",F2)))</formula>
    </cfRule>
    <cfRule type="containsText" dxfId="922" priority="167" operator="containsText" text="en cours">
      <formula>NOT(ISERROR(SEARCH("en cours",F2)))</formula>
    </cfRule>
    <cfRule type="containsText" dxfId="921" priority="168" operator="containsText" text="Terminé">
      <formula>NOT(ISERROR(SEARCH("Terminé",F2)))</formula>
    </cfRule>
    <cfRule type="containsText" dxfId="920" priority="169" operator="containsText" text="En cours">
      <formula>NOT(ISERROR(SEARCH("En cours",F2)))</formula>
    </cfRule>
    <cfRule type="containsText" dxfId="919" priority="170" operator="containsText" text="A démarrer">
      <formula>NOT(ISERROR(SEARCH("A démarrer",F2)))</formula>
    </cfRule>
  </conditionalFormatting>
  <conditionalFormatting sqref="F3:F8">
    <cfRule type="containsText" dxfId="918" priority="163" operator="containsText" text="en cours">
      <formula>NOT(ISERROR(SEARCH("en cours",F3)))</formula>
    </cfRule>
    <cfRule type="containsText" dxfId="917" priority="164" operator="containsText" text="Terminé">
      <formula>NOT(ISERROR(SEARCH("Terminé",F3)))</formula>
    </cfRule>
    <cfRule type="containsText" dxfId="916" priority="165" operator="containsText" text="En cours">
      <formula>NOT(ISERROR(SEARCH("En cours",F3)))</formula>
    </cfRule>
    <cfRule type="containsText" dxfId="915" priority="166" operator="containsText" text="A démarrer">
      <formula>NOT(ISERROR(SEARCH("A démarrer",F3)))</formula>
    </cfRule>
  </conditionalFormatting>
  <conditionalFormatting sqref="F9:F50 F52:F306">
    <cfRule type="containsText" dxfId="914" priority="159" operator="containsText" text="en cours">
      <formula>NOT(ISERROR(SEARCH("en cours",F9)))</formula>
    </cfRule>
    <cfRule type="containsText" dxfId="913" priority="160" operator="containsText" text="Terminé">
      <formula>NOT(ISERROR(SEARCH("Terminé",F9)))</formula>
    </cfRule>
    <cfRule type="containsText" dxfId="912" priority="161" operator="containsText" text="En cours">
      <formula>NOT(ISERROR(SEARCH("En cours",F9)))</formula>
    </cfRule>
    <cfRule type="containsText" dxfId="911" priority="162" operator="containsText" text="A démarrer">
      <formula>NOT(ISERROR(SEARCH("A démarrer",F9)))</formula>
    </cfRule>
  </conditionalFormatting>
  <conditionalFormatting sqref="F51">
    <cfRule type="containsText" dxfId="910" priority="153" operator="containsText" text="Contrôler avec la publication 2022">
      <formula>NOT(ISERROR(SEARCH("Contrôler avec la publication 2022",F51)))</formula>
    </cfRule>
    <cfRule type="containsText" dxfId="909" priority="154" operator="containsText" text="en cours">
      <formula>NOT(ISERROR(SEARCH("en cours",F51)))</formula>
    </cfRule>
    <cfRule type="containsText" dxfId="908" priority="155" operator="containsText" text="Terminé">
      <formula>NOT(ISERROR(SEARCH("Terminé",F51)))</formula>
    </cfRule>
    <cfRule type="containsText" dxfId="907" priority="156" operator="containsText" text="En cours">
      <formula>NOT(ISERROR(SEARCH("En cours",F51)))</formula>
    </cfRule>
    <cfRule type="containsText" dxfId="906" priority="157" operator="containsText" text="A démarrer">
      <formula>NOT(ISERROR(SEARCH("A démarrer",F51)))</formula>
    </cfRule>
  </conditionalFormatting>
  <conditionalFormatting sqref="F52:F53">
    <cfRule type="containsText" dxfId="905" priority="147" operator="containsText" text="Contrôler avec la publication 2022">
      <formula>NOT(ISERROR(SEARCH("Contrôler avec la publication 2022",F52)))</formula>
    </cfRule>
    <cfRule type="containsText" dxfId="904" priority="148" operator="containsText" text="en cours">
      <formula>NOT(ISERROR(SEARCH("en cours",F52)))</formula>
    </cfRule>
    <cfRule type="containsText" dxfId="903" priority="149" operator="containsText" text="Terminé">
      <formula>NOT(ISERROR(SEARCH("Terminé",F52)))</formula>
    </cfRule>
    <cfRule type="containsText" dxfId="902" priority="150" operator="containsText" text="En cours">
      <formula>NOT(ISERROR(SEARCH("En cours",F52)))</formula>
    </cfRule>
    <cfRule type="containsText" dxfId="901" priority="151" operator="containsText" text="A démarrer">
      <formula>NOT(ISERROR(SEARCH("A démarrer",F52)))</formula>
    </cfRule>
  </conditionalFormatting>
  <conditionalFormatting sqref="F52:F53">
    <cfRule type="containsText" dxfId="900" priority="142" operator="containsText" text="Contrôler avec la publication 2022">
      <formula>NOT(ISERROR(SEARCH("Contrôler avec la publication 2022",F52)))</formula>
    </cfRule>
    <cfRule type="containsText" dxfId="899" priority="143" operator="containsText" text="en cours">
      <formula>NOT(ISERROR(SEARCH("en cours",F52)))</formula>
    </cfRule>
    <cfRule type="containsText" dxfId="898" priority="144" operator="containsText" text="Terminé">
      <formula>NOT(ISERROR(SEARCH("Terminé",F52)))</formula>
    </cfRule>
    <cfRule type="containsText" dxfId="897" priority="145" operator="containsText" text="En cours">
      <formula>NOT(ISERROR(SEARCH("En cours",F52)))</formula>
    </cfRule>
    <cfRule type="containsText" dxfId="896" priority="146" operator="containsText" text="A démarrer">
      <formula>NOT(ISERROR(SEARCH("A démarrer",F52)))</formula>
    </cfRule>
  </conditionalFormatting>
  <conditionalFormatting sqref="F52">
    <cfRule type="containsText" dxfId="895" priority="137" operator="containsText" text="Contrôler avec la publication 2022">
      <formula>NOT(ISERROR(SEARCH("Contrôler avec la publication 2022",F52)))</formula>
    </cfRule>
    <cfRule type="containsText" dxfId="894" priority="138" operator="containsText" text="en cours">
      <formula>NOT(ISERROR(SEARCH("en cours",F52)))</formula>
    </cfRule>
    <cfRule type="containsText" dxfId="893" priority="139" operator="containsText" text="Terminé">
      <formula>NOT(ISERROR(SEARCH("Terminé",F52)))</formula>
    </cfRule>
    <cfRule type="containsText" dxfId="892" priority="140" operator="containsText" text="En cours">
      <formula>NOT(ISERROR(SEARCH("En cours",F52)))</formula>
    </cfRule>
    <cfRule type="containsText" dxfId="891" priority="141" operator="containsText" text="A démarrer">
      <formula>NOT(ISERROR(SEARCH("A démarrer",F52)))</formula>
    </cfRule>
  </conditionalFormatting>
  <conditionalFormatting sqref="F2">
    <cfRule type="containsText" dxfId="890" priority="136" operator="containsText" text="Contrôler avec la publication 2022">
      <formula>NOT(ISERROR(SEARCH("Contrôler avec la publication 2022",F2)))</formula>
    </cfRule>
  </conditionalFormatting>
  <conditionalFormatting sqref="F3:F61">
    <cfRule type="containsText" dxfId="889" priority="135" operator="containsText" text="Contrôler avec la publication 2022">
      <formula>NOT(ISERROR(SEARCH("Contrôler avec la publication 2022",F3)))</formula>
    </cfRule>
  </conditionalFormatting>
  <conditionalFormatting sqref="F62">
    <cfRule type="containsText" dxfId="888" priority="134" operator="containsText" text="Contrôler avec la publication 2022">
      <formula>NOT(ISERROR(SEARCH("Contrôler avec la publication 2022",F62)))</formula>
    </cfRule>
  </conditionalFormatting>
  <conditionalFormatting sqref="F63">
    <cfRule type="containsText" dxfId="887" priority="133" operator="containsText" text="Contrôler avec la publication 2022">
      <formula>NOT(ISERROR(SEARCH("Contrôler avec la publication 2022",F63)))</formula>
    </cfRule>
  </conditionalFormatting>
  <conditionalFormatting sqref="F64">
    <cfRule type="containsText" dxfId="886" priority="132" operator="containsText" text="Contrôler avec la publication 2022">
      <formula>NOT(ISERROR(SEARCH("Contrôler avec la publication 2022",F64)))</formula>
    </cfRule>
  </conditionalFormatting>
  <conditionalFormatting sqref="F65">
    <cfRule type="containsText" dxfId="885" priority="131" operator="containsText" text="Contrôler avec la publication 2022">
      <formula>NOT(ISERROR(SEARCH("Contrôler avec la publication 2022",F65)))</formula>
    </cfRule>
  </conditionalFormatting>
  <conditionalFormatting sqref="F68">
    <cfRule type="containsText" dxfId="884" priority="130" operator="containsText" text="Contrôler avec la publication 2022">
      <formula>NOT(ISERROR(SEARCH("Contrôler avec la publication 2022",F68)))</formula>
    </cfRule>
  </conditionalFormatting>
  <conditionalFormatting sqref="F69">
    <cfRule type="containsText" dxfId="883" priority="129" operator="containsText" text="Contrôler avec la publication 2022">
      <formula>NOT(ISERROR(SEARCH("Contrôler avec la publication 2022",F69)))</formula>
    </cfRule>
  </conditionalFormatting>
  <conditionalFormatting sqref="F79">
    <cfRule type="containsText" dxfId="882" priority="128" operator="containsText" text="Contrôler avec la publication 2022">
      <formula>NOT(ISERROR(SEARCH("Contrôler avec la publication 2022",F79)))</formula>
    </cfRule>
  </conditionalFormatting>
  <conditionalFormatting sqref="F81">
    <cfRule type="containsText" dxfId="881" priority="127" operator="containsText" text="Contrôler avec la publication 2022">
      <formula>NOT(ISERROR(SEARCH("Contrôler avec la publication 2022",F81)))</formula>
    </cfRule>
  </conditionalFormatting>
  <conditionalFormatting sqref="F82:F87">
    <cfRule type="containsText" dxfId="880" priority="126" operator="containsText" text="Contrôler avec la publication 2022">
      <formula>NOT(ISERROR(SEARCH("Contrôler avec la publication 2022",F82)))</formula>
    </cfRule>
  </conditionalFormatting>
  <conditionalFormatting sqref="F91">
    <cfRule type="containsText" dxfId="879" priority="125" operator="containsText" text="Contrôler avec la publication 2022">
      <formula>NOT(ISERROR(SEARCH("Contrôler avec la publication 2022",F91)))</formula>
    </cfRule>
  </conditionalFormatting>
  <conditionalFormatting sqref="F92">
    <cfRule type="containsText" dxfId="878" priority="124" operator="containsText" text="Contrôler avec la publication 2022">
      <formula>NOT(ISERROR(SEARCH("Contrôler avec la publication 2022",F92)))</formula>
    </cfRule>
  </conditionalFormatting>
  <conditionalFormatting sqref="F93">
    <cfRule type="containsText" dxfId="877" priority="123" operator="containsText" text="Contrôler avec la publication 2022">
      <formula>NOT(ISERROR(SEARCH("Contrôler avec la publication 2022",F93)))</formula>
    </cfRule>
  </conditionalFormatting>
  <conditionalFormatting sqref="F94">
    <cfRule type="containsText" dxfId="876" priority="122" operator="containsText" text="Contrôler avec la publication 2022">
      <formula>NOT(ISERROR(SEARCH("Contrôler avec la publication 2022",F94)))</formula>
    </cfRule>
  </conditionalFormatting>
  <conditionalFormatting sqref="F178">
    <cfRule type="containsText" dxfId="875" priority="117" operator="containsText" text="Contrôler avec la publication 2022">
      <formula>NOT(ISERROR(SEARCH("Contrôler avec la publication 2022",F178)))</formula>
    </cfRule>
    <cfRule type="containsText" dxfId="874" priority="118" operator="containsText" text="en cours">
      <formula>NOT(ISERROR(SEARCH("en cours",F178)))</formula>
    </cfRule>
    <cfRule type="containsText" dxfId="873" priority="119" operator="containsText" text="Terminé">
      <formula>NOT(ISERROR(SEARCH("Terminé",F178)))</formula>
    </cfRule>
    <cfRule type="containsText" dxfId="872" priority="120" operator="containsText" text="En cours">
      <formula>NOT(ISERROR(SEARCH("En cours",F178)))</formula>
    </cfRule>
    <cfRule type="containsText" dxfId="871" priority="121" operator="containsText" text="A démarrer">
      <formula>NOT(ISERROR(SEARCH("A démarrer",F178)))</formula>
    </cfRule>
  </conditionalFormatting>
  <conditionalFormatting sqref="F178">
    <cfRule type="containsText" dxfId="870" priority="116" operator="containsText" text="Contrôler avec la publication 2022">
      <formula>NOT(ISERROR(SEARCH("Contrôler avec la publication 2022",F178)))</formula>
    </cfRule>
  </conditionalFormatting>
  <conditionalFormatting sqref="F179">
    <cfRule type="containsText" dxfId="869" priority="111" operator="containsText" text="Contrôler avec la publication 2022">
      <formula>NOT(ISERROR(SEARCH("Contrôler avec la publication 2022",F179)))</formula>
    </cfRule>
    <cfRule type="containsText" dxfId="868" priority="112" operator="containsText" text="en cours">
      <formula>NOT(ISERROR(SEARCH("en cours",F179)))</formula>
    </cfRule>
    <cfRule type="containsText" dxfId="867" priority="113" operator="containsText" text="Terminé">
      <formula>NOT(ISERROR(SEARCH("Terminé",F179)))</formula>
    </cfRule>
    <cfRule type="containsText" dxfId="866" priority="114" operator="containsText" text="En cours">
      <formula>NOT(ISERROR(SEARCH("En cours",F179)))</formula>
    </cfRule>
    <cfRule type="containsText" dxfId="865" priority="115" operator="containsText" text="A démarrer">
      <formula>NOT(ISERROR(SEARCH("A démarrer",F179)))</formula>
    </cfRule>
  </conditionalFormatting>
  <conditionalFormatting sqref="F179">
    <cfRule type="containsText" dxfId="864" priority="110" operator="containsText" text="Contrôler avec la publication 2022">
      <formula>NOT(ISERROR(SEARCH("Contrôler avec la publication 2022",F179)))</formula>
    </cfRule>
  </conditionalFormatting>
  <conditionalFormatting sqref="F180:F182">
    <cfRule type="containsText" dxfId="863" priority="105" operator="containsText" text="Contrôler avec la publication 2022">
      <formula>NOT(ISERROR(SEARCH("Contrôler avec la publication 2022",F180)))</formula>
    </cfRule>
    <cfRule type="containsText" dxfId="862" priority="106" operator="containsText" text="en cours">
      <formula>NOT(ISERROR(SEARCH("en cours",F180)))</formula>
    </cfRule>
    <cfRule type="containsText" dxfId="861" priority="107" operator="containsText" text="Terminé">
      <formula>NOT(ISERROR(SEARCH("Terminé",F180)))</formula>
    </cfRule>
    <cfRule type="containsText" dxfId="860" priority="108" operator="containsText" text="En cours">
      <formula>NOT(ISERROR(SEARCH("En cours",F180)))</formula>
    </cfRule>
    <cfRule type="containsText" dxfId="859" priority="109" operator="containsText" text="A démarrer">
      <formula>NOT(ISERROR(SEARCH("A démarrer",F180)))</formula>
    </cfRule>
  </conditionalFormatting>
  <conditionalFormatting sqref="F180:F182">
    <cfRule type="containsText" dxfId="858" priority="104" operator="containsText" text="Contrôler avec la publication 2022">
      <formula>NOT(ISERROR(SEARCH("Contrôler avec la publication 2022",F180)))</formula>
    </cfRule>
  </conditionalFormatting>
  <conditionalFormatting sqref="F198:F199">
    <cfRule type="containsText" dxfId="857" priority="99" operator="containsText" text="Contrôler avec la publication 2022">
      <formula>NOT(ISERROR(SEARCH("Contrôler avec la publication 2022",F198)))</formula>
    </cfRule>
    <cfRule type="containsText" dxfId="856" priority="100" operator="containsText" text="en cours">
      <formula>NOT(ISERROR(SEARCH("en cours",F198)))</formula>
    </cfRule>
    <cfRule type="containsText" dxfId="855" priority="101" operator="containsText" text="Terminé">
      <formula>NOT(ISERROR(SEARCH("Terminé",F198)))</formula>
    </cfRule>
    <cfRule type="containsText" dxfId="854" priority="102" operator="containsText" text="En cours">
      <formula>NOT(ISERROR(SEARCH("En cours",F198)))</formula>
    </cfRule>
    <cfRule type="containsText" dxfId="853" priority="103" operator="containsText" text="A démarrer">
      <formula>NOT(ISERROR(SEARCH("A démarrer",F198)))</formula>
    </cfRule>
  </conditionalFormatting>
  <conditionalFormatting sqref="F198:F199">
    <cfRule type="containsText" dxfId="852" priority="98" operator="containsText" text="Contrôler avec la publication 2022">
      <formula>NOT(ISERROR(SEARCH("Contrôler avec la publication 2022",F198)))</formula>
    </cfRule>
  </conditionalFormatting>
  <conditionalFormatting sqref="F201:F206">
    <cfRule type="containsText" dxfId="851" priority="93" operator="containsText" text="Contrôler avec la publication 2022">
      <formula>NOT(ISERROR(SEARCH("Contrôler avec la publication 2022",F201)))</formula>
    </cfRule>
    <cfRule type="containsText" dxfId="850" priority="94" operator="containsText" text="en cours">
      <formula>NOT(ISERROR(SEARCH("en cours",F201)))</formula>
    </cfRule>
    <cfRule type="containsText" dxfId="849" priority="95" operator="containsText" text="Terminé">
      <formula>NOT(ISERROR(SEARCH("Terminé",F201)))</formula>
    </cfRule>
    <cfRule type="containsText" dxfId="848" priority="96" operator="containsText" text="En cours">
      <formula>NOT(ISERROR(SEARCH("En cours",F201)))</formula>
    </cfRule>
    <cfRule type="containsText" dxfId="847" priority="97" operator="containsText" text="A démarrer">
      <formula>NOT(ISERROR(SEARCH("A démarrer",F201)))</formula>
    </cfRule>
  </conditionalFormatting>
  <conditionalFormatting sqref="F201:F206">
    <cfRule type="containsText" dxfId="846" priority="92" operator="containsText" text="Contrôler avec la publication 2022">
      <formula>NOT(ISERROR(SEARCH("Contrôler avec la publication 2022",F201)))</formula>
    </cfRule>
  </conditionalFormatting>
  <conditionalFormatting sqref="G2:G306">
    <cfRule type="containsText" dxfId="845" priority="67" operator="containsText" text="En cours">
      <formula>NOT(ISERROR(SEARCH("En cours",G2)))</formula>
    </cfRule>
    <cfRule type="containsText" dxfId="844" priority="72" operator="containsText" text=" En cours">
      <formula>NOT(ISERROR(SEARCH(" En cours",G2)))</formula>
    </cfRule>
    <cfRule type="containsText" dxfId="843" priority="73" operator="containsText" text="Contrôler avec la publication 2022">
      <formula>NOT(ISERROR(SEARCH("Contrôler avec la publication 2022",G2)))</formula>
    </cfRule>
    <cfRule type="containsText" dxfId="842" priority="74" operator="containsText" text="A démarrer ">
      <formula>NOT(ISERROR(SEARCH("A démarrer ",G2)))</formula>
    </cfRule>
    <cfRule type="containsText" dxfId="841" priority="75" operator="containsText" text="Terminé">
      <formula>NOT(ISERROR(SEARCH("Terminé",G2)))</formula>
    </cfRule>
  </conditionalFormatting>
  <conditionalFormatting sqref="G3:G306">
    <cfRule type="containsText" dxfId="840" priority="68" operator="containsText" text=" En cours">
      <formula>NOT(ISERROR(SEARCH(" En cours",G3)))</formula>
    </cfRule>
    <cfRule type="containsText" dxfId="839" priority="69" operator="containsText" text="Contrôler avec la publication 2022">
      <formula>NOT(ISERROR(SEARCH("Contrôler avec la publication 2022",G3)))</formula>
    </cfRule>
    <cfRule type="containsText" dxfId="838" priority="70" operator="containsText" text="A démarrer ">
      <formula>NOT(ISERROR(SEARCH("A démarrer ",G3)))</formula>
    </cfRule>
    <cfRule type="containsText" dxfId="837" priority="71" operator="containsText" text="Terminé">
      <formula>NOT(ISERROR(SEARCH("Terminé",G3)))</formula>
    </cfRule>
  </conditionalFormatting>
  <conditionalFormatting sqref="G51:G53 G201:G206 G178:G182 G6 G8 G198:G199">
    <cfRule type="containsText" dxfId="836" priority="76" operator="containsText" text="Contrôler avec la publication 2022">
      <formula>NOT(ISERROR(SEARCH("Contrôler avec la publication 2022",G6)))</formula>
    </cfRule>
    <cfRule type="containsText" dxfId="835" priority="77" operator="containsText" text="en cours">
      <formula>NOT(ISERROR(SEARCH("en cours",G6)))</formula>
    </cfRule>
    <cfRule type="containsText" dxfId="834" priority="78" operator="containsText" text="Terminé">
      <formula>NOT(ISERROR(SEARCH("Terminé",G6)))</formula>
    </cfRule>
    <cfRule type="containsText" dxfId="833" priority="79" operator="containsText" text="En cours">
      <formula>NOT(ISERROR(SEARCH("En cours",G6)))</formula>
    </cfRule>
    <cfRule type="containsText" dxfId="832" priority="80" operator="containsText" text="A démarrer">
      <formula>NOT(ISERROR(SEARCH("A démarrer",G6)))</formula>
    </cfRule>
  </conditionalFormatting>
  <conditionalFormatting sqref="G2:G306">
    <cfRule type="containsText" dxfId="831" priority="81" operator="containsText" text="Contrôler avec la publication 2022">
      <formula>NOT(ISERROR(SEARCH("Contrôler avec la publication 2022",G2)))</formula>
    </cfRule>
    <cfRule type="containsText" dxfId="830" priority="82" operator="containsText" text="Contrôler avec la publication 2022">
      <formula>NOT(ISERROR(SEARCH("Contrôler avec la publication 2022",G2)))</formula>
    </cfRule>
    <cfRule type="containsText" dxfId="829" priority="83" operator="containsText" text="en cours">
      <formula>NOT(ISERROR(SEARCH("en cours",G2)))</formula>
    </cfRule>
    <cfRule type="containsText" dxfId="828" priority="84" operator="containsText" text="Terminé">
      <formula>NOT(ISERROR(SEARCH("Terminé",G2)))</formula>
    </cfRule>
    <cfRule type="containsText" dxfId="827" priority="85" operator="containsText" text="En cours">
      <formula>NOT(ISERROR(SEARCH("En cours",G2)))</formula>
    </cfRule>
    <cfRule type="containsText" dxfId="826" priority="86" operator="containsText" text="A démarrer">
      <formula>NOT(ISERROR(SEARCH("A démarrer",G2)))</formula>
    </cfRule>
  </conditionalFormatting>
  <conditionalFormatting sqref="G3:G50 G52:G306">
    <cfRule type="containsText" dxfId="825" priority="87" operator="containsText" text="en cours">
      <formula>NOT(ISERROR(SEARCH("en cours",G3)))</formula>
    </cfRule>
    <cfRule type="containsText" dxfId="824" priority="88" operator="containsText" text="Terminé">
      <formula>NOT(ISERROR(SEARCH("Terminé",G3)))</formula>
    </cfRule>
    <cfRule type="containsText" dxfId="823" priority="89" operator="containsText" text="En cours">
      <formula>NOT(ISERROR(SEARCH("En cours",G3)))</formula>
    </cfRule>
    <cfRule type="containsText" dxfId="822" priority="90" operator="containsText" text="A démarrer">
      <formula>NOT(ISERROR(SEARCH("A démarrer",G3)))</formula>
    </cfRule>
  </conditionalFormatting>
  <conditionalFormatting sqref="G2:G306">
    <cfRule type="containsText" dxfId="821" priority="91" operator="containsText" text="Contrôler avec la publication 2022">
      <formula>NOT(ISERROR(SEARCH("Contrôler avec la publication 2022",G2)))</formula>
    </cfRule>
  </conditionalFormatting>
  <conditionalFormatting sqref="H2:H306">
    <cfRule type="containsText" dxfId="820" priority="42" operator="containsText" text="En cours">
      <formula>NOT(ISERROR(SEARCH("En cours",H2)))</formula>
    </cfRule>
    <cfRule type="containsText" dxfId="819" priority="47" operator="containsText" text=" En cours">
      <formula>NOT(ISERROR(SEARCH(" En cours",H2)))</formula>
    </cfRule>
    <cfRule type="containsText" dxfId="818" priority="48" operator="containsText" text="Contrôler avec la publication 2022">
      <formula>NOT(ISERROR(SEARCH("Contrôler avec la publication 2022",H2)))</formula>
    </cfRule>
    <cfRule type="containsText" dxfId="817" priority="49" operator="containsText" text="A démarrer ">
      <formula>NOT(ISERROR(SEARCH("A démarrer ",H2)))</formula>
    </cfRule>
    <cfRule type="containsText" dxfId="816" priority="50" operator="containsText" text="Terminé">
      <formula>NOT(ISERROR(SEARCH("Terminé",H2)))</formula>
    </cfRule>
  </conditionalFormatting>
  <conditionalFormatting sqref="H3:H306">
    <cfRule type="containsText" dxfId="815" priority="43" operator="containsText" text=" En cours">
      <formula>NOT(ISERROR(SEARCH(" En cours",H3)))</formula>
    </cfRule>
    <cfRule type="containsText" dxfId="814" priority="44" operator="containsText" text="Contrôler avec la publication 2022">
      <formula>NOT(ISERROR(SEARCH("Contrôler avec la publication 2022",H3)))</formula>
    </cfRule>
    <cfRule type="containsText" dxfId="813" priority="45" operator="containsText" text="A démarrer ">
      <formula>NOT(ISERROR(SEARCH("A démarrer ",H3)))</formula>
    </cfRule>
    <cfRule type="containsText" dxfId="812" priority="46" operator="containsText" text="Terminé">
      <formula>NOT(ISERROR(SEARCH("Terminé",H3)))</formula>
    </cfRule>
  </conditionalFormatting>
  <conditionalFormatting sqref="H51:H53 H201:H206 H178:H182 H6 H8 H198:H199">
    <cfRule type="containsText" dxfId="811" priority="51" operator="containsText" text="Contrôler avec la publication 2022">
      <formula>NOT(ISERROR(SEARCH("Contrôler avec la publication 2022",H6)))</formula>
    </cfRule>
    <cfRule type="containsText" dxfId="810" priority="52" operator="containsText" text="en cours">
      <formula>NOT(ISERROR(SEARCH("en cours",H6)))</formula>
    </cfRule>
    <cfRule type="containsText" dxfId="809" priority="53" operator="containsText" text="Terminé">
      <formula>NOT(ISERROR(SEARCH("Terminé",H6)))</formula>
    </cfRule>
    <cfRule type="containsText" dxfId="808" priority="54" operator="containsText" text="En cours">
      <formula>NOT(ISERROR(SEARCH("En cours",H6)))</formula>
    </cfRule>
    <cfRule type="containsText" dxfId="807" priority="55" operator="containsText" text="A démarrer">
      <formula>NOT(ISERROR(SEARCH("A démarrer",H6)))</formula>
    </cfRule>
  </conditionalFormatting>
  <conditionalFormatting sqref="H2:H306">
    <cfRule type="containsText" dxfId="806" priority="56" operator="containsText" text="Contrôler avec la publication 2022">
      <formula>NOT(ISERROR(SEARCH("Contrôler avec la publication 2022",H2)))</formula>
    </cfRule>
    <cfRule type="containsText" dxfId="805" priority="57" operator="containsText" text="Contrôler avec la publication 2022">
      <formula>NOT(ISERROR(SEARCH("Contrôler avec la publication 2022",H2)))</formula>
    </cfRule>
    <cfRule type="containsText" dxfId="804" priority="58" operator="containsText" text="en cours">
      <formula>NOT(ISERROR(SEARCH("en cours",H2)))</formula>
    </cfRule>
    <cfRule type="containsText" dxfId="803" priority="59" operator="containsText" text="Terminé">
      <formula>NOT(ISERROR(SEARCH("Terminé",H2)))</formula>
    </cfRule>
    <cfRule type="containsText" dxfId="802" priority="60" operator="containsText" text="En cours">
      <formula>NOT(ISERROR(SEARCH("En cours",H2)))</formula>
    </cfRule>
    <cfRule type="containsText" dxfId="801" priority="61" operator="containsText" text="A démarrer">
      <formula>NOT(ISERROR(SEARCH("A démarrer",H2)))</formula>
    </cfRule>
  </conditionalFormatting>
  <conditionalFormatting sqref="H52:H306 H3:H50">
    <cfRule type="containsText" dxfId="800" priority="62" operator="containsText" text="en cours">
      <formula>NOT(ISERROR(SEARCH("en cours",H3)))</formula>
    </cfRule>
    <cfRule type="containsText" dxfId="799" priority="63" operator="containsText" text="Terminé">
      <formula>NOT(ISERROR(SEARCH("Terminé",H3)))</formula>
    </cfRule>
    <cfRule type="containsText" dxfId="798" priority="64" operator="containsText" text="En cours">
      <formula>NOT(ISERROR(SEARCH("En cours",H3)))</formula>
    </cfRule>
    <cfRule type="containsText" dxfId="797" priority="65" operator="containsText" text="A démarrer">
      <formula>NOT(ISERROR(SEARCH("A démarrer",H3)))</formula>
    </cfRule>
  </conditionalFormatting>
  <conditionalFormatting sqref="H2:H306">
    <cfRule type="containsText" dxfId="796" priority="66" operator="containsText" text="Contrôler avec la publication 2022">
      <formula>NOT(ISERROR(SEARCH("Contrôler avec la publication 2022",H2)))</formula>
    </cfRule>
  </conditionalFormatting>
  <conditionalFormatting sqref="I2:I302">
    <cfRule type="containsText" dxfId="795" priority="1" operator="containsText" text="En cours">
      <formula>NOT(ISERROR(SEARCH("En cours",I2)))</formula>
    </cfRule>
    <cfRule type="containsText" dxfId="794" priority="6" operator="containsText" text=" En cours">
      <formula>NOT(ISERROR(SEARCH(" En cours",I2)))</formula>
    </cfRule>
    <cfRule type="containsText" dxfId="793" priority="7" operator="containsText" text="Contrôler avec la publication 2022">
      <formula>NOT(ISERROR(SEARCH("Contrôler avec la publication 2022",I2)))</formula>
    </cfRule>
    <cfRule type="containsText" dxfId="792" priority="8" operator="containsText" text="A démarrer ">
      <formula>NOT(ISERROR(SEARCH("A démarrer ",I2)))</formula>
    </cfRule>
    <cfRule type="containsText" dxfId="791" priority="9" operator="containsText" text="Terminé">
      <formula>NOT(ISERROR(SEARCH("Terminé",I2)))</formula>
    </cfRule>
  </conditionalFormatting>
  <conditionalFormatting sqref="I3:I302">
    <cfRule type="containsText" dxfId="790" priority="2" operator="containsText" text=" En cours">
      <formula>NOT(ISERROR(SEARCH(" En cours",I3)))</formula>
    </cfRule>
    <cfRule type="containsText" dxfId="789" priority="3" operator="containsText" text="Contrôler avec la publication 2022">
      <formula>NOT(ISERROR(SEARCH("Contrôler avec la publication 2022",I3)))</formula>
    </cfRule>
    <cfRule type="containsText" dxfId="788" priority="4" operator="containsText" text="A démarrer ">
      <formula>NOT(ISERROR(SEARCH("A démarrer ",I3)))</formula>
    </cfRule>
    <cfRule type="containsText" dxfId="787" priority="5" operator="containsText" text="Terminé">
      <formula>NOT(ISERROR(SEARCH("Terminé",I3)))</formula>
    </cfRule>
  </conditionalFormatting>
  <conditionalFormatting sqref="I197:I202 I174:I178 I194:I195">
    <cfRule type="containsText" dxfId="786" priority="10" operator="containsText" text="Contrôler avec la publication 2022">
      <formula>NOT(ISERROR(SEARCH("Contrôler avec la publication 2022",I178)))</formula>
    </cfRule>
    <cfRule type="containsText" dxfId="785" priority="11" operator="containsText" text="en cours">
      <formula>NOT(ISERROR(SEARCH("en cours",I178)))</formula>
    </cfRule>
    <cfRule type="containsText" dxfId="784" priority="12" operator="containsText" text="Terminé">
      <formula>NOT(ISERROR(SEARCH("Terminé",I178)))</formula>
    </cfRule>
    <cfRule type="containsText" dxfId="783" priority="13" operator="containsText" text="En cours">
      <formula>NOT(ISERROR(SEARCH("En cours",I178)))</formula>
    </cfRule>
    <cfRule type="containsText" dxfId="782" priority="14" operator="containsText" text="A démarrer">
      <formula>NOT(ISERROR(SEARCH("A démarrer",I178)))</formula>
    </cfRule>
  </conditionalFormatting>
  <conditionalFormatting sqref="I66:I302">
    <cfRule type="containsText" dxfId="781" priority="15" operator="containsText" text="Contrôler avec la publication 2022">
      <formula>NOT(ISERROR(SEARCH("Contrôler avec la publication 2022",I70)))</formula>
    </cfRule>
    <cfRule type="containsText" dxfId="780" priority="16" operator="containsText" text="Contrôler avec la publication 2022">
      <formula>NOT(ISERROR(SEARCH("Contrôler avec la publication 2022",I70)))</formula>
    </cfRule>
    <cfRule type="containsText" dxfId="779" priority="17" operator="containsText" text="en cours">
      <formula>NOT(ISERROR(SEARCH("en cours",I70)))</formula>
    </cfRule>
    <cfRule type="containsText" dxfId="778" priority="18" operator="containsText" text="Terminé">
      <formula>NOT(ISERROR(SEARCH("Terminé",I70)))</formula>
    </cfRule>
    <cfRule type="containsText" dxfId="777" priority="19" operator="containsText" text="En cours">
      <formula>NOT(ISERROR(SEARCH("En cours",I70)))</formula>
    </cfRule>
    <cfRule type="containsText" dxfId="776" priority="20" operator="containsText" text="A démarrer">
      <formula>NOT(ISERROR(SEARCH("A démarrer",I70)))</formula>
    </cfRule>
  </conditionalFormatting>
  <conditionalFormatting sqref="I66:I302">
    <cfRule type="containsText" dxfId="775" priority="21" operator="containsText" text="en cours">
      <formula>NOT(ISERROR(SEARCH("en cours",I70)))</formula>
    </cfRule>
    <cfRule type="containsText" dxfId="774" priority="22" operator="containsText" text="Terminé">
      <formula>NOT(ISERROR(SEARCH("Terminé",I70)))</formula>
    </cfRule>
    <cfRule type="containsText" dxfId="773" priority="23" operator="containsText" text="En cours">
      <formula>NOT(ISERROR(SEARCH("En cours",I70)))</formula>
    </cfRule>
    <cfRule type="containsText" dxfId="772" priority="24" operator="containsText" text="A démarrer">
      <formula>NOT(ISERROR(SEARCH("A démarrer",I70)))</formula>
    </cfRule>
  </conditionalFormatting>
  <conditionalFormatting sqref="I66:I302">
    <cfRule type="containsText" dxfId="771" priority="25" operator="containsText" text="Contrôler avec la publication 2022">
      <formula>NOT(ISERROR(SEARCH("Contrôler avec la publication 2022",I70)))</formula>
    </cfRule>
  </conditionalFormatting>
  <conditionalFormatting sqref="I51:I53 I6 I8">
    <cfRule type="containsText" dxfId="770" priority="26" operator="containsText" text="Contrôler avec la publication 2022">
      <formula>NOT(ISERROR(SEARCH("Contrôler avec la publication 2022",I6)))</formula>
    </cfRule>
    <cfRule type="containsText" dxfId="769" priority="27" operator="containsText" text="en cours">
      <formula>NOT(ISERROR(SEARCH("en cours",I6)))</formula>
    </cfRule>
    <cfRule type="containsText" dxfId="768" priority="28" operator="containsText" text="Terminé">
      <formula>NOT(ISERROR(SEARCH("Terminé",I6)))</formula>
    </cfRule>
    <cfRule type="containsText" dxfId="767" priority="29" operator="containsText" text="En cours">
      <formula>NOT(ISERROR(SEARCH("En cours",I6)))</formula>
    </cfRule>
    <cfRule type="containsText" dxfId="766" priority="30" operator="containsText" text="A démarrer">
      <formula>NOT(ISERROR(SEARCH("A démarrer",I6)))</formula>
    </cfRule>
  </conditionalFormatting>
  <conditionalFormatting sqref="I2:I65">
    <cfRule type="containsText" dxfId="765" priority="31" operator="containsText" text="Contrôler avec la publication 2022">
      <formula>NOT(ISERROR(SEARCH("Contrôler avec la publication 2022",I2)))</formula>
    </cfRule>
    <cfRule type="containsText" dxfId="764" priority="32" operator="containsText" text="Contrôler avec la publication 2022">
      <formula>NOT(ISERROR(SEARCH("Contrôler avec la publication 2022",I2)))</formula>
    </cfRule>
    <cfRule type="containsText" dxfId="763" priority="33" operator="containsText" text="en cours">
      <formula>NOT(ISERROR(SEARCH("en cours",I2)))</formula>
    </cfRule>
    <cfRule type="containsText" dxfId="762" priority="34" operator="containsText" text="Terminé">
      <formula>NOT(ISERROR(SEARCH("Terminé",I2)))</formula>
    </cfRule>
    <cfRule type="containsText" dxfId="761" priority="35" operator="containsText" text="En cours">
      <formula>NOT(ISERROR(SEARCH("En cours",I2)))</formula>
    </cfRule>
    <cfRule type="containsText" dxfId="760" priority="36" operator="containsText" text="A démarrer">
      <formula>NOT(ISERROR(SEARCH("A démarrer",I2)))</formula>
    </cfRule>
  </conditionalFormatting>
  <conditionalFormatting sqref="I52:I65 I3:I50">
    <cfRule type="containsText" dxfId="759" priority="37" operator="containsText" text="en cours">
      <formula>NOT(ISERROR(SEARCH("en cours",I3)))</formula>
    </cfRule>
    <cfRule type="containsText" dxfId="758" priority="38" operator="containsText" text="Terminé">
      <formula>NOT(ISERROR(SEARCH("Terminé",I3)))</formula>
    </cfRule>
    <cfRule type="containsText" dxfId="757" priority="39" operator="containsText" text="En cours">
      <formula>NOT(ISERROR(SEARCH("En cours",I3)))</formula>
    </cfRule>
    <cfRule type="containsText" dxfId="756" priority="40" operator="containsText" text="A démarrer">
      <formula>NOT(ISERROR(SEARCH("A démarrer",I3)))</formula>
    </cfRule>
  </conditionalFormatting>
  <conditionalFormatting sqref="I2:I65">
    <cfRule type="containsText" dxfId="755" priority="41" operator="containsText" text="Contrôler avec la publication 2022">
      <formula>NOT(ISERROR(SEARCH("Contrôler avec la publication 2022",I2)))</formula>
    </cfRule>
  </conditionalFormatting>
  <hyperlinks>
    <hyperlink ref="C109" location="_Toc138243065" display="_Toc138243065" xr:uid="{00000000-0004-0000-0900-000000000000}"/>
    <hyperlink ref="C111" location="_Toc138243069" display="_Toc138243069" xr:uid="{00000000-0004-0000-0900-000001000000}"/>
    <hyperlink ref="C112" location="_Toc138243070" display="_Toc138243070" xr:uid="{00000000-0004-0000-0900-000002000000}"/>
    <hyperlink ref="C113" location="_Toc138243071" display="_Toc138243071" xr:uid="{00000000-0004-0000-0900-000003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>
    <tabColor rgb="FFFF7C80"/>
  </sheetPr>
  <dimension ref="C1:N4"/>
  <sheetViews>
    <sheetView showGridLines="0" workbookViewId="0">
      <selection sqref="A1:XFD1048576"/>
    </sheetView>
  </sheetViews>
  <sheetFormatPr baseColWidth="10" defaultColWidth="11.42578125" defaultRowHeight="15"/>
  <sheetData>
    <row r="1" spans="3:14" s="1752" customFormat="1"/>
    <row r="2" spans="3:14">
      <c r="C2" s="7478" t="s">
        <v>10149</v>
      </c>
      <c r="D2" s="7479"/>
      <c r="E2" s="7479"/>
      <c r="F2" s="7479"/>
      <c r="G2" s="7479"/>
      <c r="H2" s="7479"/>
      <c r="I2" s="7479"/>
      <c r="J2" s="7479"/>
      <c r="K2" s="7479"/>
      <c r="L2" s="7479"/>
      <c r="M2" s="7479"/>
      <c r="N2" s="7479"/>
    </row>
    <row r="3" spans="3:14" ht="67.5" customHeight="1">
      <c r="C3" s="7480" t="s">
        <v>10150</v>
      </c>
      <c r="D3" s="7481"/>
      <c r="E3" s="7481"/>
      <c r="F3" s="7481"/>
      <c r="G3" s="7481"/>
      <c r="H3" s="7481"/>
      <c r="I3" s="7481"/>
      <c r="J3" s="7481"/>
      <c r="K3" s="7481"/>
      <c r="L3" s="1520"/>
      <c r="M3" s="1520"/>
      <c r="N3" s="1520"/>
    </row>
    <row r="4" spans="3:14" ht="46.5" customHeight="1">
      <c r="C4" s="7480" t="s">
        <v>10151</v>
      </c>
      <c r="D4" s="7481"/>
      <c r="E4" s="7481"/>
      <c r="F4" s="7481"/>
      <c r="G4" s="7481"/>
      <c r="H4" s="7481"/>
      <c r="I4" s="7481"/>
      <c r="J4" s="7481"/>
      <c r="K4" s="7481"/>
      <c r="L4" s="1520"/>
      <c r="M4" s="1520"/>
      <c r="N4" s="1520"/>
    </row>
  </sheetData>
  <mergeCells count="3">
    <mergeCell ref="C2:N2"/>
    <mergeCell ref="C3:K3"/>
    <mergeCell ref="C4:K4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Feuil111">
    <tabColor rgb="FFFF00FF"/>
  </sheetPr>
  <dimension ref="A1:WVH75"/>
  <sheetViews>
    <sheetView showGridLines="0" topLeftCell="A8" zoomScaleNormal="100" workbookViewId="0">
      <selection activeCell="C9" sqref="A1:CM122"/>
    </sheetView>
  </sheetViews>
  <sheetFormatPr baseColWidth="10" defaultColWidth="11.42578125" defaultRowHeight="12" outlineLevelRow="2" outlineLevelCol="1"/>
  <cols>
    <col min="1" max="1" width="11.5703125" style="472"/>
    <col min="2" max="2" width="14.42578125" style="472" hidden="1" customWidth="1" outlineLevel="1"/>
    <col min="3" max="3" width="23" style="472" customWidth="1" collapsed="1"/>
    <col min="4" max="4" width="10.85546875" style="477" customWidth="1"/>
    <col min="5" max="5" width="44" style="478" customWidth="1"/>
    <col min="6" max="6" width="9.85546875" style="479" customWidth="1"/>
    <col min="7" max="7" width="9.85546875" style="472" customWidth="1"/>
    <col min="8" max="8" width="10" style="472" customWidth="1"/>
    <col min="9" max="9" width="6.42578125" style="476" hidden="1" customWidth="1"/>
    <col min="10" max="10" width="19.85546875" style="472" hidden="1" customWidth="1" outlineLevel="1"/>
    <col min="11" max="11" width="19.85546875" style="508" hidden="1" customWidth="1" outlineLevel="1"/>
    <col min="12" max="12" width="11.42578125" style="472" hidden="1" customWidth="1" collapsed="1"/>
    <col min="13" max="13" width="0" style="472" hidden="1" customWidth="1"/>
    <col min="14" max="254" width="11.5703125" style="472"/>
    <col min="255" max="256" width="10.85546875" style="472" hidden="1" customWidth="1"/>
    <col min="257" max="257" width="15.140625" style="472" customWidth="1"/>
    <col min="258" max="258" width="14" style="472" customWidth="1"/>
    <col min="259" max="259" width="36.42578125" style="472" customWidth="1"/>
    <col min="260" max="260" width="9.42578125" style="472" customWidth="1"/>
    <col min="261" max="261" width="11.5703125" style="472"/>
    <col min="262" max="262" width="0.85546875" style="472" customWidth="1"/>
    <col min="263" max="263" width="11.42578125" style="472" bestFit="1" customWidth="1"/>
    <col min="264" max="264" width="13" style="472" bestFit="1" customWidth="1"/>
    <col min="265" max="267" width="11.42578125" style="472" bestFit="1" customWidth="1"/>
    <col min="268" max="268" width="5.85546875" style="472" customWidth="1"/>
    <col min="269" max="510" width="11.5703125" style="472"/>
    <col min="511" max="512" width="10.85546875" style="472" hidden="1" customWidth="1"/>
    <col min="513" max="513" width="15.140625" style="472" customWidth="1"/>
    <col min="514" max="514" width="14" style="472" customWidth="1"/>
    <col min="515" max="515" width="36.42578125" style="472" customWidth="1"/>
    <col min="516" max="516" width="9.42578125" style="472" customWidth="1"/>
    <col min="517" max="517" width="11.5703125" style="472"/>
    <col min="518" max="518" width="0.85546875" style="472" customWidth="1"/>
    <col min="519" max="519" width="11.42578125" style="472" bestFit="1" customWidth="1"/>
    <col min="520" max="520" width="13" style="472" bestFit="1" customWidth="1"/>
    <col min="521" max="523" width="11.42578125" style="472" bestFit="1" customWidth="1"/>
    <col min="524" max="524" width="5.85546875" style="472" customWidth="1"/>
    <col min="525" max="766" width="11.5703125" style="472"/>
    <col min="767" max="768" width="10.85546875" style="472" hidden="1" customWidth="1"/>
    <col min="769" max="769" width="15.140625" style="472" customWidth="1"/>
    <col min="770" max="770" width="14" style="472" customWidth="1"/>
    <col min="771" max="771" width="36.42578125" style="472" customWidth="1"/>
    <col min="772" max="772" width="9.42578125" style="472" customWidth="1"/>
    <col min="773" max="773" width="11.5703125" style="472"/>
    <col min="774" max="774" width="0.85546875" style="472" customWidth="1"/>
    <col min="775" max="775" width="11.42578125" style="472" bestFit="1" customWidth="1"/>
    <col min="776" max="776" width="13" style="472" bestFit="1" customWidth="1"/>
    <col min="777" max="779" width="11.42578125" style="472" bestFit="1" customWidth="1"/>
    <col min="780" max="780" width="5.85546875" style="472" customWidth="1"/>
    <col min="781" max="1022" width="11.5703125" style="472"/>
    <col min="1023" max="1024" width="10.85546875" style="472" hidden="1" customWidth="1"/>
    <col min="1025" max="1025" width="15.140625" style="472" customWidth="1"/>
    <col min="1026" max="1026" width="14" style="472" customWidth="1"/>
    <col min="1027" max="1027" width="36.42578125" style="472" customWidth="1"/>
    <col min="1028" max="1028" width="9.42578125" style="472" customWidth="1"/>
    <col min="1029" max="1029" width="11.5703125" style="472"/>
    <col min="1030" max="1030" width="0.85546875" style="472" customWidth="1"/>
    <col min="1031" max="1031" width="11.42578125" style="472" bestFit="1" customWidth="1"/>
    <col min="1032" max="1032" width="13" style="472" bestFit="1" customWidth="1"/>
    <col min="1033" max="1035" width="11.42578125" style="472" bestFit="1" customWidth="1"/>
    <col min="1036" max="1036" width="5.85546875" style="472" customWidth="1"/>
    <col min="1037" max="1278" width="11.5703125" style="472"/>
    <col min="1279" max="1280" width="10.85546875" style="472" hidden="1" customWidth="1"/>
    <col min="1281" max="1281" width="15.140625" style="472" customWidth="1"/>
    <col min="1282" max="1282" width="14" style="472" customWidth="1"/>
    <col min="1283" max="1283" width="36.42578125" style="472" customWidth="1"/>
    <col min="1284" max="1284" width="9.42578125" style="472" customWidth="1"/>
    <col min="1285" max="1285" width="11.5703125" style="472"/>
    <col min="1286" max="1286" width="0.85546875" style="472" customWidth="1"/>
    <col min="1287" max="1287" width="11.42578125" style="472" bestFit="1" customWidth="1"/>
    <col min="1288" max="1288" width="13" style="472" bestFit="1" customWidth="1"/>
    <col min="1289" max="1291" width="11.42578125" style="472" bestFit="1" customWidth="1"/>
    <col min="1292" max="1292" width="5.85546875" style="472" customWidth="1"/>
    <col min="1293" max="1534" width="11.5703125" style="472"/>
    <col min="1535" max="1536" width="10.85546875" style="472" hidden="1" customWidth="1"/>
    <col min="1537" max="1537" width="15.140625" style="472" customWidth="1"/>
    <col min="1538" max="1538" width="14" style="472" customWidth="1"/>
    <col min="1539" max="1539" width="36.42578125" style="472" customWidth="1"/>
    <col min="1540" max="1540" width="9.42578125" style="472" customWidth="1"/>
    <col min="1541" max="1541" width="11.5703125" style="472"/>
    <col min="1542" max="1542" width="0.85546875" style="472" customWidth="1"/>
    <col min="1543" max="1543" width="11.42578125" style="472" bestFit="1" customWidth="1"/>
    <col min="1544" max="1544" width="13" style="472" bestFit="1" customWidth="1"/>
    <col min="1545" max="1547" width="11.42578125" style="472" bestFit="1" customWidth="1"/>
    <col min="1548" max="1548" width="5.85546875" style="472" customWidth="1"/>
    <col min="1549" max="1790" width="11.5703125" style="472"/>
    <col min="1791" max="1792" width="10.85546875" style="472" hidden="1" customWidth="1"/>
    <col min="1793" max="1793" width="15.140625" style="472" customWidth="1"/>
    <col min="1794" max="1794" width="14" style="472" customWidth="1"/>
    <col min="1795" max="1795" width="36.42578125" style="472" customWidth="1"/>
    <col min="1796" max="1796" width="9.42578125" style="472" customWidth="1"/>
    <col min="1797" max="1797" width="11.5703125" style="472"/>
    <col min="1798" max="1798" width="0.85546875" style="472" customWidth="1"/>
    <col min="1799" max="1799" width="11.42578125" style="472" bestFit="1" customWidth="1"/>
    <col min="1800" max="1800" width="13" style="472" bestFit="1" customWidth="1"/>
    <col min="1801" max="1803" width="11.42578125" style="472" bestFit="1" customWidth="1"/>
    <col min="1804" max="1804" width="5.85546875" style="472" customWidth="1"/>
    <col min="1805" max="2046" width="11.5703125" style="472"/>
    <col min="2047" max="2048" width="10.85546875" style="472" hidden="1" customWidth="1"/>
    <col min="2049" max="2049" width="15.140625" style="472" customWidth="1"/>
    <col min="2050" max="2050" width="14" style="472" customWidth="1"/>
    <col min="2051" max="2051" width="36.42578125" style="472" customWidth="1"/>
    <col min="2052" max="2052" width="9.42578125" style="472" customWidth="1"/>
    <col min="2053" max="2053" width="11.5703125" style="472"/>
    <col min="2054" max="2054" width="0.85546875" style="472" customWidth="1"/>
    <col min="2055" max="2055" width="11.42578125" style="472" bestFit="1" customWidth="1"/>
    <col min="2056" max="2056" width="13" style="472" bestFit="1" customWidth="1"/>
    <col min="2057" max="2059" width="11.42578125" style="472" bestFit="1" customWidth="1"/>
    <col min="2060" max="2060" width="5.85546875" style="472" customWidth="1"/>
    <col min="2061" max="2302" width="11.5703125" style="472"/>
    <col min="2303" max="2304" width="10.85546875" style="472" hidden="1" customWidth="1"/>
    <col min="2305" max="2305" width="15.140625" style="472" customWidth="1"/>
    <col min="2306" max="2306" width="14" style="472" customWidth="1"/>
    <col min="2307" max="2307" width="36.42578125" style="472" customWidth="1"/>
    <col min="2308" max="2308" width="9.42578125" style="472" customWidth="1"/>
    <col min="2309" max="2309" width="11.5703125" style="472"/>
    <col min="2310" max="2310" width="0.85546875" style="472" customWidth="1"/>
    <col min="2311" max="2311" width="11.42578125" style="472" bestFit="1" customWidth="1"/>
    <col min="2312" max="2312" width="13" style="472" bestFit="1" customWidth="1"/>
    <col min="2313" max="2315" width="11.42578125" style="472" bestFit="1" customWidth="1"/>
    <col min="2316" max="2316" width="5.85546875" style="472" customWidth="1"/>
    <col min="2317" max="2558" width="11.5703125" style="472"/>
    <col min="2559" max="2560" width="10.85546875" style="472" hidden="1" customWidth="1"/>
    <col min="2561" max="2561" width="15.140625" style="472" customWidth="1"/>
    <col min="2562" max="2562" width="14" style="472" customWidth="1"/>
    <col min="2563" max="2563" width="36.42578125" style="472" customWidth="1"/>
    <col min="2564" max="2564" width="9.42578125" style="472" customWidth="1"/>
    <col min="2565" max="2565" width="11.5703125" style="472"/>
    <col min="2566" max="2566" width="0.85546875" style="472" customWidth="1"/>
    <col min="2567" max="2567" width="11.42578125" style="472" bestFit="1" customWidth="1"/>
    <col min="2568" max="2568" width="13" style="472" bestFit="1" customWidth="1"/>
    <col min="2569" max="2571" width="11.42578125" style="472" bestFit="1" customWidth="1"/>
    <col min="2572" max="2572" width="5.85546875" style="472" customWidth="1"/>
    <col min="2573" max="2814" width="11.5703125" style="472"/>
    <col min="2815" max="2816" width="10.85546875" style="472" hidden="1" customWidth="1"/>
    <col min="2817" max="2817" width="15.140625" style="472" customWidth="1"/>
    <col min="2818" max="2818" width="14" style="472" customWidth="1"/>
    <col min="2819" max="2819" width="36.42578125" style="472" customWidth="1"/>
    <col min="2820" max="2820" width="9.42578125" style="472" customWidth="1"/>
    <col min="2821" max="2821" width="11.5703125" style="472"/>
    <col min="2822" max="2822" width="0.85546875" style="472" customWidth="1"/>
    <col min="2823" max="2823" width="11.42578125" style="472" bestFit="1" customWidth="1"/>
    <col min="2824" max="2824" width="13" style="472" bestFit="1" customWidth="1"/>
    <col min="2825" max="2827" width="11.42578125" style="472" bestFit="1" customWidth="1"/>
    <col min="2828" max="2828" width="5.85546875" style="472" customWidth="1"/>
    <col min="2829" max="3070" width="11.5703125" style="472"/>
    <col min="3071" max="3072" width="10.85546875" style="472" hidden="1" customWidth="1"/>
    <col min="3073" max="3073" width="15.140625" style="472" customWidth="1"/>
    <col min="3074" max="3074" width="14" style="472" customWidth="1"/>
    <col min="3075" max="3075" width="36.42578125" style="472" customWidth="1"/>
    <col min="3076" max="3076" width="9.42578125" style="472" customWidth="1"/>
    <col min="3077" max="3077" width="11.5703125" style="472"/>
    <col min="3078" max="3078" width="0.85546875" style="472" customWidth="1"/>
    <col min="3079" max="3079" width="11.42578125" style="472" bestFit="1" customWidth="1"/>
    <col min="3080" max="3080" width="13" style="472" bestFit="1" customWidth="1"/>
    <col min="3081" max="3083" width="11.42578125" style="472" bestFit="1" customWidth="1"/>
    <col min="3084" max="3084" width="5.85546875" style="472" customWidth="1"/>
    <col min="3085" max="3326" width="11.5703125" style="472"/>
    <col min="3327" max="3328" width="10.85546875" style="472" hidden="1" customWidth="1"/>
    <col min="3329" max="3329" width="15.140625" style="472" customWidth="1"/>
    <col min="3330" max="3330" width="14" style="472" customWidth="1"/>
    <col min="3331" max="3331" width="36.42578125" style="472" customWidth="1"/>
    <col min="3332" max="3332" width="9.42578125" style="472" customWidth="1"/>
    <col min="3333" max="3333" width="11.5703125" style="472"/>
    <col min="3334" max="3334" width="0.85546875" style="472" customWidth="1"/>
    <col min="3335" max="3335" width="11.42578125" style="472" bestFit="1" customWidth="1"/>
    <col min="3336" max="3336" width="13" style="472" bestFit="1" customWidth="1"/>
    <col min="3337" max="3339" width="11.42578125" style="472" bestFit="1" customWidth="1"/>
    <col min="3340" max="3340" width="5.85546875" style="472" customWidth="1"/>
    <col min="3341" max="3582" width="11.5703125" style="472"/>
    <col min="3583" max="3584" width="10.85546875" style="472" hidden="1" customWidth="1"/>
    <col min="3585" max="3585" width="15.140625" style="472" customWidth="1"/>
    <col min="3586" max="3586" width="14" style="472" customWidth="1"/>
    <col min="3587" max="3587" width="36.42578125" style="472" customWidth="1"/>
    <col min="3588" max="3588" width="9.42578125" style="472" customWidth="1"/>
    <col min="3589" max="3589" width="11.5703125" style="472"/>
    <col min="3590" max="3590" width="0.85546875" style="472" customWidth="1"/>
    <col min="3591" max="3591" width="11.42578125" style="472" bestFit="1" customWidth="1"/>
    <col min="3592" max="3592" width="13" style="472" bestFit="1" customWidth="1"/>
    <col min="3593" max="3595" width="11.42578125" style="472" bestFit="1" customWidth="1"/>
    <col min="3596" max="3596" width="5.85546875" style="472" customWidth="1"/>
    <col min="3597" max="3838" width="11.5703125" style="472"/>
    <col min="3839" max="3840" width="10.85546875" style="472" hidden="1" customWidth="1"/>
    <col min="3841" max="3841" width="15.140625" style="472" customWidth="1"/>
    <col min="3842" max="3842" width="14" style="472" customWidth="1"/>
    <col min="3843" max="3843" width="36.42578125" style="472" customWidth="1"/>
    <col min="3844" max="3844" width="9.42578125" style="472" customWidth="1"/>
    <col min="3845" max="3845" width="11.5703125" style="472"/>
    <col min="3846" max="3846" width="0.85546875" style="472" customWidth="1"/>
    <col min="3847" max="3847" width="11.42578125" style="472" bestFit="1" customWidth="1"/>
    <col min="3848" max="3848" width="13" style="472" bestFit="1" customWidth="1"/>
    <col min="3849" max="3851" width="11.42578125" style="472" bestFit="1" customWidth="1"/>
    <col min="3852" max="3852" width="5.85546875" style="472" customWidth="1"/>
    <col min="3853" max="4094" width="11.5703125" style="472"/>
    <col min="4095" max="4096" width="10.85546875" style="472" hidden="1" customWidth="1"/>
    <col min="4097" max="4097" width="15.140625" style="472" customWidth="1"/>
    <col min="4098" max="4098" width="14" style="472" customWidth="1"/>
    <col min="4099" max="4099" width="36.42578125" style="472" customWidth="1"/>
    <col min="4100" max="4100" width="9.42578125" style="472" customWidth="1"/>
    <col min="4101" max="4101" width="11.5703125" style="472"/>
    <col min="4102" max="4102" width="0.85546875" style="472" customWidth="1"/>
    <col min="4103" max="4103" width="11.42578125" style="472" bestFit="1" customWidth="1"/>
    <col min="4104" max="4104" width="13" style="472" bestFit="1" customWidth="1"/>
    <col min="4105" max="4107" width="11.42578125" style="472" bestFit="1" customWidth="1"/>
    <col min="4108" max="4108" width="5.85546875" style="472" customWidth="1"/>
    <col min="4109" max="4350" width="11.5703125" style="472"/>
    <col min="4351" max="4352" width="10.85546875" style="472" hidden="1" customWidth="1"/>
    <col min="4353" max="4353" width="15.140625" style="472" customWidth="1"/>
    <col min="4354" max="4354" width="14" style="472" customWidth="1"/>
    <col min="4355" max="4355" width="36.42578125" style="472" customWidth="1"/>
    <col min="4356" max="4356" width="9.42578125" style="472" customWidth="1"/>
    <col min="4357" max="4357" width="11.5703125" style="472"/>
    <col min="4358" max="4358" width="0.85546875" style="472" customWidth="1"/>
    <col min="4359" max="4359" width="11.42578125" style="472" bestFit="1" customWidth="1"/>
    <col min="4360" max="4360" width="13" style="472" bestFit="1" customWidth="1"/>
    <col min="4361" max="4363" width="11.42578125" style="472" bestFit="1" customWidth="1"/>
    <col min="4364" max="4364" width="5.85546875" style="472" customWidth="1"/>
    <col min="4365" max="4606" width="11.5703125" style="472"/>
    <col min="4607" max="4608" width="10.85546875" style="472" hidden="1" customWidth="1"/>
    <col min="4609" max="4609" width="15.140625" style="472" customWidth="1"/>
    <col min="4610" max="4610" width="14" style="472" customWidth="1"/>
    <col min="4611" max="4611" width="36.42578125" style="472" customWidth="1"/>
    <col min="4612" max="4612" width="9.42578125" style="472" customWidth="1"/>
    <col min="4613" max="4613" width="11.5703125" style="472"/>
    <col min="4614" max="4614" width="0.85546875" style="472" customWidth="1"/>
    <col min="4615" max="4615" width="11.42578125" style="472" bestFit="1" customWidth="1"/>
    <col min="4616" max="4616" width="13" style="472" bestFit="1" customWidth="1"/>
    <col min="4617" max="4619" width="11.42578125" style="472" bestFit="1" customWidth="1"/>
    <col min="4620" max="4620" width="5.85546875" style="472" customWidth="1"/>
    <col min="4621" max="4862" width="11.5703125" style="472"/>
    <col min="4863" max="4864" width="10.85546875" style="472" hidden="1" customWidth="1"/>
    <col min="4865" max="4865" width="15.140625" style="472" customWidth="1"/>
    <col min="4866" max="4866" width="14" style="472" customWidth="1"/>
    <col min="4867" max="4867" width="36.42578125" style="472" customWidth="1"/>
    <col min="4868" max="4868" width="9.42578125" style="472" customWidth="1"/>
    <col min="4869" max="4869" width="11.5703125" style="472"/>
    <col min="4870" max="4870" width="0.85546875" style="472" customWidth="1"/>
    <col min="4871" max="4871" width="11.42578125" style="472" bestFit="1" customWidth="1"/>
    <col min="4872" max="4872" width="13" style="472" bestFit="1" customWidth="1"/>
    <col min="4873" max="4875" width="11.42578125" style="472" bestFit="1" customWidth="1"/>
    <col min="4876" max="4876" width="5.85546875" style="472" customWidth="1"/>
    <col min="4877" max="5118" width="11.5703125" style="472"/>
    <col min="5119" max="5120" width="10.85546875" style="472" hidden="1" customWidth="1"/>
    <col min="5121" max="5121" width="15.140625" style="472" customWidth="1"/>
    <col min="5122" max="5122" width="14" style="472" customWidth="1"/>
    <col min="5123" max="5123" width="36.42578125" style="472" customWidth="1"/>
    <col min="5124" max="5124" width="9.42578125" style="472" customWidth="1"/>
    <col min="5125" max="5125" width="11.5703125" style="472"/>
    <col min="5126" max="5126" width="0.85546875" style="472" customWidth="1"/>
    <col min="5127" max="5127" width="11.42578125" style="472" bestFit="1" customWidth="1"/>
    <col min="5128" max="5128" width="13" style="472" bestFit="1" customWidth="1"/>
    <col min="5129" max="5131" width="11.42578125" style="472" bestFit="1" customWidth="1"/>
    <col min="5132" max="5132" width="5.85546875" style="472" customWidth="1"/>
    <col min="5133" max="5374" width="11.5703125" style="472"/>
    <col min="5375" max="5376" width="10.85546875" style="472" hidden="1" customWidth="1"/>
    <col min="5377" max="5377" width="15.140625" style="472" customWidth="1"/>
    <col min="5378" max="5378" width="14" style="472" customWidth="1"/>
    <col min="5379" max="5379" width="36.42578125" style="472" customWidth="1"/>
    <col min="5380" max="5380" width="9.42578125" style="472" customWidth="1"/>
    <col min="5381" max="5381" width="11.5703125" style="472"/>
    <col min="5382" max="5382" width="0.85546875" style="472" customWidth="1"/>
    <col min="5383" max="5383" width="11.42578125" style="472" bestFit="1" customWidth="1"/>
    <col min="5384" max="5384" width="13" style="472" bestFit="1" customWidth="1"/>
    <col min="5385" max="5387" width="11.42578125" style="472" bestFit="1" customWidth="1"/>
    <col min="5388" max="5388" width="5.85546875" style="472" customWidth="1"/>
    <col min="5389" max="5630" width="11.5703125" style="472"/>
    <col min="5631" max="5632" width="10.85546875" style="472" hidden="1" customWidth="1"/>
    <col min="5633" max="5633" width="15.140625" style="472" customWidth="1"/>
    <col min="5634" max="5634" width="14" style="472" customWidth="1"/>
    <col min="5635" max="5635" width="36.42578125" style="472" customWidth="1"/>
    <col min="5636" max="5636" width="9.42578125" style="472" customWidth="1"/>
    <col min="5637" max="5637" width="11.5703125" style="472"/>
    <col min="5638" max="5638" width="0.85546875" style="472" customWidth="1"/>
    <col min="5639" max="5639" width="11.42578125" style="472" bestFit="1" customWidth="1"/>
    <col min="5640" max="5640" width="13" style="472" bestFit="1" customWidth="1"/>
    <col min="5641" max="5643" width="11.42578125" style="472" bestFit="1" customWidth="1"/>
    <col min="5644" max="5644" width="5.85546875" style="472" customWidth="1"/>
    <col min="5645" max="5886" width="11.5703125" style="472"/>
    <col min="5887" max="5888" width="10.85546875" style="472" hidden="1" customWidth="1"/>
    <col min="5889" max="5889" width="15.140625" style="472" customWidth="1"/>
    <col min="5890" max="5890" width="14" style="472" customWidth="1"/>
    <col min="5891" max="5891" width="36.42578125" style="472" customWidth="1"/>
    <col min="5892" max="5892" width="9.42578125" style="472" customWidth="1"/>
    <col min="5893" max="5893" width="11.5703125" style="472"/>
    <col min="5894" max="5894" width="0.85546875" style="472" customWidth="1"/>
    <col min="5895" max="5895" width="11.42578125" style="472" bestFit="1" customWidth="1"/>
    <col min="5896" max="5896" width="13" style="472" bestFit="1" customWidth="1"/>
    <col min="5897" max="5899" width="11.42578125" style="472" bestFit="1" customWidth="1"/>
    <col min="5900" max="5900" width="5.85546875" style="472" customWidth="1"/>
    <col min="5901" max="6142" width="11.5703125" style="472"/>
    <col min="6143" max="6144" width="10.85546875" style="472" hidden="1" customWidth="1"/>
    <col min="6145" max="6145" width="15.140625" style="472" customWidth="1"/>
    <col min="6146" max="6146" width="14" style="472" customWidth="1"/>
    <col min="6147" max="6147" width="36.42578125" style="472" customWidth="1"/>
    <col min="6148" max="6148" width="9.42578125" style="472" customWidth="1"/>
    <col min="6149" max="6149" width="11.5703125" style="472"/>
    <col min="6150" max="6150" width="0.85546875" style="472" customWidth="1"/>
    <col min="6151" max="6151" width="11.42578125" style="472" bestFit="1" customWidth="1"/>
    <col min="6152" max="6152" width="13" style="472" bestFit="1" customWidth="1"/>
    <col min="6153" max="6155" width="11.42578125" style="472" bestFit="1" customWidth="1"/>
    <col min="6156" max="6156" width="5.85546875" style="472" customWidth="1"/>
    <col min="6157" max="6398" width="11.5703125" style="472"/>
    <col min="6399" max="6400" width="10.85546875" style="472" hidden="1" customWidth="1"/>
    <col min="6401" max="6401" width="15.140625" style="472" customWidth="1"/>
    <col min="6402" max="6402" width="14" style="472" customWidth="1"/>
    <col min="6403" max="6403" width="36.42578125" style="472" customWidth="1"/>
    <col min="6404" max="6404" width="9.42578125" style="472" customWidth="1"/>
    <col min="6405" max="6405" width="11.5703125" style="472"/>
    <col min="6406" max="6406" width="0.85546875" style="472" customWidth="1"/>
    <col min="6407" max="6407" width="11.42578125" style="472" bestFit="1" customWidth="1"/>
    <col min="6408" max="6408" width="13" style="472" bestFit="1" customWidth="1"/>
    <col min="6409" max="6411" width="11.42578125" style="472" bestFit="1" customWidth="1"/>
    <col min="6412" max="6412" width="5.85546875" style="472" customWidth="1"/>
    <col min="6413" max="6654" width="11.5703125" style="472"/>
    <col min="6655" max="6656" width="10.85546875" style="472" hidden="1" customWidth="1"/>
    <col min="6657" max="6657" width="15.140625" style="472" customWidth="1"/>
    <col min="6658" max="6658" width="14" style="472" customWidth="1"/>
    <col min="6659" max="6659" width="36.42578125" style="472" customWidth="1"/>
    <col min="6660" max="6660" width="9.42578125" style="472" customWidth="1"/>
    <col min="6661" max="6661" width="11.5703125" style="472"/>
    <col min="6662" max="6662" width="0.85546875" style="472" customWidth="1"/>
    <col min="6663" max="6663" width="11.42578125" style="472" bestFit="1" customWidth="1"/>
    <col min="6664" max="6664" width="13" style="472" bestFit="1" customWidth="1"/>
    <col min="6665" max="6667" width="11.42578125" style="472" bestFit="1" customWidth="1"/>
    <col min="6668" max="6668" width="5.85546875" style="472" customWidth="1"/>
    <col min="6669" max="6910" width="11.5703125" style="472"/>
    <col min="6911" max="6912" width="10.85546875" style="472" hidden="1" customWidth="1"/>
    <col min="6913" max="6913" width="15.140625" style="472" customWidth="1"/>
    <col min="6914" max="6914" width="14" style="472" customWidth="1"/>
    <col min="6915" max="6915" width="36.42578125" style="472" customWidth="1"/>
    <col min="6916" max="6916" width="9.42578125" style="472" customWidth="1"/>
    <col min="6917" max="6917" width="11.5703125" style="472"/>
    <col min="6918" max="6918" width="0.85546875" style="472" customWidth="1"/>
    <col min="6919" max="6919" width="11.42578125" style="472" bestFit="1" customWidth="1"/>
    <col min="6920" max="6920" width="13" style="472" bestFit="1" customWidth="1"/>
    <col min="6921" max="6923" width="11.42578125" style="472" bestFit="1" customWidth="1"/>
    <col min="6924" max="6924" width="5.85546875" style="472" customWidth="1"/>
    <col min="6925" max="7166" width="11.5703125" style="472"/>
    <col min="7167" max="7168" width="10.85546875" style="472" hidden="1" customWidth="1"/>
    <col min="7169" max="7169" width="15.140625" style="472" customWidth="1"/>
    <col min="7170" max="7170" width="14" style="472" customWidth="1"/>
    <col min="7171" max="7171" width="36.42578125" style="472" customWidth="1"/>
    <col min="7172" max="7172" width="9.42578125" style="472" customWidth="1"/>
    <col min="7173" max="7173" width="11.5703125" style="472"/>
    <col min="7174" max="7174" width="0.85546875" style="472" customWidth="1"/>
    <col min="7175" max="7175" width="11.42578125" style="472" bestFit="1" customWidth="1"/>
    <col min="7176" max="7176" width="13" style="472" bestFit="1" customWidth="1"/>
    <col min="7177" max="7179" width="11.42578125" style="472" bestFit="1" customWidth="1"/>
    <col min="7180" max="7180" width="5.85546875" style="472" customWidth="1"/>
    <col min="7181" max="7422" width="11.5703125" style="472"/>
    <col min="7423" max="7424" width="10.85546875" style="472" hidden="1" customWidth="1"/>
    <col min="7425" max="7425" width="15.140625" style="472" customWidth="1"/>
    <col min="7426" max="7426" width="14" style="472" customWidth="1"/>
    <col min="7427" max="7427" width="36.42578125" style="472" customWidth="1"/>
    <col min="7428" max="7428" width="9.42578125" style="472" customWidth="1"/>
    <col min="7429" max="7429" width="11.5703125" style="472"/>
    <col min="7430" max="7430" width="0.85546875" style="472" customWidth="1"/>
    <col min="7431" max="7431" width="11.42578125" style="472" bestFit="1" customWidth="1"/>
    <col min="7432" max="7432" width="13" style="472" bestFit="1" customWidth="1"/>
    <col min="7433" max="7435" width="11.42578125" style="472" bestFit="1" customWidth="1"/>
    <col min="7436" max="7436" width="5.85546875" style="472" customWidth="1"/>
    <col min="7437" max="7678" width="11.5703125" style="472"/>
    <col min="7679" max="7680" width="10.85546875" style="472" hidden="1" customWidth="1"/>
    <col min="7681" max="7681" width="15.140625" style="472" customWidth="1"/>
    <col min="7682" max="7682" width="14" style="472" customWidth="1"/>
    <col min="7683" max="7683" width="36.42578125" style="472" customWidth="1"/>
    <col min="7684" max="7684" width="9.42578125" style="472" customWidth="1"/>
    <col min="7685" max="7685" width="11.5703125" style="472"/>
    <col min="7686" max="7686" width="0.85546875" style="472" customWidth="1"/>
    <col min="7687" max="7687" width="11.42578125" style="472" bestFit="1" customWidth="1"/>
    <col min="7688" max="7688" width="13" style="472" bestFit="1" customWidth="1"/>
    <col min="7689" max="7691" width="11.42578125" style="472" bestFit="1" customWidth="1"/>
    <col min="7692" max="7692" width="5.85546875" style="472" customWidth="1"/>
    <col min="7693" max="7934" width="11.5703125" style="472"/>
    <col min="7935" max="7936" width="10.85546875" style="472" hidden="1" customWidth="1"/>
    <col min="7937" max="7937" width="15.140625" style="472" customWidth="1"/>
    <col min="7938" max="7938" width="14" style="472" customWidth="1"/>
    <col min="7939" max="7939" width="36.42578125" style="472" customWidth="1"/>
    <col min="7940" max="7940" width="9.42578125" style="472" customWidth="1"/>
    <col min="7941" max="7941" width="11.5703125" style="472"/>
    <col min="7942" max="7942" width="0.85546875" style="472" customWidth="1"/>
    <col min="7943" max="7943" width="11.42578125" style="472" bestFit="1" customWidth="1"/>
    <col min="7944" max="7944" width="13" style="472" bestFit="1" customWidth="1"/>
    <col min="7945" max="7947" width="11.42578125" style="472" bestFit="1" customWidth="1"/>
    <col min="7948" max="7948" width="5.85546875" style="472" customWidth="1"/>
    <col min="7949" max="8190" width="11.5703125" style="472"/>
    <col min="8191" max="8192" width="10.85546875" style="472" hidden="1" customWidth="1"/>
    <col min="8193" max="8193" width="15.140625" style="472" customWidth="1"/>
    <col min="8194" max="8194" width="14" style="472" customWidth="1"/>
    <col min="8195" max="8195" width="36.42578125" style="472" customWidth="1"/>
    <col min="8196" max="8196" width="9.42578125" style="472" customWidth="1"/>
    <col min="8197" max="8197" width="11.5703125" style="472"/>
    <col min="8198" max="8198" width="0.85546875" style="472" customWidth="1"/>
    <col min="8199" max="8199" width="11.42578125" style="472" bestFit="1" customWidth="1"/>
    <col min="8200" max="8200" width="13" style="472" bestFit="1" customWidth="1"/>
    <col min="8201" max="8203" width="11.42578125" style="472" bestFit="1" customWidth="1"/>
    <col min="8204" max="8204" width="5.85546875" style="472" customWidth="1"/>
    <col min="8205" max="8446" width="11.5703125" style="472"/>
    <col min="8447" max="8448" width="10.85546875" style="472" hidden="1" customWidth="1"/>
    <col min="8449" max="8449" width="15.140625" style="472" customWidth="1"/>
    <col min="8450" max="8450" width="14" style="472" customWidth="1"/>
    <col min="8451" max="8451" width="36.42578125" style="472" customWidth="1"/>
    <col min="8452" max="8452" width="9.42578125" style="472" customWidth="1"/>
    <col min="8453" max="8453" width="11.5703125" style="472"/>
    <col min="8454" max="8454" width="0.85546875" style="472" customWidth="1"/>
    <col min="8455" max="8455" width="11.42578125" style="472" bestFit="1" customWidth="1"/>
    <col min="8456" max="8456" width="13" style="472" bestFit="1" customWidth="1"/>
    <col min="8457" max="8459" width="11.42578125" style="472" bestFit="1" customWidth="1"/>
    <col min="8460" max="8460" width="5.85546875" style="472" customWidth="1"/>
    <col min="8461" max="8702" width="11.5703125" style="472"/>
    <col min="8703" max="8704" width="10.85546875" style="472" hidden="1" customWidth="1"/>
    <col min="8705" max="8705" width="15.140625" style="472" customWidth="1"/>
    <col min="8706" max="8706" width="14" style="472" customWidth="1"/>
    <col min="8707" max="8707" width="36.42578125" style="472" customWidth="1"/>
    <col min="8708" max="8708" width="9.42578125" style="472" customWidth="1"/>
    <col min="8709" max="8709" width="11.5703125" style="472"/>
    <col min="8710" max="8710" width="0.85546875" style="472" customWidth="1"/>
    <col min="8711" max="8711" width="11.42578125" style="472" bestFit="1" customWidth="1"/>
    <col min="8712" max="8712" width="13" style="472" bestFit="1" customWidth="1"/>
    <col min="8713" max="8715" width="11.42578125" style="472" bestFit="1" customWidth="1"/>
    <col min="8716" max="8716" width="5.85546875" style="472" customWidth="1"/>
    <col min="8717" max="8958" width="11.5703125" style="472"/>
    <col min="8959" max="8960" width="10.85546875" style="472" hidden="1" customWidth="1"/>
    <col min="8961" max="8961" width="15.140625" style="472" customWidth="1"/>
    <col min="8962" max="8962" width="14" style="472" customWidth="1"/>
    <col min="8963" max="8963" width="36.42578125" style="472" customWidth="1"/>
    <col min="8964" max="8964" width="9.42578125" style="472" customWidth="1"/>
    <col min="8965" max="8965" width="11.5703125" style="472"/>
    <col min="8966" max="8966" width="0.85546875" style="472" customWidth="1"/>
    <col min="8967" max="8967" width="11.42578125" style="472" bestFit="1" customWidth="1"/>
    <col min="8968" max="8968" width="13" style="472" bestFit="1" customWidth="1"/>
    <col min="8969" max="8971" width="11.42578125" style="472" bestFit="1" customWidth="1"/>
    <col min="8972" max="8972" width="5.85546875" style="472" customWidth="1"/>
    <col min="8973" max="9214" width="11.5703125" style="472"/>
    <col min="9215" max="9216" width="10.85546875" style="472" hidden="1" customWidth="1"/>
    <col min="9217" max="9217" width="15.140625" style="472" customWidth="1"/>
    <col min="9218" max="9218" width="14" style="472" customWidth="1"/>
    <col min="9219" max="9219" width="36.42578125" style="472" customWidth="1"/>
    <col min="9220" max="9220" width="9.42578125" style="472" customWidth="1"/>
    <col min="9221" max="9221" width="11.5703125" style="472"/>
    <col min="9222" max="9222" width="0.85546875" style="472" customWidth="1"/>
    <col min="9223" max="9223" width="11.42578125" style="472" bestFit="1" customWidth="1"/>
    <col min="9224" max="9224" width="13" style="472" bestFit="1" customWidth="1"/>
    <col min="9225" max="9227" width="11.42578125" style="472" bestFit="1" customWidth="1"/>
    <col min="9228" max="9228" width="5.85546875" style="472" customWidth="1"/>
    <col min="9229" max="9470" width="11.5703125" style="472"/>
    <col min="9471" max="9472" width="10.85546875" style="472" hidden="1" customWidth="1"/>
    <col min="9473" max="9473" width="15.140625" style="472" customWidth="1"/>
    <col min="9474" max="9474" width="14" style="472" customWidth="1"/>
    <col min="9475" max="9475" width="36.42578125" style="472" customWidth="1"/>
    <col min="9476" max="9476" width="9.42578125" style="472" customWidth="1"/>
    <col min="9477" max="9477" width="11.5703125" style="472"/>
    <col min="9478" max="9478" width="0.85546875" style="472" customWidth="1"/>
    <col min="9479" max="9479" width="11.42578125" style="472" bestFit="1" customWidth="1"/>
    <col min="9480" max="9480" width="13" style="472" bestFit="1" customWidth="1"/>
    <col min="9481" max="9483" width="11.42578125" style="472" bestFit="1" customWidth="1"/>
    <col min="9484" max="9484" width="5.85546875" style="472" customWidth="1"/>
    <col min="9485" max="9726" width="11.5703125" style="472"/>
    <col min="9727" max="9728" width="10.85546875" style="472" hidden="1" customWidth="1"/>
    <col min="9729" max="9729" width="15.140625" style="472" customWidth="1"/>
    <col min="9730" max="9730" width="14" style="472" customWidth="1"/>
    <col min="9731" max="9731" width="36.42578125" style="472" customWidth="1"/>
    <col min="9732" max="9732" width="9.42578125" style="472" customWidth="1"/>
    <col min="9733" max="9733" width="11.5703125" style="472"/>
    <col min="9734" max="9734" width="0.85546875" style="472" customWidth="1"/>
    <col min="9735" max="9735" width="11.42578125" style="472" bestFit="1" customWidth="1"/>
    <col min="9736" max="9736" width="13" style="472" bestFit="1" customWidth="1"/>
    <col min="9737" max="9739" width="11.42578125" style="472" bestFit="1" customWidth="1"/>
    <col min="9740" max="9740" width="5.85546875" style="472" customWidth="1"/>
    <col min="9741" max="9982" width="11.5703125" style="472"/>
    <col min="9983" max="9984" width="10.85546875" style="472" hidden="1" customWidth="1"/>
    <col min="9985" max="9985" width="15.140625" style="472" customWidth="1"/>
    <col min="9986" max="9986" width="14" style="472" customWidth="1"/>
    <col min="9987" max="9987" width="36.42578125" style="472" customWidth="1"/>
    <col min="9988" max="9988" width="9.42578125" style="472" customWidth="1"/>
    <col min="9989" max="9989" width="11.5703125" style="472"/>
    <col min="9990" max="9990" width="0.85546875" style="472" customWidth="1"/>
    <col min="9991" max="9991" width="11.42578125" style="472" bestFit="1" customWidth="1"/>
    <col min="9992" max="9992" width="13" style="472" bestFit="1" customWidth="1"/>
    <col min="9993" max="9995" width="11.42578125" style="472" bestFit="1" customWidth="1"/>
    <col min="9996" max="9996" width="5.85546875" style="472" customWidth="1"/>
    <col min="9997" max="10238" width="11.5703125" style="472"/>
    <col min="10239" max="10240" width="10.85546875" style="472" hidden="1" customWidth="1"/>
    <col min="10241" max="10241" width="15.140625" style="472" customWidth="1"/>
    <col min="10242" max="10242" width="14" style="472" customWidth="1"/>
    <col min="10243" max="10243" width="36.42578125" style="472" customWidth="1"/>
    <col min="10244" max="10244" width="9.42578125" style="472" customWidth="1"/>
    <col min="10245" max="10245" width="11.5703125" style="472"/>
    <col min="10246" max="10246" width="0.85546875" style="472" customWidth="1"/>
    <col min="10247" max="10247" width="11.42578125" style="472" bestFit="1" customWidth="1"/>
    <col min="10248" max="10248" width="13" style="472" bestFit="1" customWidth="1"/>
    <col min="10249" max="10251" width="11.42578125" style="472" bestFit="1" customWidth="1"/>
    <col min="10252" max="10252" width="5.85546875" style="472" customWidth="1"/>
    <col min="10253" max="10494" width="11.5703125" style="472"/>
    <col min="10495" max="10496" width="10.85546875" style="472" hidden="1" customWidth="1"/>
    <col min="10497" max="10497" width="15.140625" style="472" customWidth="1"/>
    <col min="10498" max="10498" width="14" style="472" customWidth="1"/>
    <col min="10499" max="10499" width="36.42578125" style="472" customWidth="1"/>
    <col min="10500" max="10500" width="9.42578125" style="472" customWidth="1"/>
    <col min="10501" max="10501" width="11.5703125" style="472"/>
    <col min="10502" max="10502" width="0.85546875" style="472" customWidth="1"/>
    <col min="10503" max="10503" width="11.42578125" style="472" bestFit="1" customWidth="1"/>
    <col min="10504" max="10504" width="13" style="472" bestFit="1" customWidth="1"/>
    <col min="10505" max="10507" width="11.42578125" style="472" bestFit="1" customWidth="1"/>
    <col min="10508" max="10508" width="5.85546875" style="472" customWidth="1"/>
    <col min="10509" max="10750" width="11.5703125" style="472"/>
    <col min="10751" max="10752" width="10.85546875" style="472" hidden="1" customWidth="1"/>
    <col min="10753" max="10753" width="15.140625" style="472" customWidth="1"/>
    <col min="10754" max="10754" width="14" style="472" customWidth="1"/>
    <col min="10755" max="10755" width="36.42578125" style="472" customWidth="1"/>
    <col min="10756" max="10756" width="9.42578125" style="472" customWidth="1"/>
    <col min="10757" max="10757" width="11.5703125" style="472"/>
    <col min="10758" max="10758" width="0.85546875" style="472" customWidth="1"/>
    <col min="10759" max="10759" width="11.42578125" style="472" bestFit="1" customWidth="1"/>
    <col min="10760" max="10760" width="13" style="472" bestFit="1" customWidth="1"/>
    <col min="10761" max="10763" width="11.42578125" style="472" bestFit="1" customWidth="1"/>
    <col min="10764" max="10764" width="5.85546875" style="472" customWidth="1"/>
    <col min="10765" max="11006" width="11.5703125" style="472"/>
    <col min="11007" max="11008" width="10.85546875" style="472" hidden="1" customWidth="1"/>
    <col min="11009" max="11009" width="15.140625" style="472" customWidth="1"/>
    <col min="11010" max="11010" width="14" style="472" customWidth="1"/>
    <col min="11011" max="11011" width="36.42578125" style="472" customWidth="1"/>
    <col min="11012" max="11012" width="9.42578125" style="472" customWidth="1"/>
    <col min="11013" max="11013" width="11.5703125" style="472"/>
    <col min="11014" max="11014" width="0.85546875" style="472" customWidth="1"/>
    <col min="11015" max="11015" width="11.42578125" style="472" bestFit="1" customWidth="1"/>
    <col min="11016" max="11016" width="13" style="472" bestFit="1" customWidth="1"/>
    <col min="11017" max="11019" width="11.42578125" style="472" bestFit="1" customWidth="1"/>
    <col min="11020" max="11020" width="5.85546875" style="472" customWidth="1"/>
    <col min="11021" max="11262" width="11.5703125" style="472"/>
    <col min="11263" max="11264" width="10.85546875" style="472" hidden="1" customWidth="1"/>
    <col min="11265" max="11265" width="15.140625" style="472" customWidth="1"/>
    <col min="11266" max="11266" width="14" style="472" customWidth="1"/>
    <col min="11267" max="11267" width="36.42578125" style="472" customWidth="1"/>
    <col min="11268" max="11268" width="9.42578125" style="472" customWidth="1"/>
    <col min="11269" max="11269" width="11.5703125" style="472"/>
    <col min="11270" max="11270" width="0.85546875" style="472" customWidth="1"/>
    <col min="11271" max="11271" width="11.42578125" style="472" bestFit="1" customWidth="1"/>
    <col min="11272" max="11272" width="13" style="472" bestFit="1" customWidth="1"/>
    <col min="11273" max="11275" width="11.42578125" style="472" bestFit="1" customWidth="1"/>
    <col min="11276" max="11276" width="5.85546875" style="472" customWidth="1"/>
    <col min="11277" max="11518" width="11.5703125" style="472"/>
    <col min="11519" max="11520" width="10.85546875" style="472" hidden="1" customWidth="1"/>
    <col min="11521" max="11521" width="15.140625" style="472" customWidth="1"/>
    <col min="11522" max="11522" width="14" style="472" customWidth="1"/>
    <col min="11523" max="11523" width="36.42578125" style="472" customWidth="1"/>
    <col min="11524" max="11524" width="9.42578125" style="472" customWidth="1"/>
    <col min="11525" max="11525" width="11.5703125" style="472"/>
    <col min="11526" max="11526" width="0.85546875" style="472" customWidth="1"/>
    <col min="11527" max="11527" width="11.42578125" style="472" bestFit="1" customWidth="1"/>
    <col min="11528" max="11528" width="13" style="472" bestFit="1" customWidth="1"/>
    <col min="11529" max="11531" width="11.42578125" style="472" bestFit="1" customWidth="1"/>
    <col min="11532" max="11532" width="5.85546875" style="472" customWidth="1"/>
    <col min="11533" max="11774" width="11.5703125" style="472"/>
    <col min="11775" max="11776" width="10.85546875" style="472" hidden="1" customWidth="1"/>
    <col min="11777" max="11777" width="15.140625" style="472" customWidth="1"/>
    <col min="11778" max="11778" width="14" style="472" customWidth="1"/>
    <col min="11779" max="11779" width="36.42578125" style="472" customWidth="1"/>
    <col min="11780" max="11780" width="9.42578125" style="472" customWidth="1"/>
    <col min="11781" max="11781" width="11.5703125" style="472"/>
    <col min="11782" max="11782" width="0.85546875" style="472" customWidth="1"/>
    <col min="11783" max="11783" width="11.42578125" style="472" bestFit="1" customWidth="1"/>
    <col min="11784" max="11784" width="13" style="472" bestFit="1" customWidth="1"/>
    <col min="11785" max="11787" width="11.42578125" style="472" bestFit="1" customWidth="1"/>
    <col min="11788" max="11788" width="5.85546875" style="472" customWidth="1"/>
    <col min="11789" max="12030" width="11.5703125" style="472"/>
    <col min="12031" max="12032" width="10.85546875" style="472" hidden="1" customWidth="1"/>
    <col min="12033" max="12033" width="15.140625" style="472" customWidth="1"/>
    <col min="12034" max="12034" width="14" style="472" customWidth="1"/>
    <col min="12035" max="12035" width="36.42578125" style="472" customWidth="1"/>
    <col min="12036" max="12036" width="9.42578125" style="472" customWidth="1"/>
    <col min="12037" max="12037" width="11.5703125" style="472"/>
    <col min="12038" max="12038" width="0.85546875" style="472" customWidth="1"/>
    <col min="12039" max="12039" width="11.42578125" style="472" bestFit="1" customWidth="1"/>
    <col min="12040" max="12040" width="13" style="472" bestFit="1" customWidth="1"/>
    <col min="12041" max="12043" width="11.42578125" style="472" bestFit="1" customWidth="1"/>
    <col min="12044" max="12044" width="5.85546875" style="472" customWidth="1"/>
    <col min="12045" max="12286" width="11.5703125" style="472"/>
    <col min="12287" max="12288" width="10.85546875" style="472" hidden="1" customWidth="1"/>
    <col min="12289" max="12289" width="15.140625" style="472" customWidth="1"/>
    <col min="12290" max="12290" width="14" style="472" customWidth="1"/>
    <col min="12291" max="12291" width="36.42578125" style="472" customWidth="1"/>
    <col min="12292" max="12292" width="9.42578125" style="472" customWidth="1"/>
    <col min="12293" max="12293" width="11.5703125" style="472"/>
    <col min="12294" max="12294" width="0.85546875" style="472" customWidth="1"/>
    <col min="12295" max="12295" width="11.42578125" style="472" bestFit="1" customWidth="1"/>
    <col min="12296" max="12296" width="13" style="472" bestFit="1" customWidth="1"/>
    <col min="12297" max="12299" width="11.42578125" style="472" bestFit="1" customWidth="1"/>
    <col min="12300" max="12300" width="5.85546875" style="472" customWidth="1"/>
    <col min="12301" max="12542" width="11.5703125" style="472"/>
    <col min="12543" max="12544" width="10.85546875" style="472" hidden="1" customWidth="1"/>
    <col min="12545" max="12545" width="15.140625" style="472" customWidth="1"/>
    <col min="12546" max="12546" width="14" style="472" customWidth="1"/>
    <col min="12547" max="12547" width="36.42578125" style="472" customWidth="1"/>
    <col min="12548" max="12548" width="9.42578125" style="472" customWidth="1"/>
    <col min="12549" max="12549" width="11.5703125" style="472"/>
    <col min="12550" max="12550" width="0.85546875" style="472" customWidth="1"/>
    <col min="12551" max="12551" width="11.42578125" style="472" bestFit="1" customWidth="1"/>
    <col min="12552" max="12552" width="13" style="472" bestFit="1" customWidth="1"/>
    <col min="12553" max="12555" width="11.42578125" style="472" bestFit="1" customWidth="1"/>
    <col min="12556" max="12556" width="5.85546875" style="472" customWidth="1"/>
    <col min="12557" max="12798" width="11.5703125" style="472"/>
    <col min="12799" max="12800" width="10.85546875" style="472" hidden="1" customWidth="1"/>
    <col min="12801" max="12801" width="15.140625" style="472" customWidth="1"/>
    <col min="12802" max="12802" width="14" style="472" customWidth="1"/>
    <col min="12803" max="12803" width="36.42578125" style="472" customWidth="1"/>
    <col min="12804" max="12804" width="9.42578125" style="472" customWidth="1"/>
    <col min="12805" max="12805" width="11.5703125" style="472"/>
    <col min="12806" max="12806" width="0.85546875" style="472" customWidth="1"/>
    <col min="12807" max="12807" width="11.42578125" style="472" bestFit="1" customWidth="1"/>
    <col min="12808" max="12808" width="13" style="472" bestFit="1" customWidth="1"/>
    <col min="12809" max="12811" width="11.42578125" style="472" bestFit="1" customWidth="1"/>
    <col min="12812" max="12812" width="5.85546875" style="472" customWidth="1"/>
    <col min="12813" max="13054" width="11.5703125" style="472"/>
    <col min="13055" max="13056" width="10.85546875" style="472" hidden="1" customWidth="1"/>
    <col min="13057" max="13057" width="15.140625" style="472" customWidth="1"/>
    <col min="13058" max="13058" width="14" style="472" customWidth="1"/>
    <col min="13059" max="13059" width="36.42578125" style="472" customWidth="1"/>
    <col min="13060" max="13060" width="9.42578125" style="472" customWidth="1"/>
    <col min="13061" max="13061" width="11.5703125" style="472"/>
    <col min="13062" max="13062" width="0.85546875" style="472" customWidth="1"/>
    <col min="13063" max="13063" width="11.42578125" style="472" bestFit="1" customWidth="1"/>
    <col min="13064" max="13064" width="13" style="472" bestFit="1" customWidth="1"/>
    <col min="13065" max="13067" width="11.42578125" style="472" bestFit="1" customWidth="1"/>
    <col min="13068" max="13068" width="5.85546875" style="472" customWidth="1"/>
    <col min="13069" max="13310" width="11.5703125" style="472"/>
    <col min="13311" max="13312" width="10.85546875" style="472" hidden="1" customWidth="1"/>
    <col min="13313" max="13313" width="15.140625" style="472" customWidth="1"/>
    <col min="13314" max="13314" width="14" style="472" customWidth="1"/>
    <col min="13315" max="13315" width="36.42578125" style="472" customWidth="1"/>
    <col min="13316" max="13316" width="9.42578125" style="472" customWidth="1"/>
    <col min="13317" max="13317" width="11.5703125" style="472"/>
    <col min="13318" max="13318" width="0.85546875" style="472" customWidth="1"/>
    <col min="13319" max="13319" width="11.42578125" style="472" bestFit="1" customWidth="1"/>
    <col min="13320" max="13320" width="13" style="472" bestFit="1" customWidth="1"/>
    <col min="13321" max="13323" width="11.42578125" style="472" bestFit="1" customWidth="1"/>
    <col min="13324" max="13324" width="5.85546875" style="472" customWidth="1"/>
    <col min="13325" max="13566" width="11.5703125" style="472"/>
    <col min="13567" max="13568" width="10.85546875" style="472" hidden="1" customWidth="1"/>
    <col min="13569" max="13569" width="15.140625" style="472" customWidth="1"/>
    <col min="13570" max="13570" width="14" style="472" customWidth="1"/>
    <col min="13571" max="13571" width="36.42578125" style="472" customWidth="1"/>
    <col min="13572" max="13572" width="9.42578125" style="472" customWidth="1"/>
    <col min="13573" max="13573" width="11.5703125" style="472"/>
    <col min="13574" max="13574" width="0.85546875" style="472" customWidth="1"/>
    <col min="13575" max="13575" width="11.42578125" style="472" bestFit="1" customWidth="1"/>
    <col min="13576" max="13576" width="13" style="472" bestFit="1" customWidth="1"/>
    <col min="13577" max="13579" width="11.42578125" style="472" bestFit="1" customWidth="1"/>
    <col min="13580" max="13580" width="5.85546875" style="472" customWidth="1"/>
    <col min="13581" max="13822" width="11.5703125" style="472"/>
    <col min="13823" max="13824" width="10.85546875" style="472" hidden="1" customWidth="1"/>
    <col min="13825" max="13825" width="15.140625" style="472" customWidth="1"/>
    <col min="13826" max="13826" width="14" style="472" customWidth="1"/>
    <col min="13827" max="13827" width="36.42578125" style="472" customWidth="1"/>
    <col min="13828" max="13828" width="9.42578125" style="472" customWidth="1"/>
    <col min="13829" max="13829" width="11.5703125" style="472"/>
    <col min="13830" max="13830" width="0.85546875" style="472" customWidth="1"/>
    <col min="13831" max="13831" width="11.42578125" style="472" bestFit="1" customWidth="1"/>
    <col min="13832" max="13832" width="13" style="472" bestFit="1" customWidth="1"/>
    <col min="13833" max="13835" width="11.42578125" style="472" bestFit="1" customWidth="1"/>
    <col min="13836" max="13836" width="5.85546875" style="472" customWidth="1"/>
    <col min="13837" max="14078" width="11.5703125" style="472"/>
    <col min="14079" max="14080" width="10.85546875" style="472" hidden="1" customWidth="1"/>
    <col min="14081" max="14081" width="15.140625" style="472" customWidth="1"/>
    <col min="14082" max="14082" width="14" style="472" customWidth="1"/>
    <col min="14083" max="14083" width="36.42578125" style="472" customWidth="1"/>
    <col min="14084" max="14084" width="9.42578125" style="472" customWidth="1"/>
    <col min="14085" max="14085" width="11.5703125" style="472"/>
    <col min="14086" max="14086" width="0.85546875" style="472" customWidth="1"/>
    <col min="14087" max="14087" width="11.42578125" style="472" bestFit="1" customWidth="1"/>
    <col min="14088" max="14088" width="13" style="472" bestFit="1" customWidth="1"/>
    <col min="14089" max="14091" width="11.42578125" style="472" bestFit="1" customWidth="1"/>
    <col min="14092" max="14092" width="5.85546875" style="472" customWidth="1"/>
    <col min="14093" max="14334" width="11.5703125" style="472"/>
    <col min="14335" max="14336" width="10.85546875" style="472" hidden="1" customWidth="1"/>
    <col min="14337" max="14337" width="15.140625" style="472" customWidth="1"/>
    <col min="14338" max="14338" width="14" style="472" customWidth="1"/>
    <col min="14339" max="14339" width="36.42578125" style="472" customWidth="1"/>
    <col min="14340" max="14340" width="9.42578125" style="472" customWidth="1"/>
    <col min="14341" max="14341" width="11.5703125" style="472"/>
    <col min="14342" max="14342" width="0.85546875" style="472" customWidth="1"/>
    <col min="14343" max="14343" width="11.42578125" style="472" bestFit="1" customWidth="1"/>
    <col min="14344" max="14344" width="13" style="472" bestFit="1" customWidth="1"/>
    <col min="14345" max="14347" width="11.42578125" style="472" bestFit="1" customWidth="1"/>
    <col min="14348" max="14348" width="5.85546875" style="472" customWidth="1"/>
    <col min="14349" max="14590" width="11.5703125" style="472"/>
    <col min="14591" max="14592" width="10.85546875" style="472" hidden="1" customWidth="1"/>
    <col min="14593" max="14593" width="15.140625" style="472" customWidth="1"/>
    <col min="14594" max="14594" width="14" style="472" customWidth="1"/>
    <col min="14595" max="14595" width="36.42578125" style="472" customWidth="1"/>
    <col min="14596" max="14596" width="9.42578125" style="472" customWidth="1"/>
    <col min="14597" max="14597" width="11.5703125" style="472"/>
    <col min="14598" max="14598" width="0.85546875" style="472" customWidth="1"/>
    <col min="14599" max="14599" width="11.42578125" style="472" bestFit="1" customWidth="1"/>
    <col min="14600" max="14600" width="13" style="472" bestFit="1" customWidth="1"/>
    <col min="14601" max="14603" width="11.42578125" style="472" bestFit="1" customWidth="1"/>
    <col min="14604" max="14604" width="5.85546875" style="472" customWidth="1"/>
    <col min="14605" max="14846" width="11.5703125" style="472"/>
    <col min="14847" max="14848" width="10.85546875" style="472" hidden="1" customWidth="1"/>
    <col min="14849" max="14849" width="15.140625" style="472" customWidth="1"/>
    <col min="14850" max="14850" width="14" style="472" customWidth="1"/>
    <col min="14851" max="14851" width="36.42578125" style="472" customWidth="1"/>
    <col min="14852" max="14852" width="9.42578125" style="472" customWidth="1"/>
    <col min="14853" max="14853" width="11.5703125" style="472"/>
    <col min="14854" max="14854" width="0.85546875" style="472" customWidth="1"/>
    <col min="14855" max="14855" width="11.42578125" style="472" bestFit="1" customWidth="1"/>
    <col min="14856" max="14856" width="13" style="472" bestFit="1" customWidth="1"/>
    <col min="14857" max="14859" width="11.42578125" style="472" bestFit="1" customWidth="1"/>
    <col min="14860" max="14860" width="5.85546875" style="472" customWidth="1"/>
    <col min="14861" max="15102" width="11.5703125" style="472"/>
    <col min="15103" max="15104" width="10.85546875" style="472" hidden="1" customWidth="1"/>
    <col min="15105" max="15105" width="15.140625" style="472" customWidth="1"/>
    <col min="15106" max="15106" width="14" style="472" customWidth="1"/>
    <col min="15107" max="15107" width="36.42578125" style="472" customWidth="1"/>
    <col min="15108" max="15108" width="9.42578125" style="472" customWidth="1"/>
    <col min="15109" max="15109" width="11.5703125" style="472"/>
    <col min="15110" max="15110" width="0.85546875" style="472" customWidth="1"/>
    <col min="15111" max="15111" width="11.42578125" style="472" bestFit="1" customWidth="1"/>
    <col min="15112" max="15112" width="13" style="472" bestFit="1" customWidth="1"/>
    <col min="15113" max="15115" width="11.42578125" style="472" bestFit="1" customWidth="1"/>
    <col min="15116" max="15116" width="5.85546875" style="472" customWidth="1"/>
    <col min="15117" max="15358" width="11.5703125" style="472"/>
    <col min="15359" max="15360" width="10.85546875" style="472" hidden="1" customWidth="1"/>
    <col min="15361" max="15361" width="15.140625" style="472" customWidth="1"/>
    <col min="15362" max="15362" width="14" style="472" customWidth="1"/>
    <col min="15363" max="15363" width="36.42578125" style="472" customWidth="1"/>
    <col min="15364" max="15364" width="9.42578125" style="472" customWidth="1"/>
    <col min="15365" max="15365" width="11.5703125" style="472"/>
    <col min="15366" max="15366" width="0.85546875" style="472" customWidth="1"/>
    <col min="15367" max="15367" width="11.42578125" style="472" bestFit="1" customWidth="1"/>
    <col min="15368" max="15368" width="13" style="472" bestFit="1" customWidth="1"/>
    <col min="15369" max="15371" width="11.42578125" style="472" bestFit="1" customWidth="1"/>
    <col min="15372" max="15372" width="5.85546875" style="472" customWidth="1"/>
    <col min="15373" max="15614" width="11.5703125" style="472"/>
    <col min="15615" max="15616" width="10.85546875" style="472" hidden="1" customWidth="1"/>
    <col min="15617" max="15617" width="15.140625" style="472" customWidth="1"/>
    <col min="15618" max="15618" width="14" style="472" customWidth="1"/>
    <col min="15619" max="15619" width="36.42578125" style="472" customWidth="1"/>
    <col min="15620" max="15620" width="9.42578125" style="472" customWidth="1"/>
    <col min="15621" max="15621" width="11.5703125" style="472"/>
    <col min="15622" max="15622" width="0.85546875" style="472" customWidth="1"/>
    <col min="15623" max="15623" width="11.42578125" style="472" bestFit="1" customWidth="1"/>
    <col min="15624" max="15624" width="13" style="472" bestFit="1" customWidth="1"/>
    <col min="15625" max="15627" width="11.42578125" style="472" bestFit="1" customWidth="1"/>
    <col min="15628" max="15628" width="5.85546875" style="472" customWidth="1"/>
    <col min="15629" max="15870" width="11.5703125" style="472"/>
    <col min="15871" max="15872" width="10.85546875" style="472" hidden="1" customWidth="1"/>
    <col min="15873" max="15873" width="15.140625" style="472" customWidth="1"/>
    <col min="15874" max="15874" width="14" style="472" customWidth="1"/>
    <col min="15875" max="15875" width="36.42578125" style="472" customWidth="1"/>
    <col min="15876" max="15876" width="9.42578125" style="472" customWidth="1"/>
    <col min="15877" max="15877" width="11.5703125" style="472"/>
    <col min="15878" max="15878" width="0.85546875" style="472" customWidth="1"/>
    <col min="15879" max="15879" width="11.42578125" style="472" bestFit="1" customWidth="1"/>
    <col min="15880" max="15880" width="13" style="472" bestFit="1" customWidth="1"/>
    <col min="15881" max="15883" width="11.42578125" style="472" bestFit="1" customWidth="1"/>
    <col min="15884" max="15884" width="5.85546875" style="472" customWidth="1"/>
    <col min="15885" max="16126" width="11.5703125" style="472"/>
    <col min="16127" max="16128" width="10.85546875" style="472" hidden="1" customWidth="1"/>
    <col min="16129" max="16129" width="15.140625" style="472" customWidth="1"/>
    <col min="16130" max="16130" width="14" style="472" customWidth="1"/>
    <col min="16131" max="16131" width="36.42578125" style="472" customWidth="1"/>
    <col min="16132" max="16132" width="9.42578125" style="472" customWidth="1"/>
    <col min="16133" max="16133" width="11.5703125" style="472"/>
    <col min="16134" max="16134" width="0.85546875" style="472" customWidth="1"/>
    <col min="16135" max="16135" width="11.42578125" style="472" bestFit="1" customWidth="1"/>
    <col min="16136" max="16136" width="13" style="472" bestFit="1" customWidth="1"/>
    <col min="16137" max="16139" width="11.42578125" style="472" bestFit="1" customWidth="1"/>
    <col min="16140" max="16140" width="5.85546875" style="472" customWidth="1"/>
    <col min="16141" max="16375" width="11.5703125" style="472"/>
    <col min="16376" max="16384" width="11.5703125" style="472" customWidth="1"/>
  </cols>
  <sheetData>
    <row r="1" spans="2:13" hidden="1">
      <c r="B1" s="471"/>
      <c r="D1" s="473"/>
      <c r="E1" s="474"/>
      <c r="F1" s="475"/>
      <c r="G1" s="475"/>
      <c r="J1" s="475"/>
      <c r="K1" s="475"/>
    </row>
    <row r="2" spans="2:13" hidden="1">
      <c r="B2" s="471"/>
      <c r="J2" s="221" t="s">
        <v>2159</v>
      </c>
      <c r="K2" s="221" t="s">
        <v>2159</v>
      </c>
      <c r="L2" s="2248" t="s">
        <v>1641</v>
      </c>
      <c r="M2" s="2248" t="s">
        <v>1641</v>
      </c>
    </row>
    <row r="3" spans="2:13" hidden="1">
      <c r="B3" s="471"/>
      <c r="C3" s="1458" t="s">
        <v>2955</v>
      </c>
      <c r="J3" s="221" t="s">
        <v>1649</v>
      </c>
      <c r="K3" s="221" t="s">
        <v>1649</v>
      </c>
      <c r="L3" s="2248" t="s">
        <v>1653</v>
      </c>
      <c r="M3" s="2248" t="s">
        <v>1653</v>
      </c>
    </row>
    <row r="4" spans="2:13" hidden="1">
      <c r="B4" s="471"/>
      <c r="J4" s="221" t="s">
        <v>1651</v>
      </c>
      <c r="K4" s="221" t="s">
        <v>1652</v>
      </c>
      <c r="L4" s="2248" t="s">
        <v>1649</v>
      </c>
      <c r="M4" s="2248" t="s">
        <v>1649</v>
      </c>
    </row>
    <row r="5" spans="2:13" hidden="1">
      <c r="B5" s="471"/>
      <c r="J5" s="221" t="s">
        <v>1653</v>
      </c>
      <c r="K5" s="221" t="s">
        <v>1653</v>
      </c>
      <c r="L5" s="2248" t="s">
        <v>1651</v>
      </c>
      <c r="M5" s="2248" t="s">
        <v>1652</v>
      </c>
    </row>
    <row r="6" spans="2:13" hidden="1">
      <c r="B6" s="471"/>
      <c r="J6" s="221" t="s">
        <v>1654</v>
      </c>
      <c r="K6" s="221" t="s">
        <v>1654</v>
      </c>
      <c r="L6" s="2248" t="s">
        <v>2161</v>
      </c>
      <c r="M6" s="2248" t="s">
        <v>2161</v>
      </c>
    </row>
    <row r="7" spans="2:13" ht="18.75" hidden="1">
      <c r="B7" s="471"/>
      <c r="C7" s="1456" t="s">
        <v>11355</v>
      </c>
      <c r="H7" s="475"/>
      <c r="I7" s="480"/>
      <c r="J7" s="584"/>
      <c r="K7" s="584"/>
      <c r="L7" s="584" t="s">
        <v>1654</v>
      </c>
      <c r="M7" s="584" t="s">
        <v>1654</v>
      </c>
    </row>
    <row r="8" spans="2:13">
      <c r="B8" s="471"/>
      <c r="H8" s="475"/>
      <c r="I8" s="480"/>
      <c r="J8" s="221" t="s">
        <v>1725</v>
      </c>
      <c r="K8" s="221" t="s">
        <v>1725</v>
      </c>
      <c r="L8" s="2248" t="s">
        <v>1725</v>
      </c>
      <c r="M8" s="2248" t="s">
        <v>1725</v>
      </c>
    </row>
    <row r="9" spans="2:13">
      <c r="B9" s="481"/>
      <c r="C9" s="588"/>
      <c r="H9" s="475"/>
      <c r="I9" s="480"/>
      <c r="J9" s="475"/>
      <c r="K9" s="475"/>
      <c r="L9" s="2248" t="s">
        <v>1658</v>
      </c>
      <c r="M9" s="2248" t="s">
        <v>1658</v>
      </c>
    </row>
    <row r="10" spans="2:13" hidden="1" outlineLevel="1">
      <c r="D10" s="584" t="s">
        <v>11356</v>
      </c>
      <c r="E10" s="584" t="s">
        <v>11357</v>
      </c>
      <c r="G10" s="584" t="s">
        <v>1658</v>
      </c>
      <c r="H10" s="475"/>
      <c r="I10" s="480"/>
      <c r="J10" s="221" t="s">
        <v>11358</v>
      </c>
      <c r="K10" s="221" t="s">
        <v>11358</v>
      </c>
    </row>
    <row r="11" spans="2:13" collapsed="1">
      <c r="H11" s="475"/>
      <c r="I11" s="480"/>
      <c r="J11" s="221" t="s">
        <v>11359</v>
      </c>
      <c r="K11" s="221" t="s">
        <v>11359</v>
      </c>
    </row>
    <row r="12" spans="2:13" ht="12" customHeight="1">
      <c r="C12" s="300"/>
      <c r="D12" s="7486" t="s">
        <v>1174</v>
      </c>
      <c r="E12" s="7482" t="s">
        <v>733</v>
      </c>
      <c r="F12" s="7483"/>
      <c r="G12" s="7483"/>
      <c r="H12" s="475"/>
      <c r="I12" s="480"/>
      <c r="J12" s="221" t="s">
        <v>11360</v>
      </c>
      <c r="K12" s="221" t="s">
        <v>11360</v>
      </c>
    </row>
    <row r="13" spans="2:13" s="484" customFormat="1" ht="12" customHeight="1">
      <c r="B13" s="584" t="s">
        <v>11358</v>
      </c>
      <c r="C13" s="224" t="s">
        <v>146</v>
      </c>
      <c r="D13" s="7486"/>
      <c r="E13" s="828" t="s">
        <v>1175</v>
      </c>
      <c r="F13" s="912" t="s">
        <v>929</v>
      </c>
      <c r="G13" s="828" t="s">
        <v>1176</v>
      </c>
      <c r="H13" s="482"/>
      <c r="I13" s="483"/>
      <c r="J13" s="475"/>
      <c r="K13" s="475"/>
    </row>
    <row r="14" spans="2:13" s="489" customFormat="1" ht="23.25" customHeight="1" thickBot="1">
      <c r="B14" s="485"/>
      <c r="C14" s="913" t="s">
        <v>1177</v>
      </c>
      <c r="D14" s="914"/>
      <c r="E14" s="915"/>
      <c r="F14" s="916"/>
      <c r="G14" s="914"/>
      <c r="H14" s="486"/>
      <c r="I14" s="487"/>
      <c r="J14" s="488"/>
      <c r="K14" s="488"/>
    </row>
    <row r="15" spans="2:13" ht="12.75" customHeight="1">
      <c r="B15" s="584" t="s">
        <v>11361</v>
      </c>
      <c r="C15" s="917" t="s">
        <v>1178</v>
      </c>
      <c r="D15" s="918" t="s">
        <v>1179</v>
      </c>
      <c r="E15" s="919" t="s">
        <v>1180</v>
      </c>
      <c r="F15" s="920" t="s">
        <v>1181</v>
      </c>
      <c r="G15" s="921">
        <v>251157</v>
      </c>
      <c r="H15" s="490"/>
      <c r="I15" s="491"/>
      <c r="J15" s="492"/>
      <c r="K15" s="493"/>
    </row>
    <row r="16" spans="2:13" ht="23.25" customHeight="1">
      <c r="B16" s="584" t="s">
        <v>11362</v>
      </c>
      <c r="C16" s="922"/>
      <c r="D16" s="923" t="s">
        <v>1182</v>
      </c>
      <c r="E16" s="924" t="s">
        <v>1183</v>
      </c>
      <c r="F16" s="925" t="s">
        <v>1181</v>
      </c>
      <c r="G16" s="921">
        <v>24489</v>
      </c>
      <c r="H16" s="490"/>
      <c r="I16" s="491"/>
      <c r="J16" s="482"/>
      <c r="K16" s="482"/>
    </row>
    <row r="17" spans="2:11" ht="23.25" customHeight="1">
      <c r="B17" s="584" t="s">
        <v>11363</v>
      </c>
      <c r="C17" s="922"/>
      <c r="D17" s="923" t="s">
        <v>1182</v>
      </c>
      <c r="E17" s="924" t="s">
        <v>1184</v>
      </c>
      <c r="F17" s="925" t="s">
        <v>1181</v>
      </c>
      <c r="G17" s="921">
        <v>220372</v>
      </c>
      <c r="H17" s="490"/>
      <c r="I17" s="491"/>
      <c r="J17" s="490"/>
      <c r="K17" s="490"/>
    </row>
    <row r="18" spans="2:11" ht="12.75" customHeight="1">
      <c r="B18" s="584" t="s">
        <v>11364</v>
      </c>
      <c r="C18" s="922"/>
      <c r="D18" s="923" t="s">
        <v>1185</v>
      </c>
      <c r="E18" s="924" t="s">
        <v>1186</v>
      </c>
      <c r="F18" s="925" t="s">
        <v>1181</v>
      </c>
      <c r="G18" s="921">
        <v>60275</v>
      </c>
      <c r="H18" s="490"/>
      <c r="I18" s="491"/>
      <c r="J18" s="490"/>
      <c r="K18" s="490"/>
    </row>
    <row r="19" spans="2:11" ht="23.25" customHeight="1">
      <c r="B19" s="584" t="s">
        <v>11365</v>
      </c>
      <c r="C19" s="922"/>
      <c r="D19" s="923" t="s">
        <v>1187</v>
      </c>
      <c r="E19" s="924" t="s">
        <v>1188</v>
      </c>
      <c r="F19" s="925" t="s">
        <v>1181</v>
      </c>
      <c r="G19" s="921">
        <v>180816</v>
      </c>
      <c r="H19" s="490"/>
      <c r="I19" s="491"/>
      <c r="J19" s="490"/>
      <c r="K19" s="490"/>
    </row>
    <row r="20" spans="2:11" ht="12.75" hidden="1" customHeight="1" outlineLevel="1">
      <c r="B20" s="584" t="s">
        <v>11366</v>
      </c>
      <c r="C20" s="922"/>
      <c r="F20" s="925" t="s">
        <v>11367</v>
      </c>
      <c r="G20" s="921">
        <v>0</v>
      </c>
      <c r="H20" s="490"/>
      <c r="I20" s="491"/>
      <c r="J20" s="490"/>
      <c r="K20" s="490"/>
    </row>
    <row r="21" spans="2:11" ht="23.25" customHeight="1" collapsed="1">
      <c r="B21" s="584" t="s">
        <v>11368</v>
      </c>
      <c r="C21" s="922"/>
      <c r="D21" s="923" t="s">
        <v>1189</v>
      </c>
      <c r="E21" s="924" t="s">
        <v>1190</v>
      </c>
      <c r="F21" s="925" t="s">
        <v>1181</v>
      </c>
      <c r="G21" s="921">
        <v>99435</v>
      </c>
      <c r="H21" s="490"/>
      <c r="I21" s="491"/>
      <c r="J21" s="490"/>
      <c r="K21" s="490"/>
    </row>
    <row r="22" spans="2:11" ht="12.75" hidden="1" customHeight="1" outlineLevel="2">
      <c r="B22" s="584" t="s">
        <v>11369</v>
      </c>
      <c r="C22" s="922"/>
      <c r="F22" s="925" t="s">
        <v>11367</v>
      </c>
      <c r="G22" s="921">
        <v>0</v>
      </c>
      <c r="H22" s="490"/>
      <c r="I22" s="491"/>
      <c r="J22" s="490"/>
      <c r="K22" s="490"/>
    </row>
    <row r="23" spans="2:11" ht="23.25" customHeight="1" collapsed="1">
      <c r="B23" s="584" t="s">
        <v>11370</v>
      </c>
      <c r="C23" s="917"/>
      <c r="D23" s="923" t="s">
        <v>1191</v>
      </c>
      <c r="E23" s="924" t="s">
        <v>1192</v>
      </c>
      <c r="F23" s="925" t="s">
        <v>1181</v>
      </c>
      <c r="G23" s="921">
        <v>555645</v>
      </c>
      <c r="H23" s="490"/>
      <c r="I23" s="491"/>
      <c r="J23" s="490"/>
      <c r="K23" s="490"/>
    </row>
    <row r="24" spans="2:11" ht="12.75" customHeight="1">
      <c r="B24" s="584" t="s">
        <v>11371</v>
      </c>
      <c r="C24" s="917"/>
      <c r="D24" s="926" t="s">
        <v>1193</v>
      </c>
      <c r="E24" s="927" t="s">
        <v>1194</v>
      </c>
      <c r="F24" s="928" t="s">
        <v>1181</v>
      </c>
      <c r="G24" s="929">
        <v>552075</v>
      </c>
      <c r="H24" s="490"/>
      <c r="I24" s="491" t="s">
        <v>10341</v>
      </c>
      <c r="J24" s="490"/>
      <c r="K24" s="490"/>
    </row>
    <row r="25" spans="2:11" ht="12.75" hidden="1" customHeight="1" outlineLevel="2">
      <c r="B25" s="584" t="s">
        <v>11372</v>
      </c>
      <c r="C25" s="917"/>
      <c r="D25" s="918"/>
      <c r="E25" s="919"/>
      <c r="F25" s="920" t="s">
        <v>11367</v>
      </c>
      <c r="G25" s="1459">
        <v>0</v>
      </c>
      <c r="H25" s="490"/>
      <c r="I25" s="491"/>
      <c r="J25" s="490"/>
      <c r="K25" s="490"/>
    </row>
    <row r="26" spans="2:11" ht="12.75" hidden="1" customHeight="1" outlineLevel="2">
      <c r="B26" s="584" t="s">
        <v>11373</v>
      </c>
      <c r="C26" s="917"/>
      <c r="D26" s="923"/>
      <c r="E26" s="924"/>
      <c r="F26" s="925" t="s">
        <v>11367</v>
      </c>
      <c r="G26" s="1460">
        <v>0</v>
      </c>
      <c r="H26" s="490"/>
      <c r="I26" s="491"/>
      <c r="J26" s="490"/>
      <c r="K26" s="490"/>
    </row>
    <row r="27" spans="2:11" ht="12.75" hidden="1" customHeight="1" outlineLevel="2">
      <c r="B27" s="584" t="s">
        <v>11374</v>
      </c>
      <c r="C27" s="917"/>
      <c r="D27" s="923"/>
      <c r="E27" s="924"/>
      <c r="F27" s="925" t="s">
        <v>11367</v>
      </c>
      <c r="G27" s="1460">
        <v>0</v>
      </c>
      <c r="H27" s="490"/>
      <c r="I27" s="491"/>
      <c r="J27" s="490"/>
      <c r="K27" s="490"/>
    </row>
    <row r="28" spans="2:11" ht="12.75" hidden="1" customHeight="1" outlineLevel="2">
      <c r="B28" s="584" t="s">
        <v>11375</v>
      </c>
      <c r="C28" s="917"/>
      <c r="D28" s="923"/>
      <c r="E28" s="924"/>
      <c r="F28" s="925" t="s">
        <v>11367</v>
      </c>
      <c r="G28" s="1460">
        <v>0</v>
      </c>
      <c r="H28" s="490"/>
      <c r="I28" s="491"/>
      <c r="J28" s="490"/>
      <c r="K28" s="490"/>
    </row>
    <row r="29" spans="2:11" ht="12.75" hidden="1" customHeight="1" outlineLevel="2">
      <c r="B29" s="584" t="s">
        <v>11376</v>
      </c>
      <c r="C29" s="917"/>
      <c r="D29" s="926"/>
      <c r="E29" s="927"/>
      <c r="F29" s="928" t="s">
        <v>11367</v>
      </c>
      <c r="G29" s="1461">
        <v>0</v>
      </c>
      <c r="H29" s="490"/>
      <c r="I29" s="491"/>
      <c r="J29" s="490"/>
      <c r="K29" s="490"/>
    </row>
    <row r="30" spans="2:11" s="484" customFormat="1" ht="12" customHeight="1" collapsed="1">
      <c r="C30" s="813" t="s">
        <v>745</v>
      </c>
      <c r="D30" s="930"/>
      <c r="E30" s="931"/>
      <c r="F30" s="932"/>
      <c r="G30" s="933">
        <v>1944264</v>
      </c>
      <c r="H30" s="482"/>
      <c r="I30" s="494">
        <v>0</v>
      </c>
      <c r="J30" s="490"/>
      <c r="K30" s="490"/>
    </row>
    <row r="31" spans="2:11">
      <c r="H31" s="432"/>
      <c r="I31" s="495"/>
      <c r="J31" s="490"/>
      <c r="K31" s="490"/>
    </row>
    <row r="32" spans="2:11" hidden="1" outlineLevel="1">
      <c r="H32" s="432"/>
      <c r="I32" s="495"/>
      <c r="J32" s="482"/>
      <c r="K32" s="486"/>
    </row>
    <row r="33" spans="1:11" hidden="1" outlineLevel="1">
      <c r="A33" s="484" t="s">
        <v>11377</v>
      </c>
      <c r="B33" s="472" t="s">
        <v>11378</v>
      </c>
      <c r="C33" s="941">
        <v>1944264</v>
      </c>
      <c r="F33" s="934" t="s">
        <v>8711</v>
      </c>
      <c r="G33" s="503">
        <v>0</v>
      </c>
      <c r="H33" s="432"/>
      <c r="I33" s="495"/>
      <c r="J33" s="432"/>
      <c r="K33" s="490"/>
    </row>
    <row r="34" spans="1:11" hidden="1" outlineLevel="1">
      <c r="F34" s="935"/>
      <c r="H34" s="432"/>
      <c r="I34" s="495"/>
      <c r="J34" s="432"/>
      <c r="K34" s="490"/>
    </row>
    <row r="35" spans="1:11" ht="12" customHeight="1" collapsed="1">
      <c r="C35" s="300"/>
      <c r="D35" s="7487" t="s">
        <v>1174</v>
      </c>
      <c r="E35" s="7484">
        <v>44926</v>
      </c>
      <c r="F35" s="7485"/>
      <c r="G35" s="7485"/>
      <c r="H35" s="496"/>
      <c r="I35" s="497"/>
      <c r="J35" s="498"/>
      <c r="K35" s="499"/>
    </row>
    <row r="36" spans="1:11" s="484" customFormat="1" ht="12" customHeight="1">
      <c r="B36" s="481" t="s">
        <v>11378</v>
      </c>
      <c r="C36" s="224" t="s">
        <v>146</v>
      </c>
      <c r="D36" s="7487"/>
      <c r="E36" s="936" t="s">
        <v>1175</v>
      </c>
      <c r="F36" s="936" t="s">
        <v>929</v>
      </c>
      <c r="G36" s="937" t="s">
        <v>1176</v>
      </c>
      <c r="H36" s="500"/>
      <c r="I36" s="501"/>
      <c r="J36" s="498"/>
      <c r="K36" s="499"/>
    </row>
    <row r="37" spans="1:11" s="489" customFormat="1" ht="23.25" customHeight="1" thickBot="1">
      <c r="B37" s="485"/>
      <c r="C37" s="913" t="s">
        <v>1177</v>
      </c>
      <c r="D37" s="914"/>
      <c r="E37" s="915"/>
      <c r="F37" s="916"/>
      <c r="G37" s="914"/>
      <c r="H37" s="829"/>
      <c r="I37" s="938"/>
      <c r="J37" s="498"/>
      <c r="K37" s="499"/>
    </row>
    <row r="38" spans="1:11" ht="12.75" customHeight="1">
      <c r="B38" s="584" t="s">
        <v>11361</v>
      </c>
      <c r="C38" s="917" t="s">
        <v>1178</v>
      </c>
      <c r="D38" s="918" t="s">
        <v>1179</v>
      </c>
      <c r="E38" s="919" t="s">
        <v>1180</v>
      </c>
      <c r="F38" s="939" t="s">
        <v>1181</v>
      </c>
      <c r="G38" s="921">
        <v>251157</v>
      </c>
      <c r="H38" s="829"/>
      <c r="I38" s="938"/>
      <c r="J38" s="498"/>
      <c r="K38" s="499"/>
    </row>
    <row r="39" spans="1:11" ht="23.25" customHeight="1">
      <c r="B39" s="584" t="s">
        <v>11362</v>
      </c>
      <c r="D39" s="923" t="s">
        <v>1182</v>
      </c>
      <c r="E39" s="924" t="s">
        <v>1183</v>
      </c>
      <c r="F39" s="940" t="s">
        <v>1181</v>
      </c>
      <c r="G39" s="941">
        <v>24490</v>
      </c>
      <c r="H39" s="829"/>
      <c r="I39" s="938"/>
      <c r="J39" s="500"/>
      <c r="K39" s="500"/>
    </row>
    <row r="40" spans="1:11" ht="23.25" customHeight="1">
      <c r="B40" s="584" t="s">
        <v>11363</v>
      </c>
      <c r="D40" s="923" t="s">
        <v>1182</v>
      </c>
      <c r="E40" s="924" t="s">
        <v>1184</v>
      </c>
      <c r="F40" s="940" t="s">
        <v>1181</v>
      </c>
      <c r="G40" s="941">
        <v>220372</v>
      </c>
      <c r="H40" s="829"/>
      <c r="I40" s="938"/>
      <c r="J40" s="499"/>
      <c r="K40" s="499"/>
    </row>
    <row r="41" spans="1:11" ht="12.75" customHeight="1">
      <c r="B41" s="584" t="s">
        <v>11364</v>
      </c>
      <c r="D41" s="923" t="s">
        <v>1185</v>
      </c>
      <c r="E41" s="924" t="s">
        <v>1186</v>
      </c>
      <c r="F41" s="940" t="s">
        <v>1181</v>
      </c>
      <c r="G41" s="941">
        <v>60275</v>
      </c>
      <c r="H41" s="829"/>
      <c r="I41" s="938"/>
      <c r="J41" s="499"/>
      <c r="K41" s="499"/>
    </row>
    <row r="42" spans="1:11" ht="23.25" customHeight="1">
      <c r="B42" s="584" t="s">
        <v>11365</v>
      </c>
      <c r="D42" s="923" t="s">
        <v>1187</v>
      </c>
      <c r="E42" s="924" t="s">
        <v>1188</v>
      </c>
      <c r="F42" s="940" t="s">
        <v>1181</v>
      </c>
      <c r="G42" s="941">
        <v>180816</v>
      </c>
      <c r="H42" s="829"/>
      <c r="I42" s="938"/>
      <c r="J42" s="499"/>
      <c r="K42" s="499"/>
    </row>
    <row r="43" spans="1:11" ht="12.75" hidden="1" customHeight="1" outlineLevel="1">
      <c r="B43" s="584" t="s">
        <v>11366</v>
      </c>
      <c r="F43" s="940" t="s">
        <v>11367</v>
      </c>
      <c r="G43" s="941">
        <v>0</v>
      </c>
      <c r="H43" s="829"/>
      <c r="I43" s="938"/>
      <c r="J43" s="499"/>
      <c r="K43" s="499"/>
    </row>
    <row r="44" spans="1:11" ht="23.25" customHeight="1" collapsed="1">
      <c r="B44" s="584" t="s">
        <v>11368</v>
      </c>
      <c r="D44" s="923" t="s">
        <v>1189</v>
      </c>
      <c r="E44" s="924" t="s">
        <v>1190</v>
      </c>
      <c r="F44" s="940" t="s">
        <v>1181</v>
      </c>
      <c r="G44" s="941">
        <v>99434</v>
      </c>
      <c r="H44" s="829"/>
      <c r="I44" s="938"/>
      <c r="J44" s="499"/>
      <c r="K44" s="499"/>
    </row>
    <row r="45" spans="1:11" ht="12.75" hidden="1" customHeight="1" outlineLevel="1">
      <c r="B45" s="584" t="s">
        <v>11369</v>
      </c>
      <c r="F45" s="940" t="s">
        <v>11367</v>
      </c>
      <c r="G45" s="941">
        <v>0</v>
      </c>
      <c r="H45" s="829"/>
      <c r="I45" s="938"/>
      <c r="J45" s="499"/>
      <c r="K45" s="499"/>
    </row>
    <row r="46" spans="1:11" ht="23.25" customHeight="1" collapsed="1">
      <c r="B46" s="584" t="s">
        <v>11370</v>
      </c>
      <c r="C46" s="917"/>
      <c r="D46" s="923" t="s">
        <v>1191</v>
      </c>
      <c r="E46" s="924" t="s">
        <v>1192</v>
      </c>
      <c r="F46" s="940" t="s">
        <v>1181</v>
      </c>
      <c r="G46" s="941">
        <v>555645</v>
      </c>
      <c r="H46" s="829"/>
      <c r="I46" s="938"/>
      <c r="J46" s="499"/>
      <c r="K46" s="499"/>
    </row>
    <row r="47" spans="1:11" ht="12.75" customHeight="1">
      <c r="B47" s="584" t="s">
        <v>11371</v>
      </c>
      <c r="C47" s="917"/>
      <c r="D47" s="926" t="s">
        <v>1193</v>
      </c>
      <c r="E47" s="927" t="s">
        <v>1194</v>
      </c>
      <c r="F47" s="5078" t="s">
        <v>1181</v>
      </c>
      <c r="G47" s="929">
        <v>552075</v>
      </c>
      <c r="H47" s="829"/>
      <c r="I47" s="938"/>
      <c r="J47" s="499"/>
      <c r="K47" s="499"/>
    </row>
    <row r="48" spans="1:11" ht="12.75" hidden="1" customHeight="1" outlineLevel="1">
      <c r="B48" s="584" t="s">
        <v>11372</v>
      </c>
      <c r="C48" s="917"/>
      <c r="D48" s="918"/>
      <c r="E48" s="919"/>
      <c r="F48" s="939" t="s">
        <v>11367</v>
      </c>
      <c r="G48" s="921">
        <v>0</v>
      </c>
      <c r="H48" s="829"/>
      <c r="I48" s="938"/>
      <c r="J48" s="499"/>
      <c r="K48" s="499"/>
    </row>
    <row r="49" spans="1:11" ht="12.75" hidden="1" customHeight="1" outlineLevel="1">
      <c r="B49" s="584" t="s">
        <v>11373</v>
      </c>
      <c r="C49" s="917"/>
      <c r="D49" s="923"/>
      <c r="E49" s="924"/>
      <c r="F49" s="940" t="s">
        <v>11367</v>
      </c>
      <c r="G49" s="941">
        <v>0</v>
      </c>
      <c r="H49" s="829"/>
      <c r="I49" s="938"/>
      <c r="J49" s="499"/>
      <c r="K49" s="499"/>
    </row>
    <row r="50" spans="1:11" ht="12.75" hidden="1" customHeight="1" outlineLevel="1">
      <c r="B50" s="584" t="s">
        <v>11374</v>
      </c>
      <c r="C50" s="917"/>
      <c r="D50" s="923"/>
      <c r="E50" s="924"/>
      <c r="F50" s="940" t="s">
        <v>11367</v>
      </c>
      <c r="G50" s="941">
        <v>0</v>
      </c>
      <c r="H50" s="829"/>
      <c r="I50" s="938"/>
      <c r="J50" s="499"/>
      <c r="K50" s="499"/>
    </row>
    <row r="51" spans="1:11" ht="12.75" hidden="1" customHeight="1" outlineLevel="1">
      <c r="B51" s="584" t="s">
        <v>11375</v>
      </c>
      <c r="C51" s="917"/>
      <c r="D51" s="923"/>
      <c r="E51" s="924"/>
      <c r="F51" s="940" t="s">
        <v>11367</v>
      </c>
      <c r="G51" s="941">
        <v>0</v>
      </c>
      <c r="H51" s="829"/>
      <c r="I51" s="938"/>
      <c r="J51" s="499"/>
      <c r="K51" s="499"/>
    </row>
    <row r="52" spans="1:11" ht="12.75" hidden="1" customHeight="1" outlineLevel="1">
      <c r="B52" s="584" t="s">
        <v>11376</v>
      </c>
      <c r="C52" s="917"/>
      <c r="D52" s="923"/>
      <c r="E52" s="924"/>
      <c r="F52" s="940" t="s">
        <v>11367</v>
      </c>
      <c r="G52" s="941">
        <v>0</v>
      </c>
      <c r="H52" s="499"/>
      <c r="I52" s="502"/>
      <c r="J52" s="499"/>
      <c r="K52" s="499"/>
    </row>
    <row r="53" spans="1:11" s="484" customFormat="1" ht="12" customHeight="1" collapsed="1">
      <c r="C53" s="813" t="s">
        <v>745</v>
      </c>
      <c r="D53" s="930"/>
      <c r="E53" s="942"/>
      <c r="F53" s="930"/>
      <c r="G53" s="943">
        <v>1944264</v>
      </c>
      <c r="H53" s="482"/>
      <c r="I53" s="494">
        <v>0</v>
      </c>
      <c r="J53" s="490"/>
      <c r="K53" s="490"/>
    </row>
    <row r="54" spans="1:11">
      <c r="H54" s="432"/>
      <c r="I54" s="495"/>
      <c r="J54" s="490"/>
      <c r="K54" s="490"/>
    </row>
    <row r="55" spans="1:11" hidden="1">
      <c r="H55" s="432"/>
      <c r="I55" s="495"/>
      <c r="J55" s="482"/>
      <c r="K55" s="486"/>
    </row>
    <row r="56" spans="1:11" hidden="1">
      <c r="F56" s="944" t="s">
        <v>8711</v>
      </c>
      <c r="G56" s="503">
        <v>0</v>
      </c>
      <c r="H56" s="432"/>
      <c r="I56" s="495"/>
      <c r="J56" s="432"/>
      <c r="K56" s="490"/>
    </row>
    <row r="57" spans="1:11" hidden="1">
      <c r="F57" s="935"/>
      <c r="H57" s="432"/>
      <c r="I57" s="495"/>
      <c r="J57" s="432"/>
      <c r="K57" s="490"/>
    </row>
    <row r="58" spans="1:11" s="484" customFormat="1" hidden="1">
      <c r="A58" s="484" t="s">
        <v>11377</v>
      </c>
      <c r="B58" s="472" t="s">
        <v>11378</v>
      </c>
      <c r="C58" s="941">
        <v>1944264</v>
      </c>
      <c r="D58" s="504"/>
      <c r="E58" s="505"/>
      <c r="F58" s="506"/>
      <c r="G58" s="507"/>
      <c r="H58" s="482"/>
      <c r="I58" s="483"/>
      <c r="J58" s="432"/>
      <c r="K58" s="490"/>
    </row>
    <row r="59" spans="1:11" hidden="1">
      <c r="H59" s="432"/>
      <c r="I59" s="495"/>
      <c r="J59" s="432"/>
      <c r="K59" s="432"/>
    </row>
    <row r="60" spans="1:11" hidden="1">
      <c r="H60" s="432"/>
      <c r="I60" s="495"/>
      <c r="J60" s="482"/>
      <c r="K60" s="482"/>
    </row>
    <row r="61" spans="1:11" hidden="1">
      <c r="H61" s="432"/>
      <c r="I61" s="495"/>
      <c r="J61" s="432"/>
      <c r="K61" s="490"/>
    </row>
    <row r="62" spans="1:11" hidden="1">
      <c r="H62" s="432"/>
      <c r="I62" s="495"/>
      <c r="J62" s="432"/>
      <c r="K62" s="490"/>
    </row>
    <row r="63" spans="1:11" hidden="1">
      <c r="H63" s="432"/>
      <c r="I63" s="495"/>
      <c r="J63" s="432"/>
      <c r="K63" s="490"/>
    </row>
    <row r="64" spans="1:11" hidden="1">
      <c r="H64" s="432"/>
      <c r="I64" s="495"/>
      <c r="J64" s="432"/>
      <c r="K64" s="490"/>
    </row>
    <row r="65" spans="8:11" hidden="1">
      <c r="H65" s="432"/>
      <c r="I65" s="495"/>
      <c r="J65" s="432"/>
      <c r="K65" s="490"/>
    </row>
    <row r="66" spans="8:11" hidden="1">
      <c r="H66" s="432"/>
      <c r="I66" s="495"/>
      <c r="J66" s="432"/>
      <c r="K66" s="490"/>
    </row>
    <row r="67" spans="8:11" hidden="1">
      <c r="H67" s="432"/>
      <c r="I67" s="495"/>
      <c r="J67" s="432"/>
      <c r="K67" s="490"/>
    </row>
    <row r="68" spans="8:11">
      <c r="H68" s="432"/>
      <c r="I68" s="495"/>
      <c r="J68" s="432"/>
      <c r="K68" s="490"/>
    </row>
    <row r="69" spans="8:11">
      <c r="H69" s="432"/>
      <c r="I69" s="495"/>
      <c r="J69" s="432"/>
      <c r="K69" s="490"/>
    </row>
    <row r="70" spans="8:11">
      <c r="H70" s="432"/>
      <c r="I70" s="495"/>
      <c r="J70" s="432"/>
      <c r="K70" s="490"/>
    </row>
    <row r="71" spans="8:11">
      <c r="H71" s="432"/>
      <c r="I71" s="495"/>
      <c r="J71" s="432"/>
      <c r="K71" s="490"/>
    </row>
    <row r="72" spans="8:11">
      <c r="H72" s="432"/>
      <c r="I72" s="495"/>
      <c r="J72" s="432"/>
      <c r="K72" s="490"/>
    </row>
    <row r="73" spans="8:11">
      <c r="H73" s="432"/>
      <c r="I73" s="495"/>
      <c r="J73" s="432"/>
      <c r="K73" s="490"/>
    </row>
    <row r="74" spans="8:11">
      <c r="J74" s="432"/>
      <c r="K74" s="490"/>
    </row>
    <row r="75" spans="8:11">
      <c r="J75" s="432"/>
      <c r="K75" s="490"/>
    </row>
  </sheetData>
  <customSheetViews>
    <customSheetView guid="{9861AEDC-A168-4FA5-BC34-0FF06E2D98B0}" showPageBreaks="1" showGridLines="0" printArea="1" hiddenRows="1" hiddenColumns="1" topLeftCell="A7">
      <selection activeCell="G21" sqref="G21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PageBreaks="1" showGridLines="0" printArea="1" hiddenRows="1" hiddenColumns="1">
      <selection activeCell="C12" sqref="C12:G53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 showPageBreaks="1" printArea="1" hiddenRows="1" hiddenColumns="1">
      <selection activeCell="C58" sqref="C58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 hiddenColumns="1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 hiddenColumns="1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 hiddenColumns="1" topLeftCell="A16">
      <selection activeCell="D35" sqref="D35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 showPageBreaks="1" showGridLines="0" printArea="1" hiddenRows="1" hiddenColumns="1" topLeftCell="A24">
      <selection activeCell="C35" sqref="C35:G53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PageBreaks="1" showGridLines="0" printArea="1" hiddenRows="1" hiddenColumns="1">
      <selection activeCell="C12" sqref="C12:G53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 hiddenRows="1" hiddenColumns="1" topLeftCell="A7">
      <selection activeCell="G21" sqref="G21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mergeCells count="4">
    <mergeCell ref="E12:G12"/>
    <mergeCell ref="E35:G35"/>
    <mergeCell ref="D12:D13"/>
    <mergeCell ref="D35:D36"/>
  </mergeCell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>
    <tabColor rgb="FFFF00FF"/>
  </sheetPr>
  <dimension ref="A1:L46"/>
  <sheetViews>
    <sheetView showGridLines="0" topLeftCell="B1" zoomScale="85" zoomScaleNormal="85" workbookViewId="0">
      <selection activeCell="C9" sqref="A1:CM122"/>
    </sheetView>
  </sheetViews>
  <sheetFormatPr baseColWidth="10" defaultColWidth="11.42578125" defaultRowHeight="15" outlineLevelRow="1" outlineLevelCol="1"/>
  <cols>
    <col min="1" max="1" width="0" style="1752" hidden="1" customWidth="1"/>
    <col min="2" max="2" width="65.5703125" style="1752" customWidth="1"/>
    <col min="3" max="3" width="10.42578125" style="1752" customWidth="1"/>
    <col min="4" max="4" width="7.140625" style="1752" customWidth="1"/>
    <col min="5" max="5" width="9.42578125" style="1752" customWidth="1"/>
    <col min="6" max="8" width="11.5703125" style="1752"/>
    <col min="9" max="9" width="10.85546875" style="1752" hidden="1" customWidth="1" outlineLevel="1"/>
    <col min="10" max="10" width="14.140625" style="1752" hidden="1" customWidth="1" outlineLevel="1"/>
    <col min="11" max="11" width="11.42578125" collapsed="1"/>
  </cols>
  <sheetData>
    <row r="1" spans="1:12" s="1752" customFormat="1"/>
    <row r="2" spans="1:12" s="1752" customFormat="1"/>
    <row r="3" spans="1:12" s="1752" customFormat="1" ht="23.25" hidden="1">
      <c r="B3" s="2666" t="s">
        <v>9745</v>
      </c>
      <c r="C3" s="1458" t="s">
        <v>1659</v>
      </c>
    </row>
    <row r="4" spans="1:12" ht="15.75" hidden="1">
      <c r="I4" s="1803"/>
      <c r="J4" s="1803"/>
      <c r="L4" s="5433" t="s">
        <v>14391</v>
      </c>
    </row>
    <row r="5" spans="1:12" hidden="1">
      <c r="C5" s="584" t="s">
        <v>13255</v>
      </c>
      <c r="D5" s="584" t="s">
        <v>14392</v>
      </c>
      <c r="E5" s="584"/>
      <c r="F5" s="2290"/>
      <c r="I5" s="2248" t="s">
        <v>1641</v>
      </c>
      <c r="J5" s="2248" t="s">
        <v>1641</v>
      </c>
      <c r="L5" s="4708"/>
    </row>
    <row r="6" spans="1:12">
      <c r="I6" s="2248" t="s">
        <v>1653</v>
      </c>
      <c r="J6" s="2248" t="s">
        <v>1653</v>
      </c>
      <c r="L6" s="4708"/>
    </row>
    <row r="7" spans="1:12" ht="45">
      <c r="B7" s="2247" t="s">
        <v>146</v>
      </c>
      <c r="C7" s="2291" t="s">
        <v>1195</v>
      </c>
      <c r="D7" s="2292" t="s">
        <v>244</v>
      </c>
      <c r="E7" s="2292" t="s">
        <v>196</v>
      </c>
      <c r="I7" s="2248" t="s">
        <v>1649</v>
      </c>
      <c r="J7" s="2248" t="s">
        <v>1649</v>
      </c>
    </row>
    <row r="8" spans="1:12">
      <c r="A8" s="584" t="s">
        <v>1772</v>
      </c>
      <c r="B8" s="2293" t="s">
        <v>1196</v>
      </c>
      <c r="C8" s="5079">
        <v>139260.681309712</v>
      </c>
      <c r="D8" s="5079">
        <v>142574.82389989399</v>
      </c>
      <c r="E8" s="5080">
        <v>281835.50520960602</v>
      </c>
      <c r="I8" s="2248" t="s">
        <v>1651</v>
      </c>
      <c r="J8" s="2248" t="s">
        <v>1652</v>
      </c>
    </row>
    <row r="9" spans="1:12">
      <c r="A9" s="584" t="s">
        <v>3304</v>
      </c>
      <c r="B9" s="2294" t="s">
        <v>1197</v>
      </c>
      <c r="C9" s="5866">
        <v>15736.0774081199</v>
      </c>
      <c r="D9" s="5866">
        <v>29073.829059295898</v>
      </c>
      <c r="E9" s="5866">
        <v>44809.9064674158</v>
      </c>
      <c r="I9" s="2248" t="s">
        <v>2161</v>
      </c>
      <c r="J9" s="2248" t="s">
        <v>2161</v>
      </c>
    </row>
    <row r="10" spans="1:12">
      <c r="A10" s="584" t="s">
        <v>14393</v>
      </c>
      <c r="B10" s="2294" t="s">
        <v>1198</v>
      </c>
      <c r="C10" s="5866">
        <v>-11612.820448298</v>
      </c>
      <c r="D10" s="5866">
        <v>-22585</v>
      </c>
      <c r="E10" s="5866">
        <v>-34197.820448298</v>
      </c>
      <c r="I10" s="584" t="s">
        <v>1654</v>
      </c>
      <c r="J10" s="584" t="s">
        <v>1654</v>
      </c>
    </row>
    <row r="11" spans="1:12">
      <c r="A11" s="584" t="s">
        <v>14394</v>
      </c>
      <c r="B11" s="2294" t="s">
        <v>1199</v>
      </c>
      <c r="C11" s="5866">
        <v>-1272.55271533686</v>
      </c>
      <c r="D11" s="5866">
        <v>-88.677922075825506</v>
      </c>
      <c r="E11" s="5866">
        <v>-1361.2306374126856</v>
      </c>
      <c r="I11" s="2248" t="s">
        <v>1725</v>
      </c>
      <c r="J11" s="2248" t="s">
        <v>1725</v>
      </c>
    </row>
    <row r="12" spans="1:12" hidden="1" outlineLevel="1">
      <c r="A12" s="584"/>
      <c r="B12" s="2294" t="s">
        <v>14395</v>
      </c>
      <c r="C12" s="5866">
        <v>0</v>
      </c>
      <c r="D12" s="5866">
        <v>0</v>
      </c>
      <c r="E12" s="5866">
        <v>0</v>
      </c>
      <c r="F12" s="2295" t="s">
        <v>14396</v>
      </c>
      <c r="I12" s="2248" t="s">
        <v>1658</v>
      </c>
      <c r="J12" s="2248" t="s">
        <v>1658</v>
      </c>
    </row>
    <row r="13" spans="1:12" collapsed="1">
      <c r="A13" s="584" t="s">
        <v>2106</v>
      </c>
      <c r="B13" s="2294" t="s">
        <v>128</v>
      </c>
      <c r="C13" s="5866">
        <v>5294.1381132069901</v>
      </c>
      <c r="D13" s="5866">
        <v>34.264491912877297</v>
      </c>
      <c r="E13" s="5866">
        <v>5328.4026051198671</v>
      </c>
      <c r="I13" s="1802"/>
      <c r="J13" s="1802"/>
    </row>
    <row r="14" spans="1:12" hidden="1" outlineLevel="1">
      <c r="A14" s="584" t="s">
        <v>14397</v>
      </c>
      <c r="B14" s="2294" t="s">
        <v>10396</v>
      </c>
      <c r="C14" s="5866">
        <v>44</v>
      </c>
      <c r="D14" s="5866">
        <v>0</v>
      </c>
      <c r="E14" s="5866">
        <v>44</v>
      </c>
      <c r="F14" s="2296" t="s">
        <v>14396</v>
      </c>
      <c r="I14" s="1468"/>
      <c r="J14" s="1468"/>
    </row>
    <row r="15" spans="1:12" collapsed="1">
      <c r="A15" s="584" t="s">
        <v>2144</v>
      </c>
      <c r="B15" s="2294" t="s">
        <v>1200</v>
      </c>
      <c r="C15" s="5866">
        <v>0</v>
      </c>
      <c r="D15" s="5866">
        <v>-1485.85276685743</v>
      </c>
      <c r="E15" s="5866">
        <v>-1485.85276685743</v>
      </c>
      <c r="F15" s="2297"/>
    </row>
    <row r="16" spans="1:12" hidden="1" outlineLevel="1">
      <c r="A16" s="584"/>
      <c r="B16" s="2294" t="s">
        <v>8499</v>
      </c>
      <c r="C16" s="5866">
        <v>0</v>
      </c>
      <c r="D16" s="5866">
        <v>0</v>
      </c>
      <c r="E16" s="5866">
        <v>0</v>
      </c>
      <c r="F16" s="2296" t="s">
        <v>14396</v>
      </c>
    </row>
    <row r="17" spans="1:7" hidden="1" outlineLevel="1">
      <c r="A17" s="584" t="s">
        <v>14398</v>
      </c>
      <c r="B17" s="2298" t="s">
        <v>14399</v>
      </c>
      <c r="C17" s="5866">
        <v>0</v>
      </c>
      <c r="D17" s="5866">
        <v>-23</v>
      </c>
      <c r="E17" s="5866">
        <v>-23</v>
      </c>
      <c r="F17" s="2296"/>
    </row>
    <row r="18" spans="1:7" collapsed="1">
      <c r="B18" s="2299" t="s">
        <v>1201</v>
      </c>
      <c r="C18" s="5867">
        <v>147449.52366740402</v>
      </c>
      <c r="D18" s="5867">
        <v>147523.38676216954</v>
      </c>
      <c r="E18" s="5867">
        <v>294972.91042957356</v>
      </c>
      <c r="F18" s="2296"/>
    </row>
    <row r="19" spans="1:7">
      <c r="C19" s="2300"/>
      <c r="D19" s="2300"/>
      <c r="E19" s="2300"/>
    </row>
    <row r="20" spans="1:7" hidden="1">
      <c r="E20" s="2304">
        <v>23.000000000582077</v>
      </c>
      <c r="G20" s="2301"/>
    </row>
    <row r="22" spans="1:7" ht="34.5">
      <c r="B22" s="2247" t="s">
        <v>146</v>
      </c>
      <c r="C22" s="2302" t="s">
        <v>1195</v>
      </c>
      <c r="D22" s="2302" t="s">
        <v>244</v>
      </c>
      <c r="E22" s="2302" t="s">
        <v>196</v>
      </c>
    </row>
    <row r="23" spans="1:7">
      <c r="A23" s="584" t="s">
        <v>1772</v>
      </c>
      <c r="B23" s="2293" t="s">
        <v>1202</v>
      </c>
      <c r="C23" s="2303">
        <v>151589.42995580801</v>
      </c>
      <c r="D23" s="2303">
        <v>149221.35820516699</v>
      </c>
      <c r="E23" s="2303">
        <v>300810.78816097497</v>
      </c>
    </row>
    <row r="24" spans="1:7">
      <c r="A24" s="584" t="s">
        <v>3304</v>
      </c>
      <c r="B24" s="2294" t="s">
        <v>1197</v>
      </c>
      <c r="C24" s="5868">
        <v>2130.5065542254702</v>
      </c>
      <c r="D24" s="5868">
        <v>22448.330145150001</v>
      </c>
      <c r="E24" s="5868">
        <v>24578.836699375472</v>
      </c>
    </row>
    <row r="25" spans="1:7">
      <c r="A25" s="584" t="s">
        <v>14393</v>
      </c>
      <c r="B25" s="2294" t="s">
        <v>1198</v>
      </c>
      <c r="C25" s="5869">
        <v>-397.68489598897401</v>
      </c>
      <c r="D25" s="5869">
        <v>-24472.222268900401</v>
      </c>
      <c r="E25" s="5869">
        <v>-24869.907164889377</v>
      </c>
    </row>
    <row r="26" spans="1:7">
      <c r="A26" s="584" t="s">
        <v>14394</v>
      </c>
      <c r="B26" s="2294" t="s">
        <v>1199</v>
      </c>
      <c r="C26" s="5869">
        <v>-31096.803672210699</v>
      </c>
      <c r="D26" s="5869">
        <v>-169</v>
      </c>
      <c r="E26" s="5869">
        <v>-31265.803672210699</v>
      </c>
    </row>
    <row r="27" spans="1:7" hidden="1" outlineLevel="1">
      <c r="A27" s="584"/>
      <c r="B27" s="2294" t="s">
        <v>14395</v>
      </c>
      <c r="C27" s="5869">
        <v>0</v>
      </c>
      <c r="D27" s="5869">
        <v>0</v>
      </c>
      <c r="E27" s="5869">
        <v>0</v>
      </c>
    </row>
    <row r="28" spans="1:7" collapsed="1">
      <c r="A28" s="584" t="s">
        <v>2106</v>
      </c>
      <c r="B28" s="2294" t="s">
        <v>128</v>
      </c>
      <c r="C28" s="5869">
        <v>15474.1066490591</v>
      </c>
      <c r="D28" s="5869">
        <v>243.35781847726099</v>
      </c>
      <c r="E28" s="5869">
        <v>15717.464467536362</v>
      </c>
    </row>
    <row r="29" spans="1:7">
      <c r="A29" s="584" t="s">
        <v>14397</v>
      </c>
      <c r="B29" s="2294" t="s">
        <v>893</v>
      </c>
      <c r="C29" s="5869">
        <v>1641</v>
      </c>
      <c r="D29" s="5869">
        <v>-4696</v>
      </c>
      <c r="E29" s="5869">
        <v>-3055</v>
      </c>
    </row>
    <row r="30" spans="1:7">
      <c r="A30" s="584" t="s">
        <v>2144</v>
      </c>
      <c r="B30" s="2294" t="s">
        <v>1200</v>
      </c>
      <c r="C30" s="5870">
        <v>-680.87328118082803</v>
      </c>
      <c r="D30" s="5870">
        <v>0</v>
      </c>
      <c r="E30" s="5870">
        <v>-680.87328118082803</v>
      </c>
    </row>
    <row r="31" spans="1:7" hidden="1" outlineLevel="1">
      <c r="A31" s="584"/>
      <c r="B31" s="2294" t="s">
        <v>8499</v>
      </c>
      <c r="C31" s="5870">
        <v>0</v>
      </c>
      <c r="D31" s="5870">
        <v>0</v>
      </c>
      <c r="E31" s="5870">
        <v>0</v>
      </c>
    </row>
    <row r="32" spans="1:7" collapsed="1">
      <c r="A32" s="584" t="s">
        <v>14398</v>
      </c>
      <c r="B32" s="2298" t="s">
        <v>202</v>
      </c>
      <c r="C32" s="5871">
        <v>601</v>
      </c>
      <c r="D32" s="5871">
        <v>0</v>
      </c>
      <c r="E32" s="5872">
        <v>601</v>
      </c>
    </row>
    <row r="33" spans="2:12">
      <c r="B33" s="2299" t="s">
        <v>1203</v>
      </c>
      <c r="C33" s="5873">
        <v>139260.68130971209</v>
      </c>
      <c r="D33" s="5873">
        <v>142575.82389989388</v>
      </c>
      <c r="E33" s="5873">
        <v>281836.50520960597</v>
      </c>
    </row>
    <row r="35" spans="2:12" ht="15.75" hidden="1">
      <c r="E35" s="2304">
        <v>1.0000000009895302</v>
      </c>
      <c r="L35" s="5433" t="s">
        <v>14400</v>
      </c>
    </row>
    <row r="36" spans="2:12" hidden="1"/>
    <row r="37" spans="2:12" hidden="1"/>
    <row r="38" spans="2:12" hidden="1"/>
    <row r="39" spans="2:12" hidden="1"/>
    <row r="40" spans="2:12" hidden="1">
      <c r="B40" s="1752" t="s">
        <v>14401</v>
      </c>
    </row>
    <row r="41" spans="2:12" hidden="1"/>
    <row r="42" spans="2:12" hidden="1"/>
    <row r="43" spans="2:12" hidden="1"/>
    <row r="44" spans="2:12" hidden="1"/>
    <row r="45" spans="2:12" hidden="1"/>
    <row r="46" spans="2:12" hidden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>
    <tabColor rgb="FFFF00FF"/>
  </sheetPr>
  <dimension ref="A1:WTZ58"/>
  <sheetViews>
    <sheetView showGridLines="0" topLeftCell="C13" zoomScale="90" zoomScaleNormal="90" workbookViewId="0">
      <selection activeCell="C9" sqref="A1:CM122"/>
    </sheetView>
  </sheetViews>
  <sheetFormatPr baseColWidth="10" defaultColWidth="11.42578125" defaultRowHeight="12" outlineLevelCol="1"/>
  <cols>
    <col min="1" max="1" width="11.42578125" style="508" hidden="1" customWidth="1" outlineLevel="1"/>
    <col min="2" max="2" width="15.5703125" style="508" hidden="1" customWidth="1" outlineLevel="1"/>
    <col min="3" max="3" width="16.140625" style="508" customWidth="1" collapsed="1"/>
    <col min="4" max="4" width="11.85546875" style="508" customWidth="1"/>
    <col min="5" max="5" width="35" style="508" customWidth="1"/>
    <col min="6" max="14" width="7.85546875" style="508" customWidth="1"/>
    <col min="15" max="15" width="11.140625" style="508" customWidth="1"/>
    <col min="16" max="16" width="7.85546875" style="508" customWidth="1"/>
    <col min="17" max="17" width="0" style="508" hidden="1" customWidth="1"/>
    <col min="18" max="220" width="11.42578125" style="508"/>
    <col min="221" max="222" width="11.42578125" style="508" hidden="1" customWidth="1"/>
    <col min="223" max="223" width="16" style="508" customWidth="1"/>
    <col min="224" max="224" width="11.42578125" style="508"/>
    <col min="225" max="225" width="24" style="508" customWidth="1"/>
    <col min="226" max="226" width="9.85546875" style="508" customWidth="1"/>
    <col min="227" max="227" width="8.42578125" style="508" customWidth="1"/>
    <col min="228" max="228" width="9.140625" style="508" customWidth="1"/>
    <col min="229" max="229" width="8.42578125" style="508" customWidth="1"/>
    <col min="230" max="231" width="10.42578125" style="508" customWidth="1"/>
    <col min="232" max="233" width="9.42578125" style="508" customWidth="1"/>
    <col min="234" max="234" width="10.42578125" style="508" customWidth="1"/>
    <col min="235" max="235" width="10.85546875" style="508" customWidth="1"/>
    <col min="236" max="236" width="4" style="508" customWidth="1"/>
    <col min="237" max="476" width="11.42578125" style="508"/>
    <col min="477" max="478" width="11.42578125" style="508" hidden="1" customWidth="1"/>
    <col min="479" max="479" width="16" style="508" customWidth="1"/>
    <col min="480" max="480" width="11.42578125" style="508"/>
    <col min="481" max="481" width="24" style="508" customWidth="1"/>
    <col min="482" max="482" width="9.85546875" style="508" customWidth="1"/>
    <col min="483" max="483" width="8.42578125" style="508" customWidth="1"/>
    <col min="484" max="484" width="9.140625" style="508" customWidth="1"/>
    <col min="485" max="485" width="8.42578125" style="508" customWidth="1"/>
    <col min="486" max="487" width="10.42578125" style="508" customWidth="1"/>
    <col min="488" max="489" width="9.42578125" style="508" customWidth="1"/>
    <col min="490" max="490" width="10.42578125" style="508" customWidth="1"/>
    <col min="491" max="491" width="10.85546875" style="508" customWidth="1"/>
    <col min="492" max="492" width="4" style="508" customWidth="1"/>
    <col min="493" max="732" width="11.42578125" style="508"/>
    <col min="733" max="734" width="11.42578125" style="508" hidden="1" customWidth="1"/>
    <col min="735" max="735" width="16" style="508" customWidth="1"/>
    <col min="736" max="736" width="11.42578125" style="508"/>
    <col min="737" max="737" width="24" style="508" customWidth="1"/>
    <col min="738" max="738" width="9.85546875" style="508" customWidth="1"/>
    <col min="739" max="739" width="8.42578125" style="508" customWidth="1"/>
    <col min="740" max="740" width="9.140625" style="508" customWidth="1"/>
    <col min="741" max="741" width="8.42578125" style="508" customWidth="1"/>
    <col min="742" max="743" width="10.42578125" style="508" customWidth="1"/>
    <col min="744" max="745" width="9.42578125" style="508" customWidth="1"/>
    <col min="746" max="746" width="10.42578125" style="508" customWidth="1"/>
    <col min="747" max="747" width="10.85546875" style="508" customWidth="1"/>
    <col min="748" max="748" width="4" style="508" customWidth="1"/>
    <col min="749" max="988" width="11.42578125" style="508"/>
    <col min="989" max="990" width="11.42578125" style="508" hidden="1" customWidth="1"/>
    <col min="991" max="991" width="16" style="508" customWidth="1"/>
    <col min="992" max="992" width="11.42578125" style="508"/>
    <col min="993" max="993" width="24" style="508" customWidth="1"/>
    <col min="994" max="994" width="9.85546875" style="508" customWidth="1"/>
    <col min="995" max="995" width="8.42578125" style="508" customWidth="1"/>
    <col min="996" max="996" width="9.140625" style="508" customWidth="1"/>
    <col min="997" max="997" width="8.42578125" style="508" customWidth="1"/>
    <col min="998" max="999" width="10.42578125" style="508" customWidth="1"/>
    <col min="1000" max="1001" width="9.42578125" style="508" customWidth="1"/>
    <col min="1002" max="1002" width="10.42578125" style="508" customWidth="1"/>
    <col min="1003" max="1003" width="10.85546875" style="508" customWidth="1"/>
    <col min="1004" max="1004" width="4" style="508" customWidth="1"/>
    <col min="1005" max="1244" width="11.42578125" style="508"/>
    <col min="1245" max="1246" width="11.42578125" style="508" hidden="1" customWidth="1"/>
    <col min="1247" max="1247" width="16" style="508" customWidth="1"/>
    <col min="1248" max="1248" width="11.42578125" style="508"/>
    <col min="1249" max="1249" width="24" style="508" customWidth="1"/>
    <col min="1250" max="1250" width="9.85546875" style="508" customWidth="1"/>
    <col min="1251" max="1251" width="8.42578125" style="508" customWidth="1"/>
    <col min="1252" max="1252" width="9.140625" style="508" customWidth="1"/>
    <col min="1253" max="1253" width="8.42578125" style="508" customWidth="1"/>
    <col min="1254" max="1255" width="10.42578125" style="508" customWidth="1"/>
    <col min="1256" max="1257" width="9.42578125" style="508" customWidth="1"/>
    <col min="1258" max="1258" width="10.42578125" style="508" customWidth="1"/>
    <col min="1259" max="1259" width="10.85546875" style="508" customWidth="1"/>
    <col min="1260" max="1260" width="4" style="508" customWidth="1"/>
    <col min="1261" max="1500" width="11.42578125" style="508"/>
    <col min="1501" max="1502" width="11.42578125" style="508" hidden="1" customWidth="1"/>
    <col min="1503" max="1503" width="16" style="508" customWidth="1"/>
    <col min="1504" max="1504" width="11.42578125" style="508"/>
    <col min="1505" max="1505" width="24" style="508" customWidth="1"/>
    <col min="1506" max="1506" width="9.85546875" style="508" customWidth="1"/>
    <col min="1507" max="1507" width="8.42578125" style="508" customWidth="1"/>
    <col min="1508" max="1508" width="9.140625" style="508" customWidth="1"/>
    <col min="1509" max="1509" width="8.42578125" style="508" customWidth="1"/>
    <col min="1510" max="1511" width="10.42578125" style="508" customWidth="1"/>
    <col min="1512" max="1513" width="9.42578125" style="508" customWidth="1"/>
    <col min="1514" max="1514" width="10.42578125" style="508" customWidth="1"/>
    <col min="1515" max="1515" width="10.85546875" style="508" customWidth="1"/>
    <col min="1516" max="1516" width="4" style="508" customWidth="1"/>
    <col min="1517" max="1756" width="11.42578125" style="508"/>
    <col min="1757" max="1758" width="11.42578125" style="508" hidden="1" customWidth="1"/>
    <col min="1759" max="1759" width="16" style="508" customWidth="1"/>
    <col min="1760" max="1760" width="11.42578125" style="508"/>
    <col min="1761" max="1761" width="24" style="508" customWidth="1"/>
    <col min="1762" max="1762" width="9.85546875" style="508" customWidth="1"/>
    <col min="1763" max="1763" width="8.42578125" style="508" customWidth="1"/>
    <col min="1764" max="1764" width="9.140625" style="508" customWidth="1"/>
    <col min="1765" max="1765" width="8.42578125" style="508" customWidth="1"/>
    <col min="1766" max="1767" width="10.42578125" style="508" customWidth="1"/>
    <col min="1768" max="1769" width="9.42578125" style="508" customWidth="1"/>
    <col min="1770" max="1770" width="10.42578125" style="508" customWidth="1"/>
    <col min="1771" max="1771" width="10.85546875" style="508" customWidth="1"/>
    <col min="1772" max="1772" width="4" style="508" customWidth="1"/>
    <col min="1773" max="2012" width="11.42578125" style="508"/>
    <col min="2013" max="2014" width="11.42578125" style="508" hidden="1" customWidth="1"/>
    <col min="2015" max="2015" width="16" style="508" customWidth="1"/>
    <col min="2016" max="2016" width="11.42578125" style="508"/>
    <col min="2017" max="2017" width="24" style="508" customWidth="1"/>
    <col min="2018" max="2018" width="9.85546875" style="508" customWidth="1"/>
    <col min="2019" max="2019" width="8.42578125" style="508" customWidth="1"/>
    <col min="2020" max="2020" width="9.140625" style="508" customWidth="1"/>
    <col min="2021" max="2021" width="8.42578125" style="508" customWidth="1"/>
    <col min="2022" max="2023" width="10.42578125" style="508" customWidth="1"/>
    <col min="2024" max="2025" width="9.42578125" style="508" customWidth="1"/>
    <col min="2026" max="2026" width="10.42578125" style="508" customWidth="1"/>
    <col min="2027" max="2027" width="10.85546875" style="508" customWidth="1"/>
    <col min="2028" max="2028" width="4" style="508" customWidth="1"/>
    <col min="2029" max="2268" width="11.42578125" style="508"/>
    <col min="2269" max="2270" width="11.42578125" style="508" hidden="1" customWidth="1"/>
    <col min="2271" max="2271" width="16" style="508" customWidth="1"/>
    <col min="2272" max="2272" width="11.42578125" style="508"/>
    <col min="2273" max="2273" width="24" style="508" customWidth="1"/>
    <col min="2274" max="2274" width="9.85546875" style="508" customWidth="1"/>
    <col min="2275" max="2275" width="8.42578125" style="508" customWidth="1"/>
    <col min="2276" max="2276" width="9.140625" style="508" customWidth="1"/>
    <col min="2277" max="2277" width="8.42578125" style="508" customWidth="1"/>
    <col min="2278" max="2279" width="10.42578125" style="508" customWidth="1"/>
    <col min="2280" max="2281" width="9.42578125" style="508" customWidth="1"/>
    <col min="2282" max="2282" width="10.42578125" style="508" customWidth="1"/>
    <col min="2283" max="2283" width="10.85546875" style="508" customWidth="1"/>
    <col min="2284" max="2284" width="4" style="508" customWidth="1"/>
    <col min="2285" max="2524" width="11.42578125" style="508"/>
    <col min="2525" max="2526" width="11.42578125" style="508" hidden="1" customWidth="1"/>
    <col min="2527" max="2527" width="16" style="508" customWidth="1"/>
    <col min="2528" max="2528" width="11.42578125" style="508"/>
    <col min="2529" max="2529" width="24" style="508" customWidth="1"/>
    <col min="2530" max="2530" width="9.85546875" style="508" customWidth="1"/>
    <col min="2531" max="2531" width="8.42578125" style="508" customWidth="1"/>
    <col min="2532" max="2532" width="9.140625" style="508" customWidth="1"/>
    <col min="2533" max="2533" width="8.42578125" style="508" customWidth="1"/>
    <col min="2534" max="2535" width="10.42578125" style="508" customWidth="1"/>
    <col min="2536" max="2537" width="9.42578125" style="508" customWidth="1"/>
    <col min="2538" max="2538" width="10.42578125" style="508" customWidth="1"/>
    <col min="2539" max="2539" width="10.85546875" style="508" customWidth="1"/>
    <col min="2540" max="2540" width="4" style="508" customWidth="1"/>
    <col min="2541" max="2780" width="11.42578125" style="508"/>
    <col min="2781" max="2782" width="11.42578125" style="508" hidden="1" customWidth="1"/>
    <col min="2783" max="2783" width="16" style="508" customWidth="1"/>
    <col min="2784" max="2784" width="11.42578125" style="508"/>
    <col min="2785" max="2785" width="24" style="508" customWidth="1"/>
    <col min="2786" max="2786" width="9.85546875" style="508" customWidth="1"/>
    <col min="2787" max="2787" width="8.42578125" style="508" customWidth="1"/>
    <col min="2788" max="2788" width="9.140625" style="508" customWidth="1"/>
    <col min="2789" max="2789" width="8.42578125" style="508" customWidth="1"/>
    <col min="2790" max="2791" width="10.42578125" style="508" customWidth="1"/>
    <col min="2792" max="2793" width="9.42578125" style="508" customWidth="1"/>
    <col min="2794" max="2794" width="10.42578125" style="508" customWidth="1"/>
    <col min="2795" max="2795" width="10.85546875" style="508" customWidth="1"/>
    <col min="2796" max="2796" width="4" style="508" customWidth="1"/>
    <col min="2797" max="3036" width="11.42578125" style="508"/>
    <col min="3037" max="3038" width="11.42578125" style="508" hidden="1" customWidth="1"/>
    <col min="3039" max="3039" width="16" style="508" customWidth="1"/>
    <col min="3040" max="3040" width="11.42578125" style="508"/>
    <col min="3041" max="3041" width="24" style="508" customWidth="1"/>
    <col min="3042" max="3042" width="9.85546875" style="508" customWidth="1"/>
    <col min="3043" max="3043" width="8.42578125" style="508" customWidth="1"/>
    <col min="3044" max="3044" width="9.140625" style="508" customWidth="1"/>
    <col min="3045" max="3045" width="8.42578125" style="508" customWidth="1"/>
    <col min="3046" max="3047" width="10.42578125" style="508" customWidth="1"/>
    <col min="3048" max="3049" width="9.42578125" style="508" customWidth="1"/>
    <col min="3050" max="3050" width="10.42578125" style="508" customWidth="1"/>
    <col min="3051" max="3051" width="10.85546875" style="508" customWidth="1"/>
    <col min="3052" max="3052" width="4" style="508" customWidth="1"/>
    <col min="3053" max="3292" width="11.42578125" style="508"/>
    <col min="3293" max="3294" width="11.42578125" style="508" hidden="1" customWidth="1"/>
    <col min="3295" max="3295" width="16" style="508" customWidth="1"/>
    <col min="3296" max="3296" width="11.42578125" style="508"/>
    <col min="3297" max="3297" width="24" style="508" customWidth="1"/>
    <col min="3298" max="3298" width="9.85546875" style="508" customWidth="1"/>
    <col min="3299" max="3299" width="8.42578125" style="508" customWidth="1"/>
    <col min="3300" max="3300" width="9.140625" style="508" customWidth="1"/>
    <col min="3301" max="3301" width="8.42578125" style="508" customWidth="1"/>
    <col min="3302" max="3303" width="10.42578125" style="508" customWidth="1"/>
    <col min="3304" max="3305" width="9.42578125" style="508" customWidth="1"/>
    <col min="3306" max="3306" width="10.42578125" style="508" customWidth="1"/>
    <col min="3307" max="3307" width="10.85546875" style="508" customWidth="1"/>
    <col min="3308" max="3308" width="4" style="508" customWidth="1"/>
    <col min="3309" max="3548" width="11.42578125" style="508"/>
    <col min="3549" max="3550" width="11.42578125" style="508" hidden="1" customWidth="1"/>
    <col min="3551" max="3551" width="16" style="508" customWidth="1"/>
    <col min="3552" max="3552" width="11.42578125" style="508"/>
    <col min="3553" max="3553" width="24" style="508" customWidth="1"/>
    <col min="3554" max="3554" width="9.85546875" style="508" customWidth="1"/>
    <col min="3555" max="3555" width="8.42578125" style="508" customWidth="1"/>
    <col min="3556" max="3556" width="9.140625" style="508" customWidth="1"/>
    <col min="3557" max="3557" width="8.42578125" style="508" customWidth="1"/>
    <col min="3558" max="3559" width="10.42578125" style="508" customWidth="1"/>
    <col min="3560" max="3561" width="9.42578125" style="508" customWidth="1"/>
    <col min="3562" max="3562" width="10.42578125" style="508" customWidth="1"/>
    <col min="3563" max="3563" width="10.85546875" style="508" customWidth="1"/>
    <col min="3564" max="3564" width="4" style="508" customWidth="1"/>
    <col min="3565" max="3804" width="11.42578125" style="508"/>
    <col min="3805" max="3806" width="11.42578125" style="508" hidden="1" customWidth="1"/>
    <col min="3807" max="3807" width="16" style="508" customWidth="1"/>
    <col min="3808" max="3808" width="11.42578125" style="508"/>
    <col min="3809" max="3809" width="24" style="508" customWidth="1"/>
    <col min="3810" max="3810" width="9.85546875" style="508" customWidth="1"/>
    <col min="3811" max="3811" width="8.42578125" style="508" customWidth="1"/>
    <col min="3812" max="3812" width="9.140625" style="508" customWidth="1"/>
    <col min="3813" max="3813" width="8.42578125" style="508" customWidth="1"/>
    <col min="3814" max="3815" width="10.42578125" style="508" customWidth="1"/>
    <col min="3816" max="3817" width="9.42578125" style="508" customWidth="1"/>
    <col min="3818" max="3818" width="10.42578125" style="508" customWidth="1"/>
    <col min="3819" max="3819" width="10.85546875" style="508" customWidth="1"/>
    <col min="3820" max="3820" width="4" style="508" customWidth="1"/>
    <col min="3821" max="4060" width="11.42578125" style="508"/>
    <col min="4061" max="4062" width="11.42578125" style="508" hidden="1" customWidth="1"/>
    <col min="4063" max="4063" width="16" style="508" customWidth="1"/>
    <col min="4064" max="4064" width="11.42578125" style="508"/>
    <col min="4065" max="4065" width="24" style="508" customWidth="1"/>
    <col min="4066" max="4066" width="9.85546875" style="508" customWidth="1"/>
    <col min="4067" max="4067" width="8.42578125" style="508" customWidth="1"/>
    <col min="4068" max="4068" width="9.140625" style="508" customWidth="1"/>
    <col min="4069" max="4069" width="8.42578125" style="508" customWidth="1"/>
    <col min="4070" max="4071" width="10.42578125" style="508" customWidth="1"/>
    <col min="4072" max="4073" width="9.42578125" style="508" customWidth="1"/>
    <col min="4074" max="4074" width="10.42578125" style="508" customWidth="1"/>
    <col min="4075" max="4075" width="10.85546875" style="508" customWidth="1"/>
    <col min="4076" max="4076" width="4" style="508" customWidth="1"/>
    <col min="4077" max="4316" width="11.42578125" style="508"/>
    <col min="4317" max="4318" width="11.42578125" style="508" hidden="1" customWidth="1"/>
    <col min="4319" max="4319" width="16" style="508" customWidth="1"/>
    <col min="4320" max="4320" width="11.42578125" style="508"/>
    <col min="4321" max="4321" width="24" style="508" customWidth="1"/>
    <col min="4322" max="4322" width="9.85546875" style="508" customWidth="1"/>
    <col min="4323" max="4323" width="8.42578125" style="508" customWidth="1"/>
    <col min="4324" max="4324" width="9.140625" style="508" customWidth="1"/>
    <col min="4325" max="4325" width="8.42578125" style="508" customWidth="1"/>
    <col min="4326" max="4327" width="10.42578125" style="508" customWidth="1"/>
    <col min="4328" max="4329" width="9.42578125" style="508" customWidth="1"/>
    <col min="4330" max="4330" width="10.42578125" style="508" customWidth="1"/>
    <col min="4331" max="4331" width="10.85546875" style="508" customWidth="1"/>
    <col min="4332" max="4332" width="4" style="508" customWidth="1"/>
    <col min="4333" max="4572" width="11.42578125" style="508"/>
    <col min="4573" max="4574" width="11.42578125" style="508" hidden="1" customWidth="1"/>
    <col min="4575" max="4575" width="16" style="508" customWidth="1"/>
    <col min="4576" max="4576" width="11.42578125" style="508"/>
    <col min="4577" max="4577" width="24" style="508" customWidth="1"/>
    <col min="4578" max="4578" width="9.85546875" style="508" customWidth="1"/>
    <col min="4579" max="4579" width="8.42578125" style="508" customWidth="1"/>
    <col min="4580" max="4580" width="9.140625" style="508" customWidth="1"/>
    <col min="4581" max="4581" width="8.42578125" style="508" customWidth="1"/>
    <col min="4582" max="4583" width="10.42578125" style="508" customWidth="1"/>
    <col min="4584" max="4585" width="9.42578125" style="508" customWidth="1"/>
    <col min="4586" max="4586" width="10.42578125" style="508" customWidth="1"/>
    <col min="4587" max="4587" width="10.85546875" style="508" customWidth="1"/>
    <col min="4588" max="4588" width="4" style="508" customWidth="1"/>
    <col min="4589" max="4828" width="11.42578125" style="508"/>
    <col min="4829" max="4830" width="11.42578125" style="508" hidden="1" customWidth="1"/>
    <col min="4831" max="4831" width="16" style="508" customWidth="1"/>
    <col min="4832" max="4832" width="11.42578125" style="508"/>
    <col min="4833" max="4833" width="24" style="508" customWidth="1"/>
    <col min="4834" max="4834" width="9.85546875" style="508" customWidth="1"/>
    <col min="4835" max="4835" width="8.42578125" style="508" customWidth="1"/>
    <col min="4836" max="4836" width="9.140625" style="508" customWidth="1"/>
    <col min="4837" max="4837" width="8.42578125" style="508" customWidth="1"/>
    <col min="4838" max="4839" width="10.42578125" style="508" customWidth="1"/>
    <col min="4840" max="4841" width="9.42578125" style="508" customWidth="1"/>
    <col min="4842" max="4842" width="10.42578125" style="508" customWidth="1"/>
    <col min="4843" max="4843" width="10.85546875" style="508" customWidth="1"/>
    <col min="4844" max="4844" width="4" style="508" customWidth="1"/>
    <col min="4845" max="5084" width="11.42578125" style="508"/>
    <col min="5085" max="5086" width="11.42578125" style="508" hidden="1" customWidth="1"/>
    <col min="5087" max="5087" width="16" style="508" customWidth="1"/>
    <col min="5088" max="5088" width="11.42578125" style="508"/>
    <col min="5089" max="5089" width="24" style="508" customWidth="1"/>
    <col min="5090" max="5090" width="9.85546875" style="508" customWidth="1"/>
    <col min="5091" max="5091" width="8.42578125" style="508" customWidth="1"/>
    <col min="5092" max="5092" width="9.140625" style="508" customWidth="1"/>
    <col min="5093" max="5093" width="8.42578125" style="508" customWidth="1"/>
    <col min="5094" max="5095" width="10.42578125" style="508" customWidth="1"/>
    <col min="5096" max="5097" width="9.42578125" style="508" customWidth="1"/>
    <col min="5098" max="5098" width="10.42578125" style="508" customWidth="1"/>
    <col min="5099" max="5099" width="10.85546875" style="508" customWidth="1"/>
    <col min="5100" max="5100" width="4" style="508" customWidth="1"/>
    <col min="5101" max="5340" width="11.42578125" style="508"/>
    <col min="5341" max="5342" width="11.42578125" style="508" hidden="1" customWidth="1"/>
    <col min="5343" max="5343" width="16" style="508" customWidth="1"/>
    <col min="5344" max="5344" width="11.42578125" style="508"/>
    <col min="5345" max="5345" width="24" style="508" customWidth="1"/>
    <col min="5346" max="5346" width="9.85546875" style="508" customWidth="1"/>
    <col min="5347" max="5347" width="8.42578125" style="508" customWidth="1"/>
    <col min="5348" max="5348" width="9.140625" style="508" customWidth="1"/>
    <col min="5349" max="5349" width="8.42578125" style="508" customWidth="1"/>
    <col min="5350" max="5351" width="10.42578125" style="508" customWidth="1"/>
    <col min="5352" max="5353" width="9.42578125" style="508" customWidth="1"/>
    <col min="5354" max="5354" width="10.42578125" style="508" customWidth="1"/>
    <col min="5355" max="5355" width="10.85546875" style="508" customWidth="1"/>
    <col min="5356" max="5356" width="4" style="508" customWidth="1"/>
    <col min="5357" max="5596" width="11.42578125" style="508"/>
    <col min="5597" max="5598" width="11.42578125" style="508" hidden="1" customWidth="1"/>
    <col min="5599" max="5599" width="16" style="508" customWidth="1"/>
    <col min="5600" max="5600" width="11.42578125" style="508"/>
    <col min="5601" max="5601" width="24" style="508" customWidth="1"/>
    <col min="5602" max="5602" width="9.85546875" style="508" customWidth="1"/>
    <col min="5603" max="5603" width="8.42578125" style="508" customWidth="1"/>
    <col min="5604" max="5604" width="9.140625" style="508" customWidth="1"/>
    <col min="5605" max="5605" width="8.42578125" style="508" customWidth="1"/>
    <col min="5606" max="5607" width="10.42578125" style="508" customWidth="1"/>
    <col min="5608" max="5609" width="9.42578125" style="508" customWidth="1"/>
    <col min="5610" max="5610" width="10.42578125" style="508" customWidth="1"/>
    <col min="5611" max="5611" width="10.85546875" style="508" customWidth="1"/>
    <col min="5612" max="5612" width="4" style="508" customWidth="1"/>
    <col min="5613" max="5852" width="11.42578125" style="508"/>
    <col min="5853" max="5854" width="11.42578125" style="508" hidden="1" customWidth="1"/>
    <col min="5855" max="5855" width="16" style="508" customWidth="1"/>
    <col min="5856" max="5856" width="11.42578125" style="508"/>
    <col min="5857" max="5857" width="24" style="508" customWidth="1"/>
    <col min="5858" max="5858" width="9.85546875" style="508" customWidth="1"/>
    <col min="5859" max="5859" width="8.42578125" style="508" customWidth="1"/>
    <col min="5860" max="5860" width="9.140625" style="508" customWidth="1"/>
    <col min="5861" max="5861" width="8.42578125" style="508" customWidth="1"/>
    <col min="5862" max="5863" width="10.42578125" style="508" customWidth="1"/>
    <col min="5864" max="5865" width="9.42578125" style="508" customWidth="1"/>
    <col min="5866" max="5866" width="10.42578125" style="508" customWidth="1"/>
    <col min="5867" max="5867" width="10.85546875" style="508" customWidth="1"/>
    <col min="5868" max="5868" width="4" style="508" customWidth="1"/>
    <col min="5869" max="6108" width="11.42578125" style="508"/>
    <col min="6109" max="6110" width="11.42578125" style="508" hidden="1" customWidth="1"/>
    <col min="6111" max="6111" width="16" style="508" customWidth="1"/>
    <col min="6112" max="6112" width="11.42578125" style="508"/>
    <col min="6113" max="6113" width="24" style="508" customWidth="1"/>
    <col min="6114" max="6114" width="9.85546875" style="508" customWidth="1"/>
    <col min="6115" max="6115" width="8.42578125" style="508" customWidth="1"/>
    <col min="6116" max="6116" width="9.140625" style="508" customWidth="1"/>
    <col min="6117" max="6117" width="8.42578125" style="508" customWidth="1"/>
    <col min="6118" max="6119" width="10.42578125" style="508" customWidth="1"/>
    <col min="6120" max="6121" width="9.42578125" style="508" customWidth="1"/>
    <col min="6122" max="6122" width="10.42578125" style="508" customWidth="1"/>
    <col min="6123" max="6123" width="10.85546875" style="508" customWidth="1"/>
    <col min="6124" max="6124" width="4" style="508" customWidth="1"/>
    <col min="6125" max="6364" width="11.42578125" style="508"/>
    <col min="6365" max="6366" width="11.42578125" style="508" hidden="1" customWidth="1"/>
    <col min="6367" max="6367" width="16" style="508" customWidth="1"/>
    <col min="6368" max="6368" width="11.42578125" style="508"/>
    <col min="6369" max="6369" width="24" style="508" customWidth="1"/>
    <col min="6370" max="6370" width="9.85546875" style="508" customWidth="1"/>
    <col min="6371" max="6371" width="8.42578125" style="508" customWidth="1"/>
    <col min="6372" max="6372" width="9.140625" style="508" customWidth="1"/>
    <col min="6373" max="6373" width="8.42578125" style="508" customWidth="1"/>
    <col min="6374" max="6375" width="10.42578125" style="508" customWidth="1"/>
    <col min="6376" max="6377" width="9.42578125" style="508" customWidth="1"/>
    <col min="6378" max="6378" width="10.42578125" style="508" customWidth="1"/>
    <col min="6379" max="6379" width="10.85546875" style="508" customWidth="1"/>
    <col min="6380" max="6380" width="4" style="508" customWidth="1"/>
    <col min="6381" max="6620" width="11.42578125" style="508"/>
    <col min="6621" max="6622" width="11.42578125" style="508" hidden="1" customWidth="1"/>
    <col min="6623" max="6623" width="16" style="508" customWidth="1"/>
    <col min="6624" max="6624" width="11.42578125" style="508"/>
    <col min="6625" max="6625" width="24" style="508" customWidth="1"/>
    <col min="6626" max="6626" width="9.85546875" style="508" customWidth="1"/>
    <col min="6627" max="6627" width="8.42578125" style="508" customWidth="1"/>
    <col min="6628" max="6628" width="9.140625" style="508" customWidth="1"/>
    <col min="6629" max="6629" width="8.42578125" style="508" customWidth="1"/>
    <col min="6630" max="6631" width="10.42578125" style="508" customWidth="1"/>
    <col min="6632" max="6633" width="9.42578125" style="508" customWidth="1"/>
    <col min="6634" max="6634" width="10.42578125" style="508" customWidth="1"/>
    <col min="6635" max="6635" width="10.85546875" style="508" customWidth="1"/>
    <col min="6636" max="6636" width="4" style="508" customWidth="1"/>
    <col min="6637" max="6876" width="11.42578125" style="508"/>
    <col min="6877" max="6878" width="11.42578125" style="508" hidden="1" customWidth="1"/>
    <col min="6879" max="6879" width="16" style="508" customWidth="1"/>
    <col min="6880" max="6880" width="11.42578125" style="508"/>
    <col min="6881" max="6881" width="24" style="508" customWidth="1"/>
    <col min="6882" max="6882" width="9.85546875" style="508" customWidth="1"/>
    <col min="6883" max="6883" width="8.42578125" style="508" customWidth="1"/>
    <col min="6884" max="6884" width="9.140625" style="508" customWidth="1"/>
    <col min="6885" max="6885" width="8.42578125" style="508" customWidth="1"/>
    <col min="6886" max="6887" width="10.42578125" style="508" customWidth="1"/>
    <col min="6888" max="6889" width="9.42578125" style="508" customWidth="1"/>
    <col min="6890" max="6890" width="10.42578125" style="508" customWidth="1"/>
    <col min="6891" max="6891" width="10.85546875" style="508" customWidth="1"/>
    <col min="6892" max="6892" width="4" style="508" customWidth="1"/>
    <col min="6893" max="7132" width="11.42578125" style="508"/>
    <col min="7133" max="7134" width="11.42578125" style="508" hidden="1" customWidth="1"/>
    <col min="7135" max="7135" width="16" style="508" customWidth="1"/>
    <col min="7136" max="7136" width="11.42578125" style="508"/>
    <col min="7137" max="7137" width="24" style="508" customWidth="1"/>
    <col min="7138" max="7138" width="9.85546875" style="508" customWidth="1"/>
    <col min="7139" max="7139" width="8.42578125" style="508" customWidth="1"/>
    <col min="7140" max="7140" width="9.140625" style="508" customWidth="1"/>
    <col min="7141" max="7141" width="8.42578125" style="508" customWidth="1"/>
    <col min="7142" max="7143" width="10.42578125" style="508" customWidth="1"/>
    <col min="7144" max="7145" width="9.42578125" style="508" customWidth="1"/>
    <col min="7146" max="7146" width="10.42578125" style="508" customWidth="1"/>
    <col min="7147" max="7147" width="10.85546875" style="508" customWidth="1"/>
    <col min="7148" max="7148" width="4" style="508" customWidth="1"/>
    <col min="7149" max="7388" width="11.42578125" style="508"/>
    <col min="7389" max="7390" width="11.42578125" style="508" hidden="1" customWidth="1"/>
    <col min="7391" max="7391" width="16" style="508" customWidth="1"/>
    <col min="7392" max="7392" width="11.42578125" style="508"/>
    <col min="7393" max="7393" width="24" style="508" customWidth="1"/>
    <col min="7394" max="7394" width="9.85546875" style="508" customWidth="1"/>
    <col min="7395" max="7395" width="8.42578125" style="508" customWidth="1"/>
    <col min="7396" max="7396" width="9.140625" style="508" customWidth="1"/>
    <col min="7397" max="7397" width="8.42578125" style="508" customWidth="1"/>
    <col min="7398" max="7399" width="10.42578125" style="508" customWidth="1"/>
    <col min="7400" max="7401" width="9.42578125" style="508" customWidth="1"/>
    <col min="7402" max="7402" width="10.42578125" style="508" customWidth="1"/>
    <col min="7403" max="7403" width="10.85546875" style="508" customWidth="1"/>
    <col min="7404" max="7404" width="4" style="508" customWidth="1"/>
    <col min="7405" max="7644" width="11.42578125" style="508"/>
    <col min="7645" max="7646" width="11.42578125" style="508" hidden="1" customWidth="1"/>
    <col min="7647" max="7647" width="16" style="508" customWidth="1"/>
    <col min="7648" max="7648" width="11.42578125" style="508"/>
    <col min="7649" max="7649" width="24" style="508" customWidth="1"/>
    <col min="7650" max="7650" width="9.85546875" style="508" customWidth="1"/>
    <col min="7651" max="7651" width="8.42578125" style="508" customWidth="1"/>
    <col min="7652" max="7652" width="9.140625" style="508" customWidth="1"/>
    <col min="7653" max="7653" width="8.42578125" style="508" customWidth="1"/>
    <col min="7654" max="7655" width="10.42578125" style="508" customWidth="1"/>
    <col min="7656" max="7657" width="9.42578125" style="508" customWidth="1"/>
    <col min="7658" max="7658" width="10.42578125" style="508" customWidth="1"/>
    <col min="7659" max="7659" width="10.85546875" style="508" customWidth="1"/>
    <col min="7660" max="7660" width="4" style="508" customWidth="1"/>
    <col min="7661" max="7900" width="11.42578125" style="508"/>
    <col min="7901" max="7902" width="11.42578125" style="508" hidden="1" customWidth="1"/>
    <col min="7903" max="7903" width="16" style="508" customWidth="1"/>
    <col min="7904" max="7904" width="11.42578125" style="508"/>
    <col min="7905" max="7905" width="24" style="508" customWidth="1"/>
    <col min="7906" max="7906" width="9.85546875" style="508" customWidth="1"/>
    <col min="7907" max="7907" width="8.42578125" style="508" customWidth="1"/>
    <col min="7908" max="7908" width="9.140625" style="508" customWidth="1"/>
    <col min="7909" max="7909" width="8.42578125" style="508" customWidth="1"/>
    <col min="7910" max="7911" width="10.42578125" style="508" customWidth="1"/>
    <col min="7912" max="7913" width="9.42578125" style="508" customWidth="1"/>
    <col min="7914" max="7914" width="10.42578125" style="508" customWidth="1"/>
    <col min="7915" max="7915" width="10.85546875" style="508" customWidth="1"/>
    <col min="7916" max="7916" width="4" style="508" customWidth="1"/>
    <col min="7917" max="8156" width="11.42578125" style="508"/>
    <col min="8157" max="8158" width="11.42578125" style="508" hidden="1" customWidth="1"/>
    <col min="8159" max="8159" width="16" style="508" customWidth="1"/>
    <col min="8160" max="8160" width="11.42578125" style="508"/>
    <col min="8161" max="8161" width="24" style="508" customWidth="1"/>
    <col min="8162" max="8162" width="9.85546875" style="508" customWidth="1"/>
    <col min="8163" max="8163" width="8.42578125" style="508" customWidth="1"/>
    <col min="8164" max="8164" width="9.140625" style="508" customWidth="1"/>
    <col min="8165" max="8165" width="8.42578125" style="508" customWidth="1"/>
    <col min="8166" max="8167" width="10.42578125" style="508" customWidth="1"/>
    <col min="8168" max="8169" width="9.42578125" style="508" customWidth="1"/>
    <col min="8170" max="8170" width="10.42578125" style="508" customWidth="1"/>
    <col min="8171" max="8171" width="10.85546875" style="508" customWidth="1"/>
    <col min="8172" max="8172" width="4" style="508" customWidth="1"/>
    <col min="8173" max="8412" width="11.42578125" style="508"/>
    <col min="8413" max="8414" width="11.42578125" style="508" hidden="1" customWidth="1"/>
    <col min="8415" max="8415" width="16" style="508" customWidth="1"/>
    <col min="8416" max="8416" width="11.42578125" style="508"/>
    <col min="8417" max="8417" width="24" style="508" customWidth="1"/>
    <col min="8418" max="8418" width="9.85546875" style="508" customWidth="1"/>
    <col min="8419" max="8419" width="8.42578125" style="508" customWidth="1"/>
    <col min="8420" max="8420" width="9.140625" style="508" customWidth="1"/>
    <col min="8421" max="8421" width="8.42578125" style="508" customWidth="1"/>
    <col min="8422" max="8423" width="10.42578125" style="508" customWidth="1"/>
    <col min="8424" max="8425" width="9.42578125" style="508" customWidth="1"/>
    <col min="8426" max="8426" width="10.42578125" style="508" customWidth="1"/>
    <col min="8427" max="8427" width="10.85546875" style="508" customWidth="1"/>
    <col min="8428" max="8428" width="4" style="508" customWidth="1"/>
    <col min="8429" max="8668" width="11.42578125" style="508"/>
    <col min="8669" max="8670" width="11.42578125" style="508" hidden="1" customWidth="1"/>
    <col min="8671" max="8671" width="16" style="508" customWidth="1"/>
    <col min="8672" max="8672" width="11.42578125" style="508"/>
    <col min="8673" max="8673" width="24" style="508" customWidth="1"/>
    <col min="8674" max="8674" width="9.85546875" style="508" customWidth="1"/>
    <col min="8675" max="8675" width="8.42578125" style="508" customWidth="1"/>
    <col min="8676" max="8676" width="9.140625" style="508" customWidth="1"/>
    <col min="8677" max="8677" width="8.42578125" style="508" customWidth="1"/>
    <col min="8678" max="8679" width="10.42578125" style="508" customWidth="1"/>
    <col min="8680" max="8681" width="9.42578125" style="508" customWidth="1"/>
    <col min="8682" max="8682" width="10.42578125" style="508" customWidth="1"/>
    <col min="8683" max="8683" width="10.85546875" style="508" customWidth="1"/>
    <col min="8684" max="8684" width="4" style="508" customWidth="1"/>
    <col min="8685" max="8924" width="11.42578125" style="508"/>
    <col min="8925" max="8926" width="11.42578125" style="508" hidden="1" customWidth="1"/>
    <col min="8927" max="8927" width="16" style="508" customWidth="1"/>
    <col min="8928" max="8928" width="11.42578125" style="508"/>
    <col min="8929" max="8929" width="24" style="508" customWidth="1"/>
    <col min="8930" max="8930" width="9.85546875" style="508" customWidth="1"/>
    <col min="8931" max="8931" width="8.42578125" style="508" customWidth="1"/>
    <col min="8932" max="8932" width="9.140625" style="508" customWidth="1"/>
    <col min="8933" max="8933" width="8.42578125" style="508" customWidth="1"/>
    <col min="8934" max="8935" width="10.42578125" style="508" customWidth="1"/>
    <col min="8936" max="8937" width="9.42578125" style="508" customWidth="1"/>
    <col min="8938" max="8938" width="10.42578125" style="508" customWidth="1"/>
    <col min="8939" max="8939" width="10.85546875" style="508" customWidth="1"/>
    <col min="8940" max="8940" width="4" style="508" customWidth="1"/>
    <col min="8941" max="9180" width="11.42578125" style="508"/>
    <col min="9181" max="9182" width="11.42578125" style="508" hidden="1" customWidth="1"/>
    <col min="9183" max="9183" width="16" style="508" customWidth="1"/>
    <col min="9184" max="9184" width="11.42578125" style="508"/>
    <col min="9185" max="9185" width="24" style="508" customWidth="1"/>
    <col min="9186" max="9186" width="9.85546875" style="508" customWidth="1"/>
    <col min="9187" max="9187" width="8.42578125" style="508" customWidth="1"/>
    <col min="9188" max="9188" width="9.140625" style="508" customWidth="1"/>
    <col min="9189" max="9189" width="8.42578125" style="508" customWidth="1"/>
    <col min="9190" max="9191" width="10.42578125" style="508" customWidth="1"/>
    <col min="9192" max="9193" width="9.42578125" style="508" customWidth="1"/>
    <col min="9194" max="9194" width="10.42578125" style="508" customWidth="1"/>
    <col min="9195" max="9195" width="10.85546875" style="508" customWidth="1"/>
    <col min="9196" max="9196" width="4" style="508" customWidth="1"/>
    <col min="9197" max="9436" width="11.42578125" style="508"/>
    <col min="9437" max="9438" width="11.42578125" style="508" hidden="1" customWidth="1"/>
    <col min="9439" max="9439" width="16" style="508" customWidth="1"/>
    <col min="9440" max="9440" width="11.42578125" style="508"/>
    <col min="9441" max="9441" width="24" style="508" customWidth="1"/>
    <col min="9442" max="9442" width="9.85546875" style="508" customWidth="1"/>
    <col min="9443" max="9443" width="8.42578125" style="508" customWidth="1"/>
    <col min="9444" max="9444" width="9.140625" style="508" customWidth="1"/>
    <col min="9445" max="9445" width="8.42578125" style="508" customWidth="1"/>
    <col min="9446" max="9447" width="10.42578125" style="508" customWidth="1"/>
    <col min="9448" max="9449" width="9.42578125" style="508" customWidth="1"/>
    <col min="9450" max="9450" width="10.42578125" style="508" customWidth="1"/>
    <col min="9451" max="9451" width="10.85546875" style="508" customWidth="1"/>
    <col min="9452" max="9452" width="4" style="508" customWidth="1"/>
    <col min="9453" max="9692" width="11.42578125" style="508"/>
    <col min="9693" max="9694" width="11.42578125" style="508" hidden="1" customWidth="1"/>
    <col min="9695" max="9695" width="16" style="508" customWidth="1"/>
    <col min="9696" max="9696" width="11.42578125" style="508"/>
    <col min="9697" max="9697" width="24" style="508" customWidth="1"/>
    <col min="9698" max="9698" width="9.85546875" style="508" customWidth="1"/>
    <col min="9699" max="9699" width="8.42578125" style="508" customWidth="1"/>
    <col min="9700" max="9700" width="9.140625" style="508" customWidth="1"/>
    <col min="9701" max="9701" width="8.42578125" style="508" customWidth="1"/>
    <col min="9702" max="9703" width="10.42578125" style="508" customWidth="1"/>
    <col min="9704" max="9705" width="9.42578125" style="508" customWidth="1"/>
    <col min="9706" max="9706" width="10.42578125" style="508" customWidth="1"/>
    <col min="9707" max="9707" width="10.85546875" style="508" customWidth="1"/>
    <col min="9708" max="9708" width="4" style="508" customWidth="1"/>
    <col min="9709" max="9948" width="11.42578125" style="508"/>
    <col min="9949" max="9950" width="11.42578125" style="508" hidden="1" customWidth="1"/>
    <col min="9951" max="9951" width="16" style="508" customWidth="1"/>
    <col min="9952" max="9952" width="11.42578125" style="508"/>
    <col min="9953" max="9953" width="24" style="508" customWidth="1"/>
    <col min="9954" max="9954" width="9.85546875" style="508" customWidth="1"/>
    <col min="9955" max="9955" width="8.42578125" style="508" customWidth="1"/>
    <col min="9956" max="9956" width="9.140625" style="508" customWidth="1"/>
    <col min="9957" max="9957" width="8.42578125" style="508" customWidth="1"/>
    <col min="9958" max="9959" width="10.42578125" style="508" customWidth="1"/>
    <col min="9960" max="9961" width="9.42578125" style="508" customWidth="1"/>
    <col min="9962" max="9962" width="10.42578125" style="508" customWidth="1"/>
    <col min="9963" max="9963" width="10.85546875" style="508" customWidth="1"/>
    <col min="9964" max="9964" width="4" style="508" customWidth="1"/>
    <col min="9965" max="10204" width="11.42578125" style="508"/>
    <col min="10205" max="10206" width="11.42578125" style="508" hidden="1" customWidth="1"/>
    <col min="10207" max="10207" width="16" style="508" customWidth="1"/>
    <col min="10208" max="10208" width="11.42578125" style="508"/>
    <col min="10209" max="10209" width="24" style="508" customWidth="1"/>
    <col min="10210" max="10210" width="9.85546875" style="508" customWidth="1"/>
    <col min="10211" max="10211" width="8.42578125" style="508" customWidth="1"/>
    <col min="10212" max="10212" width="9.140625" style="508" customWidth="1"/>
    <col min="10213" max="10213" width="8.42578125" style="508" customWidth="1"/>
    <col min="10214" max="10215" width="10.42578125" style="508" customWidth="1"/>
    <col min="10216" max="10217" width="9.42578125" style="508" customWidth="1"/>
    <col min="10218" max="10218" width="10.42578125" style="508" customWidth="1"/>
    <col min="10219" max="10219" width="10.85546875" style="508" customWidth="1"/>
    <col min="10220" max="10220" width="4" style="508" customWidth="1"/>
    <col min="10221" max="10460" width="11.42578125" style="508"/>
    <col min="10461" max="10462" width="11.42578125" style="508" hidden="1" customWidth="1"/>
    <col min="10463" max="10463" width="16" style="508" customWidth="1"/>
    <col min="10464" max="10464" width="11.42578125" style="508"/>
    <col min="10465" max="10465" width="24" style="508" customWidth="1"/>
    <col min="10466" max="10466" width="9.85546875" style="508" customWidth="1"/>
    <col min="10467" max="10467" width="8.42578125" style="508" customWidth="1"/>
    <col min="10468" max="10468" width="9.140625" style="508" customWidth="1"/>
    <col min="10469" max="10469" width="8.42578125" style="508" customWidth="1"/>
    <col min="10470" max="10471" width="10.42578125" style="508" customWidth="1"/>
    <col min="10472" max="10473" width="9.42578125" style="508" customWidth="1"/>
    <col min="10474" max="10474" width="10.42578125" style="508" customWidth="1"/>
    <col min="10475" max="10475" width="10.85546875" style="508" customWidth="1"/>
    <col min="10476" max="10476" width="4" style="508" customWidth="1"/>
    <col min="10477" max="10716" width="11.42578125" style="508"/>
    <col min="10717" max="10718" width="11.42578125" style="508" hidden="1" customWidth="1"/>
    <col min="10719" max="10719" width="16" style="508" customWidth="1"/>
    <col min="10720" max="10720" width="11.42578125" style="508"/>
    <col min="10721" max="10721" width="24" style="508" customWidth="1"/>
    <col min="10722" max="10722" width="9.85546875" style="508" customWidth="1"/>
    <col min="10723" max="10723" width="8.42578125" style="508" customWidth="1"/>
    <col min="10724" max="10724" width="9.140625" style="508" customWidth="1"/>
    <col min="10725" max="10725" width="8.42578125" style="508" customWidth="1"/>
    <col min="10726" max="10727" width="10.42578125" style="508" customWidth="1"/>
    <col min="10728" max="10729" width="9.42578125" style="508" customWidth="1"/>
    <col min="10730" max="10730" width="10.42578125" style="508" customWidth="1"/>
    <col min="10731" max="10731" width="10.85546875" style="508" customWidth="1"/>
    <col min="10732" max="10732" width="4" style="508" customWidth="1"/>
    <col min="10733" max="10972" width="11.42578125" style="508"/>
    <col min="10973" max="10974" width="11.42578125" style="508" hidden="1" customWidth="1"/>
    <col min="10975" max="10975" width="16" style="508" customWidth="1"/>
    <col min="10976" max="10976" width="11.42578125" style="508"/>
    <col min="10977" max="10977" width="24" style="508" customWidth="1"/>
    <col min="10978" max="10978" width="9.85546875" style="508" customWidth="1"/>
    <col min="10979" max="10979" width="8.42578125" style="508" customWidth="1"/>
    <col min="10980" max="10980" width="9.140625" style="508" customWidth="1"/>
    <col min="10981" max="10981" width="8.42578125" style="508" customWidth="1"/>
    <col min="10982" max="10983" width="10.42578125" style="508" customWidth="1"/>
    <col min="10984" max="10985" width="9.42578125" style="508" customWidth="1"/>
    <col min="10986" max="10986" width="10.42578125" style="508" customWidth="1"/>
    <col min="10987" max="10987" width="10.85546875" style="508" customWidth="1"/>
    <col min="10988" max="10988" width="4" style="508" customWidth="1"/>
    <col min="10989" max="11228" width="11.42578125" style="508"/>
    <col min="11229" max="11230" width="11.42578125" style="508" hidden="1" customWidth="1"/>
    <col min="11231" max="11231" width="16" style="508" customWidth="1"/>
    <col min="11232" max="11232" width="11.42578125" style="508"/>
    <col min="11233" max="11233" width="24" style="508" customWidth="1"/>
    <col min="11234" max="11234" width="9.85546875" style="508" customWidth="1"/>
    <col min="11235" max="11235" width="8.42578125" style="508" customWidth="1"/>
    <col min="11236" max="11236" width="9.140625" style="508" customWidth="1"/>
    <col min="11237" max="11237" width="8.42578125" style="508" customWidth="1"/>
    <col min="11238" max="11239" width="10.42578125" style="508" customWidth="1"/>
    <col min="11240" max="11241" width="9.42578125" style="508" customWidth="1"/>
    <col min="11242" max="11242" width="10.42578125" style="508" customWidth="1"/>
    <col min="11243" max="11243" width="10.85546875" style="508" customWidth="1"/>
    <col min="11244" max="11244" width="4" style="508" customWidth="1"/>
    <col min="11245" max="11484" width="11.42578125" style="508"/>
    <col min="11485" max="11486" width="11.42578125" style="508" hidden="1" customWidth="1"/>
    <col min="11487" max="11487" width="16" style="508" customWidth="1"/>
    <col min="11488" max="11488" width="11.42578125" style="508"/>
    <col min="11489" max="11489" width="24" style="508" customWidth="1"/>
    <col min="11490" max="11490" width="9.85546875" style="508" customWidth="1"/>
    <col min="11491" max="11491" width="8.42578125" style="508" customWidth="1"/>
    <col min="11492" max="11492" width="9.140625" style="508" customWidth="1"/>
    <col min="11493" max="11493" width="8.42578125" style="508" customWidth="1"/>
    <col min="11494" max="11495" width="10.42578125" style="508" customWidth="1"/>
    <col min="11496" max="11497" width="9.42578125" style="508" customWidth="1"/>
    <col min="11498" max="11498" width="10.42578125" style="508" customWidth="1"/>
    <col min="11499" max="11499" width="10.85546875" style="508" customWidth="1"/>
    <col min="11500" max="11500" width="4" style="508" customWidth="1"/>
    <col min="11501" max="11740" width="11.42578125" style="508"/>
    <col min="11741" max="11742" width="11.42578125" style="508" hidden="1" customWidth="1"/>
    <col min="11743" max="11743" width="16" style="508" customWidth="1"/>
    <col min="11744" max="11744" width="11.42578125" style="508"/>
    <col min="11745" max="11745" width="24" style="508" customWidth="1"/>
    <col min="11746" max="11746" width="9.85546875" style="508" customWidth="1"/>
    <col min="11747" max="11747" width="8.42578125" style="508" customWidth="1"/>
    <col min="11748" max="11748" width="9.140625" style="508" customWidth="1"/>
    <col min="11749" max="11749" width="8.42578125" style="508" customWidth="1"/>
    <col min="11750" max="11751" width="10.42578125" style="508" customWidth="1"/>
    <col min="11752" max="11753" width="9.42578125" style="508" customWidth="1"/>
    <col min="11754" max="11754" width="10.42578125" style="508" customWidth="1"/>
    <col min="11755" max="11755" width="10.85546875" style="508" customWidth="1"/>
    <col min="11756" max="11756" width="4" style="508" customWidth="1"/>
    <col min="11757" max="11996" width="11.42578125" style="508"/>
    <col min="11997" max="11998" width="11.42578125" style="508" hidden="1" customWidth="1"/>
    <col min="11999" max="11999" width="16" style="508" customWidth="1"/>
    <col min="12000" max="12000" width="11.42578125" style="508"/>
    <col min="12001" max="12001" width="24" style="508" customWidth="1"/>
    <col min="12002" max="12002" width="9.85546875" style="508" customWidth="1"/>
    <col min="12003" max="12003" width="8.42578125" style="508" customWidth="1"/>
    <col min="12004" max="12004" width="9.140625" style="508" customWidth="1"/>
    <col min="12005" max="12005" width="8.42578125" style="508" customWidth="1"/>
    <col min="12006" max="12007" width="10.42578125" style="508" customWidth="1"/>
    <col min="12008" max="12009" width="9.42578125" style="508" customWidth="1"/>
    <col min="12010" max="12010" width="10.42578125" style="508" customWidth="1"/>
    <col min="12011" max="12011" width="10.85546875" style="508" customWidth="1"/>
    <col min="12012" max="12012" width="4" style="508" customWidth="1"/>
    <col min="12013" max="12252" width="11.42578125" style="508"/>
    <col min="12253" max="12254" width="11.42578125" style="508" hidden="1" customWidth="1"/>
    <col min="12255" max="12255" width="16" style="508" customWidth="1"/>
    <col min="12256" max="12256" width="11.42578125" style="508"/>
    <col min="12257" max="12257" width="24" style="508" customWidth="1"/>
    <col min="12258" max="12258" width="9.85546875" style="508" customWidth="1"/>
    <col min="12259" max="12259" width="8.42578125" style="508" customWidth="1"/>
    <col min="12260" max="12260" width="9.140625" style="508" customWidth="1"/>
    <col min="12261" max="12261" width="8.42578125" style="508" customWidth="1"/>
    <col min="12262" max="12263" width="10.42578125" style="508" customWidth="1"/>
    <col min="12264" max="12265" width="9.42578125" style="508" customWidth="1"/>
    <col min="12266" max="12266" width="10.42578125" style="508" customWidth="1"/>
    <col min="12267" max="12267" width="10.85546875" style="508" customWidth="1"/>
    <col min="12268" max="12268" width="4" style="508" customWidth="1"/>
    <col min="12269" max="12508" width="11.42578125" style="508"/>
    <col min="12509" max="12510" width="11.42578125" style="508" hidden="1" customWidth="1"/>
    <col min="12511" max="12511" width="16" style="508" customWidth="1"/>
    <col min="12512" max="12512" width="11.42578125" style="508"/>
    <col min="12513" max="12513" width="24" style="508" customWidth="1"/>
    <col min="12514" max="12514" width="9.85546875" style="508" customWidth="1"/>
    <col min="12515" max="12515" width="8.42578125" style="508" customWidth="1"/>
    <col min="12516" max="12516" width="9.140625" style="508" customWidth="1"/>
    <col min="12517" max="12517" width="8.42578125" style="508" customWidth="1"/>
    <col min="12518" max="12519" width="10.42578125" style="508" customWidth="1"/>
    <col min="12520" max="12521" width="9.42578125" style="508" customWidth="1"/>
    <col min="12522" max="12522" width="10.42578125" style="508" customWidth="1"/>
    <col min="12523" max="12523" width="10.85546875" style="508" customWidth="1"/>
    <col min="12524" max="12524" width="4" style="508" customWidth="1"/>
    <col min="12525" max="12764" width="11.42578125" style="508"/>
    <col min="12765" max="12766" width="11.42578125" style="508" hidden="1" customWidth="1"/>
    <col min="12767" max="12767" width="16" style="508" customWidth="1"/>
    <col min="12768" max="12768" width="11.42578125" style="508"/>
    <col min="12769" max="12769" width="24" style="508" customWidth="1"/>
    <col min="12770" max="12770" width="9.85546875" style="508" customWidth="1"/>
    <col min="12771" max="12771" width="8.42578125" style="508" customWidth="1"/>
    <col min="12772" max="12772" width="9.140625" style="508" customWidth="1"/>
    <col min="12773" max="12773" width="8.42578125" style="508" customWidth="1"/>
    <col min="12774" max="12775" width="10.42578125" style="508" customWidth="1"/>
    <col min="12776" max="12777" width="9.42578125" style="508" customWidth="1"/>
    <col min="12778" max="12778" width="10.42578125" style="508" customWidth="1"/>
    <col min="12779" max="12779" width="10.85546875" style="508" customWidth="1"/>
    <col min="12780" max="12780" width="4" style="508" customWidth="1"/>
    <col min="12781" max="13020" width="11.42578125" style="508"/>
    <col min="13021" max="13022" width="11.42578125" style="508" hidden="1" customWidth="1"/>
    <col min="13023" max="13023" width="16" style="508" customWidth="1"/>
    <col min="13024" max="13024" width="11.42578125" style="508"/>
    <col min="13025" max="13025" width="24" style="508" customWidth="1"/>
    <col min="13026" max="13026" width="9.85546875" style="508" customWidth="1"/>
    <col min="13027" max="13027" width="8.42578125" style="508" customWidth="1"/>
    <col min="13028" max="13028" width="9.140625" style="508" customWidth="1"/>
    <col min="13029" max="13029" width="8.42578125" style="508" customWidth="1"/>
    <col min="13030" max="13031" width="10.42578125" style="508" customWidth="1"/>
    <col min="13032" max="13033" width="9.42578125" style="508" customWidth="1"/>
    <col min="13034" max="13034" width="10.42578125" style="508" customWidth="1"/>
    <col min="13035" max="13035" width="10.85546875" style="508" customWidth="1"/>
    <col min="13036" max="13036" width="4" style="508" customWidth="1"/>
    <col min="13037" max="13276" width="11.42578125" style="508"/>
    <col min="13277" max="13278" width="11.42578125" style="508" hidden="1" customWidth="1"/>
    <col min="13279" max="13279" width="16" style="508" customWidth="1"/>
    <col min="13280" max="13280" width="11.42578125" style="508"/>
    <col min="13281" max="13281" width="24" style="508" customWidth="1"/>
    <col min="13282" max="13282" width="9.85546875" style="508" customWidth="1"/>
    <col min="13283" max="13283" width="8.42578125" style="508" customWidth="1"/>
    <col min="13284" max="13284" width="9.140625" style="508" customWidth="1"/>
    <col min="13285" max="13285" width="8.42578125" style="508" customWidth="1"/>
    <col min="13286" max="13287" width="10.42578125" style="508" customWidth="1"/>
    <col min="13288" max="13289" width="9.42578125" style="508" customWidth="1"/>
    <col min="13290" max="13290" width="10.42578125" style="508" customWidth="1"/>
    <col min="13291" max="13291" width="10.85546875" style="508" customWidth="1"/>
    <col min="13292" max="13292" width="4" style="508" customWidth="1"/>
    <col min="13293" max="13532" width="11.42578125" style="508"/>
    <col min="13533" max="13534" width="11.42578125" style="508" hidden="1" customWidth="1"/>
    <col min="13535" max="13535" width="16" style="508" customWidth="1"/>
    <col min="13536" max="13536" width="11.42578125" style="508"/>
    <col min="13537" max="13537" width="24" style="508" customWidth="1"/>
    <col min="13538" max="13538" width="9.85546875" style="508" customWidth="1"/>
    <col min="13539" max="13539" width="8.42578125" style="508" customWidth="1"/>
    <col min="13540" max="13540" width="9.140625" style="508" customWidth="1"/>
    <col min="13541" max="13541" width="8.42578125" style="508" customWidth="1"/>
    <col min="13542" max="13543" width="10.42578125" style="508" customWidth="1"/>
    <col min="13544" max="13545" width="9.42578125" style="508" customWidth="1"/>
    <col min="13546" max="13546" width="10.42578125" style="508" customWidth="1"/>
    <col min="13547" max="13547" width="10.85546875" style="508" customWidth="1"/>
    <col min="13548" max="13548" width="4" style="508" customWidth="1"/>
    <col min="13549" max="13788" width="11.42578125" style="508"/>
    <col min="13789" max="13790" width="11.42578125" style="508" hidden="1" customWidth="1"/>
    <col min="13791" max="13791" width="16" style="508" customWidth="1"/>
    <col min="13792" max="13792" width="11.42578125" style="508"/>
    <col min="13793" max="13793" width="24" style="508" customWidth="1"/>
    <col min="13794" max="13794" width="9.85546875" style="508" customWidth="1"/>
    <col min="13795" max="13795" width="8.42578125" style="508" customWidth="1"/>
    <col min="13796" max="13796" width="9.140625" style="508" customWidth="1"/>
    <col min="13797" max="13797" width="8.42578125" style="508" customWidth="1"/>
    <col min="13798" max="13799" width="10.42578125" style="508" customWidth="1"/>
    <col min="13800" max="13801" width="9.42578125" style="508" customWidth="1"/>
    <col min="13802" max="13802" width="10.42578125" style="508" customWidth="1"/>
    <col min="13803" max="13803" width="10.85546875" style="508" customWidth="1"/>
    <col min="13804" max="13804" width="4" style="508" customWidth="1"/>
    <col min="13805" max="14044" width="11.42578125" style="508"/>
    <col min="14045" max="14046" width="11.42578125" style="508" hidden="1" customWidth="1"/>
    <col min="14047" max="14047" width="16" style="508" customWidth="1"/>
    <col min="14048" max="14048" width="11.42578125" style="508"/>
    <col min="14049" max="14049" width="24" style="508" customWidth="1"/>
    <col min="14050" max="14050" width="9.85546875" style="508" customWidth="1"/>
    <col min="14051" max="14051" width="8.42578125" style="508" customWidth="1"/>
    <col min="14052" max="14052" width="9.140625" style="508" customWidth="1"/>
    <col min="14053" max="14053" width="8.42578125" style="508" customWidth="1"/>
    <col min="14054" max="14055" width="10.42578125" style="508" customWidth="1"/>
    <col min="14056" max="14057" width="9.42578125" style="508" customWidth="1"/>
    <col min="14058" max="14058" width="10.42578125" style="508" customWidth="1"/>
    <col min="14059" max="14059" width="10.85546875" style="508" customWidth="1"/>
    <col min="14060" max="14060" width="4" style="508" customWidth="1"/>
    <col min="14061" max="14300" width="11.42578125" style="508"/>
    <col min="14301" max="14302" width="11.42578125" style="508" hidden="1" customWidth="1"/>
    <col min="14303" max="14303" width="16" style="508" customWidth="1"/>
    <col min="14304" max="14304" width="11.42578125" style="508"/>
    <col min="14305" max="14305" width="24" style="508" customWidth="1"/>
    <col min="14306" max="14306" width="9.85546875" style="508" customWidth="1"/>
    <col min="14307" max="14307" width="8.42578125" style="508" customWidth="1"/>
    <col min="14308" max="14308" width="9.140625" style="508" customWidth="1"/>
    <col min="14309" max="14309" width="8.42578125" style="508" customWidth="1"/>
    <col min="14310" max="14311" width="10.42578125" style="508" customWidth="1"/>
    <col min="14312" max="14313" width="9.42578125" style="508" customWidth="1"/>
    <col min="14314" max="14314" width="10.42578125" style="508" customWidth="1"/>
    <col min="14315" max="14315" width="10.85546875" style="508" customWidth="1"/>
    <col min="14316" max="14316" width="4" style="508" customWidth="1"/>
    <col min="14317" max="14556" width="11.42578125" style="508"/>
    <col min="14557" max="14558" width="11.42578125" style="508" hidden="1" customWidth="1"/>
    <col min="14559" max="14559" width="16" style="508" customWidth="1"/>
    <col min="14560" max="14560" width="11.42578125" style="508"/>
    <col min="14561" max="14561" width="24" style="508" customWidth="1"/>
    <col min="14562" max="14562" width="9.85546875" style="508" customWidth="1"/>
    <col min="14563" max="14563" width="8.42578125" style="508" customWidth="1"/>
    <col min="14564" max="14564" width="9.140625" style="508" customWidth="1"/>
    <col min="14565" max="14565" width="8.42578125" style="508" customWidth="1"/>
    <col min="14566" max="14567" width="10.42578125" style="508" customWidth="1"/>
    <col min="14568" max="14569" width="9.42578125" style="508" customWidth="1"/>
    <col min="14570" max="14570" width="10.42578125" style="508" customWidth="1"/>
    <col min="14571" max="14571" width="10.85546875" style="508" customWidth="1"/>
    <col min="14572" max="14572" width="4" style="508" customWidth="1"/>
    <col min="14573" max="14812" width="11.42578125" style="508"/>
    <col min="14813" max="14814" width="11.42578125" style="508" hidden="1" customWidth="1"/>
    <col min="14815" max="14815" width="16" style="508" customWidth="1"/>
    <col min="14816" max="14816" width="11.42578125" style="508"/>
    <col min="14817" max="14817" width="24" style="508" customWidth="1"/>
    <col min="14818" max="14818" width="9.85546875" style="508" customWidth="1"/>
    <col min="14819" max="14819" width="8.42578125" style="508" customWidth="1"/>
    <col min="14820" max="14820" width="9.140625" style="508" customWidth="1"/>
    <col min="14821" max="14821" width="8.42578125" style="508" customWidth="1"/>
    <col min="14822" max="14823" width="10.42578125" style="508" customWidth="1"/>
    <col min="14824" max="14825" width="9.42578125" style="508" customWidth="1"/>
    <col min="14826" max="14826" width="10.42578125" style="508" customWidth="1"/>
    <col min="14827" max="14827" width="10.85546875" style="508" customWidth="1"/>
    <col min="14828" max="14828" width="4" style="508" customWidth="1"/>
    <col min="14829" max="15068" width="11.42578125" style="508"/>
    <col min="15069" max="15070" width="11.42578125" style="508" hidden="1" customWidth="1"/>
    <col min="15071" max="15071" width="16" style="508" customWidth="1"/>
    <col min="15072" max="15072" width="11.42578125" style="508"/>
    <col min="15073" max="15073" width="24" style="508" customWidth="1"/>
    <col min="15074" max="15074" width="9.85546875" style="508" customWidth="1"/>
    <col min="15075" max="15075" width="8.42578125" style="508" customWidth="1"/>
    <col min="15076" max="15076" width="9.140625" style="508" customWidth="1"/>
    <col min="15077" max="15077" width="8.42578125" style="508" customWidth="1"/>
    <col min="15078" max="15079" width="10.42578125" style="508" customWidth="1"/>
    <col min="15080" max="15081" width="9.42578125" style="508" customWidth="1"/>
    <col min="15082" max="15082" width="10.42578125" style="508" customWidth="1"/>
    <col min="15083" max="15083" width="10.85546875" style="508" customWidth="1"/>
    <col min="15084" max="15084" width="4" style="508" customWidth="1"/>
    <col min="15085" max="15324" width="11.42578125" style="508"/>
    <col min="15325" max="15326" width="11.42578125" style="508" hidden="1" customWidth="1"/>
    <col min="15327" max="15327" width="16" style="508" customWidth="1"/>
    <col min="15328" max="15328" width="11.42578125" style="508"/>
    <col min="15329" max="15329" width="24" style="508" customWidth="1"/>
    <col min="15330" max="15330" width="9.85546875" style="508" customWidth="1"/>
    <col min="15331" max="15331" width="8.42578125" style="508" customWidth="1"/>
    <col min="15332" max="15332" width="9.140625" style="508" customWidth="1"/>
    <col min="15333" max="15333" width="8.42578125" style="508" customWidth="1"/>
    <col min="15334" max="15335" width="10.42578125" style="508" customWidth="1"/>
    <col min="15336" max="15337" width="9.42578125" style="508" customWidth="1"/>
    <col min="15338" max="15338" width="10.42578125" style="508" customWidth="1"/>
    <col min="15339" max="15339" width="10.85546875" style="508" customWidth="1"/>
    <col min="15340" max="15340" width="4" style="508" customWidth="1"/>
    <col min="15341" max="15580" width="11.42578125" style="508"/>
    <col min="15581" max="15582" width="11.42578125" style="508" hidden="1" customWidth="1"/>
    <col min="15583" max="15583" width="16" style="508" customWidth="1"/>
    <col min="15584" max="15584" width="11.42578125" style="508"/>
    <col min="15585" max="15585" width="24" style="508" customWidth="1"/>
    <col min="15586" max="15586" width="9.85546875" style="508" customWidth="1"/>
    <col min="15587" max="15587" width="8.42578125" style="508" customWidth="1"/>
    <col min="15588" max="15588" width="9.140625" style="508" customWidth="1"/>
    <col min="15589" max="15589" width="8.42578125" style="508" customWidth="1"/>
    <col min="15590" max="15591" width="10.42578125" style="508" customWidth="1"/>
    <col min="15592" max="15593" width="9.42578125" style="508" customWidth="1"/>
    <col min="15594" max="15594" width="10.42578125" style="508" customWidth="1"/>
    <col min="15595" max="15595" width="10.85546875" style="508" customWidth="1"/>
    <col min="15596" max="15596" width="4" style="508" customWidth="1"/>
    <col min="15597" max="15836" width="11.42578125" style="508"/>
    <col min="15837" max="15838" width="11.42578125" style="508" hidden="1" customWidth="1"/>
    <col min="15839" max="15839" width="16" style="508" customWidth="1"/>
    <col min="15840" max="15840" width="11.42578125" style="508"/>
    <col min="15841" max="15841" width="24" style="508" customWidth="1"/>
    <col min="15842" max="15842" width="9.85546875" style="508" customWidth="1"/>
    <col min="15843" max="15843" width="8.42578125" style="508" customWidth="1"/>
    <col min="15844" max="15844" width="9.140625" style="508" customWidth="1"/>
    <col min="15845" max="15845" width="8.42578125" style="508" customWidth="1"/>
    <col min="15846" max="15847" width="10.42578125" style="508" customWidth="1"/>
    <col min="15848" max="15849" width="9.42578125" style="508" customWidth="1"/>
    <col min="15850" max="15850" width="10.42578125" style="508" customWidth="1"/>
    <col min="15851" max="15851" width="10.85546875" style="508" customWidth="1"/>
    <col min="15852" max="15852" width="4" style="508" customWidth="1"/>
    <col min="15853" max="16092" width="11.42578125" style="508"/>
    <col min="16093" max="16094" width="11.42578125" style="508" hidden="1" customWidth="1"/>
    <col min="16095" max="16095" width="16" style="508" customWidth="1"/>
    <col min="16096" max="16096" width="11.42578125" style="508"/>
    <col min="16097" max="16097" width="24" style="508" customWidth="1"/>
    <col min="16098" max="16098" width="9.85546875" style="508" customWidth="1"/>
    <col min="16099" max="16099" width="8.42578125" style="508" customWidth="1"/>
    <col min="16100" max="16100" width="9.140625" style="508" customWidth="1"/>
    <col min="16101" max="16101" width="8.42578125" style="508" customWidth="1"/>
    <col min="16102" max="16103" width="10.42578125" style="508" customWidth="1"/>
    <col min="16104" max="16105" width="9.42578125" style="508" customWidth="1"/>
    <col min="16106" max="16106" width="10.42578125" style="508" customWidth="1"/>
    <col min="16107" max="16107" width="10.85546875" style="508" customWidth="1"/>
    <col min="16108" max="16108" width="4" style="508" customWidth="1"/>
    <col min="16109" max="16384" width="11.42578125" style="508"/>
  </cols>
  <sheetData>
    <row r="1" spans="1:26">
      <c r="A1" s="548"/>
      <c r="B1" s="548"/>
      <c r="C1" s="548"/>
      <c r="D1" s="536"/>
      <c r="E1" s="536"/>
      <c r="F1" s="549"/>
      <c r="G1" s="550"/>
      <c r="H1" s="536"/>
    </row>
    <row r="2" spans="1:26" hidden="1">
      <c r="A2" s="4871" t="s">
        <v>2159</v>
      </c>
      <c r="B2" s="4871" t="s">
        <v>2159</v>
      </c>
      <c r="C2" s="508" t="s">
        <v>2159</v>
      </c>
    </row>
    <row r="3" spans="1:26" hidden="1">
      <c r="A3" s="5446" t="s">
        <v>1649</v>
      </c>
      <c r="B3" s="5446" t="s">
        <v>1649</v>
      </c>
      <c r="C3" s="508" t="s">
        <v>1649</v>
      </c>
      <c r="E3" s="551"/>
    </row>
    <row r="4" spans="1:26" hidden="1">
      <c r="A4" s="5446" t="s">
        <v>1651</v>
      </c>
      <c r="B4" s="5446" t="s">
        <v>1652</v>
      </c>
      <c r="C4" s="508" t="s">
        <v>1651</v>
      </c>
    </row>
    <row r="5" spans="1:26" hidden="1">
      <c r="A5" s="4871" t="s">
        <v>1653</v>
      </c>
      <c r="B5" s="5446" t="s">
        <v>1653</v>
      </c>
      <c r="C5" s="508" t="s">
        <v>1653</v>
      </c>
      <c r="H5" s="552"/>
      <c r="I5" s="552"/>
      <c r="J5" s="552"/>
      <c r="K5" s="552"/>
      <c r="L5" s="552"/>
      <c r="M5" s="552"/>
      <c r="N5" s="552"/>
      <c r="O5" s="552"/>
    </row>
    <row r="6" spans="1:26" hidden="1">
      <c r="A6" s="4871" t="s">
        <v>1654</v>
      </c>
      <c r="B6" s="5446" t="s">
        <v>1654</v>
      </c>
      <c r="C6" s="508" t="s">
        <v>1654</v>
      </c>
      <c r="D6" s="4696" t="s">
        <v>14987</v>
      </c>
      <c r="H6" s="552"/>
      <c r="I6" s="552"/>
      <c r="J6" s="552"/>
      <c r="K6" s="552"/>
      <c r="L6" s="552"/>
      <c r="M6" s="552"/>
      <c r="N6" s="552"/>
      <c r="O6" s="552"/>
      <c r="P6" s="552"/>
    </row>
    <row r="7" spans="1:26" hidden="1">
      <c r="A7" s="4871" t="s">
        <v>1725</v>
      </c>
      <c r="B7" s="4871" t="s">
        <v>1725</v>
      </c>
      <c r="C7" s="536" t="s">
        <v>1725</v>
      </c>
      <c r="H7" s="552"/>
      <c r="I7" s="552"/>
      <c r="J7" s="552"/>
      <c r="K7" s="552"/>
      <c r="L7" s="552"/>
      <c r="M7" s="552"/>
      <c r="N7" s="552"/>
      <c r="O7" s="552"/>
      <c r="P7" s="552"/>
    </row>
    <row r="8" spans="1:26" hidden="1">
      <c r="A8" s="548"/>
      <c r="B8" s="548"/>
      <c r="C8" s="536"/>
      <c r="H8" s="552"/>
      <c r="I8" s="552"/>
      <c r="J8" s="552"/>
      <c r="K8" s="552"/>
      <c r="L8" s="552"/>
      <c r="M8" s="552"/>
      <c r="N8" s="552"/>
      <c r="O8" s="552"/>
      <c r="P8" s="552"/>
    </row>
    <row r="9" spans="1:26" hidden="1">
      <c r="D9" s="4871" t="s">
        <v>11356</v>
      </c>
      <c r="E9" s="4871" t="s">
        <v>11357</v>
      </c>
      <c r="F9" s="4871" t="s">
        <v>14988</v>
      </c>
      <c r="G9" s="4871"/>
      <c r="H9" s="4871"/>
      <c r="I9" s="4871" t="s">
        <v>8705</v>
      </c>
      <c r="J9" s="4871" t="s">
        <v>14666</v>
      </c>
      <c r="K9" s="4871" t="s">
        <v>10337</v>
      </c>
      <c r="L9" s="4871" t="s">
        <v>14667</v>
      </c>
      <c r="M9" s="4871" t="s">
        <v>14668</v>
      </c>
      <c r="N9" s="4871" t="s">
        <v>14989</v>
      </c>
      <c r="O9" s="4871" t="s">
        <v>11397</v>
      </c>
      <c r="P9" s="553"/>
    </row>
    <row r="10" spans="1:26" hidden="1">
      <c r="A10" s="548"/>
      <c r="B10" s="548"/>
      <c r="C10" s="554"/>
      <c r="D10" s="555"/>
      <c r="E10" s="536"/>
      <c r="F10" s="536"/>
      <c r="G10" s="536"/>
      <c r="H10" s="552"/>
      <c r="I10" s="552" t="s">
        <v>14990</v>
      </c>
      <c r="J10" s="552" t="s">
        <v>14991</v>
      </c>
      <c r="K10" s="552" t="s">
        <v>14992</v>
      </c>
      <c r="L10" s="552" t="s">
        <v>14993</v>
      </c>
      <c r="M10" s="552" t="s">
        <v>14994</v>
      </c>
      <c r="N10" s="552" t="s">
        <v>14995</v>
      </c>
      <c r="O10" s="552" t="s">
        <v>14996</v>
      </c>
      <c r="P10" s="556"/>
    </row>
    <row r="11" spans="1:26" ht="18.75" hidden="1">
      <c r="A11" s="548"/>
      <c r="B11" s="548"/>
      <c r="C11" s="4868" t="s">
        <v>9747</v>
      </c>
      <c r="D11" s="555"/>
      <c r="E11" s="536"/>
      <c r="F11" s="536"/>
      <c r="G11" s="536"/>
      <c r="H11" s="552"/>
      <c r="I11" s="552"/>
      <c r="J11" s="552"/>
      <c r="K11" s="552"/>
      <c r="L11" s="552"/>
      <c r="M11" s="552"/>
      <c r="N11" s="552"/>
      <c r="O11" s="552"/>
      <c r="P11" s="556"/>
    </row>
    <row r="12" spans="1:26">
      <c r="A12" s="548"/>
      <c r="B12" s="548"/>
      <c r="C12" s="554"/>
      <c r="D12" s="555"/>
      <c r="E12" s="536"/>
      <c r="F12" s="536"/>
      <c r="G12" s="536"/>
      <c r="H12" s="552"/>
      <c r="I12" s="552"/>
      <c r="J12" s="552"/>
      <c r="K12" s="552"/>
      <c r="L12" s="552"/>
      <c r="M12" s="552"/>
      <c r="N12" s="552"/>
      <c r="O12" s="552"/>
      <c r="P12" s="556"/>
    </row>
    <row r="13" spans="1:26" s="557" customFormat="1" ht="47.25" customHeight="1">
      <c r="C13" s="558" t="s">
        <v>146</v>
      </c>
      <c r="D13" s="5091" t="s">
        <v>1174</v>
      </c>
      <c r="E13" s="5091" t="s">
        <v>1175</v>
      </c>
      <c r="F13" s="559" t="s">
        <v>1204</v>
      </c>
      <c r="G13" s="559" t="s">
        <v>929</v>
      </c>
      <c r="H13" s="559" t="s">
        <v>1205</v>
      </c>
      <c r="I13" s="559" t="s">
        <v>1206</v>
      </c>
      <c r="J13" s="559" t="s">
        <v>1207</v>
      </c>
      <c r="K13" s="559" t="s">
        <v>1208</v>
      </c>
      <c r="L13" s="559" t="s">
        <v>1209</v>
      </c>
      <c r="M13" s="559" t="s">
        <v>1210</v>
      </c>
      <c r="N13" s="559" t="s">
        <v>1211</v>
      </c>
      <c r="O13" s="559" t="s">
        <v>1212</v>
      </c>
      <c r="P13" s="560"/>
    </row>
    <row r="14" spans="1:26" s="536" customFormat="1" ht="22.5" customHeight="1">
      <c r="A14" s="4871" t="s">
        <v>14997</v>
      </c>
      <c r="B14" s="4871" t="s">
        <v>14998</v>
      </c>
      <c r="C14" s="4944" t="s">
        <v>1213</v>
      </c>
      <c r="D14" s="4945"/>
      <c r="E14" s="562"/>
      <c r="F14" s="4946"/>
      <c r="G14" s="4946"/>
      <c r="H14" s="4947">
        <v>6245176</v>
      </c>
      <c r="I14" s="4947">
        <v>94976</v>
      </c>
      <c r="J14" s="4947">
        <v>751513</v>
      </c>
      <c r="K14" s="4947">
        <v>1045461</v>
      </c>
      <c r="L14" s="4947">
        <v>0</v>
      </c>
      <c r="M14" s="4947">
        <v>4353226</v>
      </c>
      <c r="N14" s="4947">
        <v>0</v>
      </c>
      <c r="O14" s="4947">
        <v>5621971</v>
      </c>
      <c r="P14" s="560"/>
    </row>
    <row r="15" spans="1:26" s="536" customFormat="1" ht="22.5">
      <c r="A15" s="4871" t="s">
        <v>11359</v>
      </c>
      <c r="B15" s="4871" t="s">
        <v>14999</v>
      </c>
      <c r="C15" s="4948"/>
      <c r="D15" s="4949" t="s">
        <v>1214</v>
      </c>
      <c r="E15" s="4950" t="s">
        <v>1215</v>
      </c>
      <c r="F15" s="566">
        <v>0</v>
      </c>
      <c r="G15" s="567" t="s">
        <v>936</v>
      </c>
      <c r="H15" s="568">
        <v>0</v>
      </c>
      <c r="I15" s="566">
        <v>0</v>
      </c>
      <c r="J15" s="566">
        <v>0</v>
      </c>
      <c r="K15" s="566">
        <v>0</v>
      </c>
      <c r="L15" s="566">
        <v>0</v>
      </c>
      <c r="M15" s="566">
        <v>0</v>
      </c>
      <c r="N15" s="566">
        <v>0</v>
      </c>
      <c r="O15" s="566">
        <v>0</v>
      </c>
      <c r="P15" s="564"/>
      <c r="Q15" s="565"/>
      <c r="R15" s="565"/>
      <c r="S15" s="565"/>
      <c r="T15" s="565"/>
      <c r="U15" s="565"/>
      <c r="V15" s="565"/>
      <c r="W15" s="565"/>
      <c r="X15" s="565"/>
      <c r="Y15" s="565"/>
      <c r="Z15" s="565"/>
    </row>
    <row r="16" spans="1:26" ht="22.5">
      <c r="A16" s="4871" t="s">
        <v>11359</v>
      </c>
      <c r="B16" s="4871" t="s">
        <v>15000</v>
      </c>
      <c r="C16" s="4951"/>
      <c r="D16" s="4949" t="s">
        <v>1216</v>
      </c>
      <c r="E16" s="4950" t="s">
        <v>1217</v>
      </c>
      <c r="F16" s="566">
        <v>500000</v>
      </c>
      <c r="G16" s="567" t="s">
        <v>936</v>
      </c>
      <c r="H16" s="568">
        <v>532384</v>
      </c>
      <c r="I16" s="566">
        <v>12168</v>
      </c>
      <c r="J16" s="566">
        <v>0</v>
      </c>
      <c r="K16" s="566">
        <v>0</v>
      </c>
      <c r="L16" s="566">
        <v>0</v>
      </c>
      <c r="M16" s="566">
        <v>520216</v>
      </c>
      <c r="N16" s="566">
        <v>0</v>
      </c>
      <c r="O16" s="566">
        <v>513115</v>
      </c>
      <c r="P16" s="560"/>
      <c r="Q16" s="565"/>
      <c r="R16" s="565"/>
      <c r="S16" s="565"/>
      <c r="T16" s="565"/>
      <c r="U16" s="565"/>
      <c r="V16" s="565"/>
      <c r="W16" s="565"/>
      <c r="X16" s="565"/>
      <c r="Y16" s="565"/>
      <c r="Z16" s="565"/>
    </row>
    <row r="17" spans="1:26" ht="22.5">
      <c r="A17" s="4871" t="s">
        <v>11359</v>
      </c>
      <c r="B17" s="4871" t="s">
        <v>15001</v>
      </c>
      <c r="C17" s="4951"/>
      <c r="D17" s="4952" t="s">
        <v>1218</v>
      </c>
      <c r="E17" s="4950" t="s">
        <v>1219</v>
      </c>
      <c r="F17" s="566">
        <v>750000</v>
      </c>
      <c r="G17" s="567" t="s">
        <v>936</v>
      </c>
      <c r="H17" s="568">
        <v>845140</v>
      </c>
      <c r="I17" s="566">
        <v>18955</v>
      </c>
      <c r="J17" s="566">
        <v>0</v>
      </c>
      <c r="K17" s="566">
        <v>0</v>
      </c>
      <c r="L17" s="566">
        <v>0</v>
      </c>
      <c r="M17" s="566">
        <v>826185</v>
      </c>
      <c r="N17" s="566">
        <v>0</v>
      </c>
      <c r="O17" s="566">
        <v>780480</v>
      </c>
      <c r="P17" s="560"/>
      <c r="Q17" s="565"/>
      <c r="R17" s="565"/>
      <c r="S17" s="565"/>
      <c r="T17" s="565"/>
      <c r="U17" s="565"/>
      <c r="V17" s="565"/>
      <c r="W17" s="565"/>
      <c r="X17" s="565"/>
      <c r="Y17" s="565"/>
      <c r="Z17" s="565"/>
    </row>
    <row r="18" spans="1:26">
      <c r="A18" s="4871" t="s">
        <v>11360</v>
      </c>
      <c r="B18" s="4871" t="s">
        <v>15002</v>
      </c>
      <c r="C18" s="4951"/>
      <c r="D18" s="4952" t="s">
        <v>1220</v>
      </c>
      <c r="E18" s="4950" t="s">
        <v>1221</v>
      </c>
      <c r="F18" s="566">
        <v>500000</v>
      </c>
      <c r="G18" s="567" t="s">
        <v>1222</v>
      </c>
      <c r="H18" s="568">
        <v>501967</v>
      </c>
      <c r="I18" s="566">
        <v>12368</v>
      </c>
      <c r="J18" s="566">
        <v>0</v>
      </c>
      <c r="K18" s="566">
        <v>0</v>
      </c>
      <c r="L18" s="566">
        <v>0</v>
      </c>
      <c r="M18" s="566">
        <v>489599</v>
      </c>
      <c r="N18" s="566">
        <v>0</v>
      </c>
      <c r="O18" s="566">
        <v>447058</v>
      </c>
      <c r="P18" s="560"/>
      <c r="Q18" s="565"/>
      <c r="R18" s="565"/>
      <c r="S18" s="565"/>
      <c r="T18" s="565"/>
      <c r="U18" s="565"/>
      <c r="V18" s="565"/>
      <c r="W18" s="565"/>
      <c r="X18" s="565"/>
      <c r="Y18" s="565"/>
      <c r="Z18" s="565"/>
    </row>
    <row r="19" spans="1:26">
      <c r="A19" s="4871" t="s">
        <v>11359</v>
      </c>
      <c r="B19" s="4871" t="s">
        <v>15003</v>
      </c>
      <c r="C19" s="4951"/>
      <c r="D19" s="4952" t="s">
        <v>1223</v>
      </c>
      <c r="E19" s="4950" t="s">
        <v>1224</v>
      </c>
      <c r="F19" s="566">
        <v>500000</v>
      </c>
      <c r="G19" s="567" t="s">
        <v>936</v>
      </c>
      <c r="H19" s="568">
        <v>557817</v>
      </c>
      <c r="I19" s="566">
        <v>12356</v>
      </c>
      <c r="J19" s="566">
        <v>0</v>
      </c>
      <c r="K19" s="566">
        <v>545461</v>
      </c>
      <c r="L19" s="566">
        <v>0</v>
      </c>
      <c r="M19" s="566">
        <v>0</v>
      </c>
      <c r="N19" s="566">
        <v>0</v>
      </c>
      <c r="O19" s="566">
        <v>495015</v>
      </c>
      <c r="P19" s="560"/>
      <c r="Q19" s="565"/>
      <c r="R19" s="565"/>
      <c r="S19" s="565"/>
      <c r="T19" s="565"/>
      <c r="U19" s="565"/>
      <c r="V19" s="565"/>
      <c r="W19" s="565"/>
      <c r="X19" s="565"/>
      <c r="Y19" s="565"/>
      <c r="Z19" s="565"/>
    </row>
    <row r="20" spans="1:26" ht="22.5">
      <c r="A20" s="4871" t="s">
        <v>11359</v>
      </c>
      <c r="B20" s="4871" t="s">
        <v>15004</v>
      </c>
      <c r="C20" s="4951"/>
      <c r="D20" s="4952" t="s">
        <v>1225</v>
      </c>
      <c r="E20" s="4950" t="s">
        <v>1226</v>
      </c>
      <c r="F20" s="566">
        <v>750000</v>
      </c>
      <c r="G20" s="567" t="s">
        <v>936</v>
      </c>
      <c r="H20" s="568">
        <v>773678</v>
      </c>
      <c r="I20" s="566">
        <v>6452</v>
      </c>
      <c r="J20" s="566">
        <v>0</v>
      </c>
      <c r="K20" s="566">
        <v>0</v>
      </c>
      <c r="L20" s="566">
        <v>0</v>
      </c>
      <c r="M20" s="566">
        <v>767226</v>
      </c>
      <c r="N20" s="566">
        <v>0</v>
      </c>
      <c r="O20" s="566">
        <v>661815</v>
      </c>
      <c r="P20" s="560"/>
      <c r="Q20" s="565"/>
      <c r="R20" s="565"/>
      <c r="S20" s="565"/>
      <c r="T20" s="565"/>
      <c r="U20" s="565"/>
      <c r="V20" s="565"/>
      <c r="W20" s="565"/>
      <c r="X20" s="565"/>
      <c r="Y20" s="565"/>
      <c r="Z20" s="565"/>
    </row>
    <row r="21" spans="1:26">
      <c r="A21" s="4871" t="s">
        <v>11359</v>
      </c>
      <c r="B21" s="4871" t="s">
        <v>15005</v>
      </c>
      <c r="C21" s="4951"/>
      <c r="D21" s="4952" t="s">
        <v>1227</v>
      </c>
      <c r="E21" s="4950" t="s">
        <v>1228</v>
      </c>
      <c r="F21" s="566">
        <v>250000</v>
      </c>
      <c r="G21" s="567" t="s">
        <v>936</v>
      </c>
      <c r="H21" s="568">
        <v>253426</v>
      </c>
      <c r="I21" s="566">
        <v>1913</v>
      </c>
      <c r="J21" s="566">
        <v>251513</v>
      </c>
      <c r="K21" s="566">
        <v>0</v>
      </c>
      <c r="L21" s="566">
        <v>0</v>
      </c>
      <c r="M21" s="566">
        <v>0</v>
      </c>
      <c r="N21" s="566">
        <v>0</v>
      </c>
      <c r="O21" s="566">
        <v>231500</v>
      </c>
      <c r="P21" s="560"/>
      <c r="Q21" s="565"/>
      <c r="R21" s="565"/>
      <c r="S21" s="565"/>
      <c r="T21" s="565"/>
      <c r="U21" s="565"/>
      <c r="V21" s="565"/>
      <c r="W21" s="565"/>
      <c r="X21" s="565"/>
      <c r="Y21" s="565"/>
      <c r="Z21" s="565"/>
    </row>
    <row r="22" spans="1:26" ht="22.5">
      <c r="A22" s="4871" t="s">
        <v>11359</v>
      </c>
      <c r="B22" s="4871" t="s">
        <v>15006</v>
      </c>
      <c r="C22" s="4951"/>
      <c r="D22" s="4949" t="s">
        <v>1229</v>
      </c>
      <c r="E22" s="4950" t="s">
        <v>1230</v>
      </c>
      <c r="F22" s="566">
        <v>750000</v>
      </c>
      <c r="G22" s="567" t="s">
        <v>936</v>
      </c>
      <c r="H22" s="568">
        <v>759452</v>
      </c>
      <c r="I22" s="566">
        <v>9452</v>
      </c>
      <c r="J22" s="566">
        <v>0</v>
      </c>
      <c r="K22" s="566">
        <v>0</v>
      </c>
      <c r="L22" s="566">
        <v>0</v>
      </c>
      <c r="M22" s="566">
        <v>750000</v>
      </c>
      <c r="N22" s="566">
        <v>0</v>
      </c>
      <c r="O22" s="566">
        <v>668798</v>
      </c>
      <c r="P22" s="560"/>
      <c r="Q22" s="565"/>
      <c r="R22" s="565"/>
      <c r="S22" s="565"/>
      <c r="T22" s="565"/>
      <c r="U22" s="565"/>
      <c r="V22" s="565"/>
      <c r="W22" s="565"/>
      <c r="X22" s="565"/>
      <c r="Y22" s="565"/>
      <c r="Z22" s="565"/>
    </row>
    <row r="23" spans="1:26">
      <c r="A23" s="4871" t="s">
        <v>11359</v>
      </c>
      <c r="B23" s="4871" t="s">
        <v>15007</v>
      </c>
      <c r="C23" s="4951"/>
      <c r="D23" s="4952" t="s">
        <v>1231</v>
      </c>
      <c r="E23" s="4950" t="s">
        <v>1232</v>
      </c>
      <c r="F23" s="566">
        <v>500000</v>
      </c>
      <c r="G23" s="567" t="s">
        <v>936</v>
      </c>
      <c r="H23" s="568">
        <v>501530</v>
      </c>
      <c r="I23" s="566">
        <v>1530</v>
      </c>
      <c r="J23" s="566">
        <v>500000</v>
      </c>
      <c r="K23" s="566">
        <v>0</v>
      </c>
      <c r="L23" s="566">
        <v>0</v>
      </c>
      <c r="M23" s="566">
        <v>0</v>
      </c>
      <c r="N23" s="566">
        <v>0</v>
      </c>
      <c r="O23" s="566">
        <v>444430</v>
      </c>
      <c r="P23" s="560"/>
      <c r="Q23" s="565"/>
      <c r="R23" s="565"/>
      <c r="S23" s="565"/>
      <c r="T23" s="565"/>
      <c r="U23" s="565"/>
      <c r="V23" s="565"/>
      <c r="W23" s="565"/>
      <c r="X23" s="565"/>
      <c r="Y23" s="565"/>
      <c r="Z23" s="565"/>
    </row>
    <row r="24" spans="1:26" ht="22.5">
      <c r="A24" s="4871" t="s">
        <v>11359</v>
      </c>
      <c r="B24" s="4871" t="s">
        <v>15008</v>
      </c>
      <c r="C24" s="4951"/>
      <c r="D24" s="4952" t="s">
        <v>1233</v>
      </c>
      <c r="E24" s="4950" t="s">
        <v>1234</v>
      </c>
      <c r="F24" s="566">
        <v>500000</v>
      </c>
      <c r="G24" s="567" t="s">
        <v>936</v>
      </c>
      <c r="H24" s="568">
        <v>502055</v>
      </c>
      <c r="I24" s="566">
        <v>2055</v>
      </c>
      <c r="J24" s="566">
        <v>0</v>
      </c>
      <c r="K24" s="566">
        <v>0</v>
      </c>
      <c r="L24" s="566">
        <v>0</v>
      </c>
      <c r="M24" s="566">
        <v>500000</v>
      </c>
      <c r="N24" s="566">
        <v>0</v>
      </c>
      <c r="O24" s="566">
        <v>398410</v>
      </c>
      <c r="P24" s="560"/>
      <c r="Q24" s="565"/>
      <c r="R24" s="565"/>
      <c r="S24" s="565"/>
      <c r="T24" s="565"/>
      <c r="U24" s="565"/>
      <c r="V24" s="565"/>
      <c r="W24" s="565"/>
      <c r="X24" s="565"/>
      <c r="Y24" s="565"/>
      <c r="Z24" s="565"/>
    </row>
    <row r="25" spans="1:26">
      <c r="A25" s="4871" t="s">
        <v>11359</v>
      </c>
      <c r="B25" s="4871" t="s">
        <v>15009</v>
      </c>
      <c r="C25" s="4953"/>
      <c r="D25" s="4952" t="s">
        <v>1235</v>
      </c>
      <c r="E25" s="4950" t="s">
        <v>1236</v>
      </c>
      <c r="F25" s="568">
        <v>500000</v>
      </c>
      <c r="G25" s="567" t="s">
        <v>936</v>
      </c>
      <c r="H25" s="568">
        <v>505788</v>
      </c>
      <c r="I25" s="568">
        <v>5788</v>
      </c>
      <c r="J25" s="568">
        <v>0</v>
      </c>
      <c r="K25" s="568">
        <v>500000</v>
      </c>
      <c r="L25" s="568">
        <v>0</v>
      </c>
      <c r="M25" s="568">
        <v>0</v>
      </c>
      <c r="N25" s="568">
        <v>0</v>
      </c>
      <c r="O25" s="568">
        <v>448375</v>
      </c>
      <c r="P25" s="560"/>
      <c r="Q25" s="565"/>
      <c r="R25" s="565"/>
      <c r="S25" s="565"/>
      <c r="T25" s="565"/>
      <c r="U25" s="565"/>
      <c r="V25" s="565"/>
      <c r="W25" s="565"/>
      <c r="X25" s="565"/>
      <c r="Y25" s="565"/>
      <c r="Z25" s="565"/>
    </row>
    <row r="26" spans="1:26" ht="22.5">
      <c r="A26" s="4871" t="s">
        <v>11359</v>
      </c>
      <c r="B26" s="4871" t="s">
        <v>15010</v>
      </c>
      <c r="C26" s="4953"/>
      <c r="D26" s="5081" t="s">
        <v>1237</v>
      </c>
      <c r="E26" s="4950" t="s">
        <v>1238</v>
      </c>
      <c r="F26" s="568">
        <v>500000</v>
      </c>
      <c r="G26" s="567" t="s">
        <v>936</v>
      </c>
      <c r="H26" s="568">
        <v>511939</v>
      </c>
      <c r="I26" s="568">
        <v>11939</v>
      </c>
      <c r="J26" s="568">
        <v>0</v>
      </c>
      <c r="K26" s="568">
        <v>0</v>
      </c>
      <c r="L26" s="568">
        <v>0</v>
      </c>
      <c r="M26" s="568">
        <v>500000</v>
      </c>
      <c r="N26" s="568">
        <v>0</v>
      </c>
      <c r="O26" s="568">
        <v>532975</v>
      </c>
      <c r="P26" s="560"/>
      <c r="Q26" s="565"/>
      <c r="R26" s="565"/>
      <c r="S26" s="565"/>
      <c r="T26" s="565"/>
      <c r="U26" s="565"/>
      <c r="V26" s="565"/>
      <c r="W26" s="565"/>
      <c r="X26" s="565"/>
      <c r="Y26" s="565"/>
      <c r="Z26" s="565"/>
    </row>
    <row r="27" spans="1:26" s="536" customFormat="1" ht="24">
      <c r="A27" s="4871" t="s">
        <v>15011</v>
      </c>
      <c r="B27" s="4871" t="s">
        <v>15012</v>
      </c>
      <c r="C27" s="4944" t="s">
        <v>1239</v>
      </c>
      <c r="D27" s="4945"/>
      <c r="E27" s="562"/>
      <c r="F27" s="563"/>
      <c r="G27" s="563"/>
      <c r="H27" s="4947">
        <v>823173</v>
      </c>
      <c r="I27" s="4947">
        <v>8687</v>
      </c>
      <c r="J27" s="4947">
        <v>0</v>
      </c>
      <c r="K27" s="4947">
        <v>0</v>
      </c>
      <c r="L27" s="4947">
        <v>0</v>
      </c>
      <c r="M27" s="4947">
        <v>0</v>
      </c>
      <c r="N27" s="4947">
        <v>814486</v>
      </c>
      <c r="O27" s="4947">
        <v>662164</v>
      </c>
      <c r="P27" s="564"/>
      <c r="Q27" s="565"/>
      <c r="R27" s="565"/>
      <c r="S27" s="565"/>
      <c r="T27" s="565"/>
      <c r="U27" s="565"/>
      <c r="V27" s="565"/>
      <c r="W27" s="565"/>
      <c r="X27" s="565"/>
      <c r="Y27" s="565"/>
      <c r="Z27" s="565"/>
    </row>
    <row r="28" spans="1:26" ht="33.75">
      <c r="A28" s="4871" t="s">
        <v>11359</v>
      </c>
      <c r="B28" s="4871" t="s">
        <v>15013</v>
      </c>
      <c r="C28" s="4948"/>
      <c r="D28" s="4952" t="s">
        <v>1240</v>
      </c>
      <c r="E28" s="4950" t="s">
        <v>1241</v>
      </c>
      <c r="F28" s="566">
        <v>90000</v>
      </c>
      <c r="G28" s="567" t="s">
        <v>936</v>
      </c>
      <c r="H28" s="566">
        <v>89662</v>
      </c>
      <c r="I28" s="566">
        <v>644</v>
      </c>
      <c r="J28" s="566">
        <v>0</v>
      </c>
      <c r="K28" s="566">
        <v>0</v>
      </c>
      <c r="L28" s="566">
        <v>0</v>
      </c>
      <c r="M28" s="566">
        <v>0</v>
      </c>
      <c r="N28" s="566">
        <v>89018</v>
      </c>
      <c r="O28" s="566">
        <v>91268</v>
      </c>
      <c r="P28" s="560"/>
      <c r="Q28" s="565"/>
      <c r="R28" s="565"/>
      <c r="S28" s="565"/>
      <c r="T28" s="565"/>
      <c r="U28" s="565"/>
      <c r="V28" s="565"/>
      <c r="W28" s="565"/>
      <c r="X28" s="565"/>
      <c r="Y28" s="565"/>
      <c r="Z28" s="565"/>
    </row>
    <row r="29" spans="1:26" ht="33.75">
      <c r="A29" s="4871" t="s">
        <v>11359</v>
      </c>
      <c r="B29" s="4871" t="s">
        <v>15014</v>
      </c>
      <c r="C29" s="4951"/>
      <c r="D29" s="4952" t="s">
        <v>1242</v>
      </c>
      <c r="E29" s="4950" t="s">
        <v>1243</v>
      </c>
      <c r="F29" s="566">
        <v>93000</v>
      </c>
      <c r="G29" s="567" t="s">
        <v>936</v>
      </c>
      <c r="H29" s="568">
        <v>92650</v>
      </c>
      <c r="I29" s="566">
        <v>666</v>
      </c>
      <c r="J29" s="566">
        <v>0</v>
      </c>
      <c r="K29" s="566">
        <v>0</v>
      </c>
      <c r="L29" s="566">
        <v>0</v>
      </c>
      <c r="M29" s="566">
        <v>0</v>
      </c>
      <c r="N29" s="566">
        <v>91984</v>
      </c>
      <c r="O29" s="566">
        <v>94310</v>
      </c>
      <c r="P29" s="560"/>
      <c r="Q29" s="565"/>
      <c r="R29" s="565"/>
      <c r="S29" s="565"/>
      <c r="T29" s="565"/>
      <c r="U29" s="565"/>
      <c r="V29" s="565"/>
      <c r="W29" s="565"/>
      <c r="X29" s="565"/>
      <c r="Y29" s="565"/>
      <c r="Z29" s="565"/>
    </row>
    <row r="30" spans="1:26" ht="22.5">
      <c r="A30" s="4871" t="s">
        <v>11360</v>
      </c>
      <c r="B30" s="4871" t="s">
        <v>15015</v>
      </c>
      <c r="C30" s="4951"/>
      <c r="D30" s="4952" t="s">
        <v>1244</v>
      </c>
      <c r="E30" s="4950" t="s">
        <v>1245</v>
      </c>
      <c r="F30" s="566">
        <v>700000</v>
      </c>
      <c r="G30" s="567" t="s">
        <v>1222</v>
      </c>
      <c r="H30" s="568">
        <v>640861</v>
      </c>
      <c r="I30" s="566">
        <v>7377</v>
      </c>
      <c r="J30" s="566">
        <v>0</v>
      </c>
      <c r="K30" s="566">
        <v>0</v>
      </c>
      <c r="L30" s="566">
        <v>0</v>
      </c>
      <c r="M30" s="566">
        <v>0</v>
      </c>
      <c r="N30" s="566">
        <v>633484</v>
      </c>
      <c r="O30" s="566">
        <v>476586</v>
      </c>
      <c r="P30" s="560"/>
      <c r="Q30" s="565"/>
      <c r="R30" s="565"/>
      <c r="S30" s="565"/>
      <c r="T30" s="565"/>
      <c r="U30" s="565"/>
      <c r="V30" s="565"/>
      <c r="W30" s="565"/>
      <c r="X30" s="565"/>
      <c r="Y30" s="565"/>
      <c r="Z30" s="565"/>
    </row>
    <row r="31" spans="1:26">
      <c r="B31" s="4871" t="s">
        <v>15016</v>
      </c>
      <c r="C31" s="5082" t="s">
        <v>1246</v>
      </c>
      <c r="D31" s="5083"/>
      <c r="E31" s="5084"/>
      <c r="F31" s="5085"/>
      <c r="G31" s="5086"/>
      <c r="H31" s="5865">
        <v>-103663</v>
      </c>
      <c r="I31" s="5865">
        <v>-103663</v>
      </c>
      <c r="J31" s="5087"/>
      <c r="K31" s="5087"/>
      <c r="L31" s="5087"/>
      <c r="M31" s="5087"/>
      <c r="N31" s="5087"/>
      <c r="O31" s="5865">
        <v>-103663</v>
      </c>
      <c r="P31" s="560"/>
      <c r="Q31" s="565"/>
      <c r="R31" s="565"/>
      <c r="S31" s="565"/>
      <c r="T31" s="565"/>
      <c r="U31" s="565"/>
      <c r="V31" s="565"/>
      <c r="W31" s="565"/>
      <c r="X31" s="565"/>
      <c r="Y31" s="565"/>
      <c r="Z31" s="565"/>
    </row>
    <row r="32" spans="1:26" s="536" customFormat="1" ht="15" customHeight="1">
      <c r="B32" s="569"/>
      <c r="C32" s="570" t="s">
        <v>745</v>
      </c>
      <c r="D32" s="571"/>
      <c r="E32" s="571"/>
      <c r="F32" s="572"/>
      <c r="G32" s="572"/>
      <c r="H32" s="4954">
        <v>6964686</v>
      </c>
      <c r="I32" s="4954">
        <v>0</v>
      </c>
      <c r="J32" s="4954">
        <v>751513</v>
      </c>
      <c r="K32" s="4954">
        <v>1045461</v>
      </c>
      <c r="L32" s="4954">
        <v>0</v>
      </c>
      <c r="M32" s="4954">
        <v>4353226</v>
      </c>
      <c r="N32" s="4954">
        <v>814486</v>
      </c>
      <c r="O32" s="4954">
        <v>6180472</v>
      </c>
      <c r="P32" s="573"/>
    </row>
    <row r="33" spans="1:26" s="574" customFormat="1">
      <c r="B33" s="575"/>
    </row>
    <row r="34" spans="1:26" s="574" customFormat="1" ht="15" hidden="1">
      <c r="B34" s="575"/>
      <c r="E34" s="574" t="s">
        <v>10283</v>
      </c>
      <c r="H34" s="2304">
        <v>0</v>
      </c>
      <c r="R34" s="5462"/>
    </row>
    <row r="35" spans="1:26" hidden="1">
      <c r="B35" s="569"/>
      <c r="H35" s="508">
        <v>0</v>
      </c>
    </row>
    <row r="36" spans="1:26" hidden="1">
      <c r="B36" s="569"/>
      <c r="C36" s="536" t="s">
        <v>15017</v>
      </c>
    </row>
    <row r="37" spans="1:26">
      <c r="B37" s="569"/>
    </row>
    <row r="38" spans="1:26" s="557" customFormat="1" ht="36">
      <c r="C38" s="576" t="s">
        <v>146</v>
      </c>
      <c r="D38" s="577" t="s">
        <v>1174</v>
      </c>
      <c r="E38" s="577" t="s">
        <v>1175</v>
      </c>
      <c r="F38" s="5092" t="s">
        <v>1204</v>
      </c>
      <c r="G38" s="5092" t="s">
        <v>929</v>
      </c>
      <c r="H38" s="5092" t="s">
        <v>1205</v>
      </c>
      <c r="I38" s="5092" t="s">
        <v>1206</v>
      </c>
      <c r="J38" s="5092" t="s">
        <v>1207</v>
      </c>
      <c r="K38" s="5092" t="s">
        <v>1208</v>
      </c>
      <c r="L38" s="5092" t="s">
        <v>1209</v>
      </c>
      <c r="M38" s="5092" t="s">
        <v>1210</v>
      </c>
      <c r="N38" s="5092" t="s">
        <v>1211</v>
      </c>
      <c r="O38" s="5093" t="s">
        <v>1212</v>
      </c>
      <c r="P38" s="560"/>
    </row>
    <row r="39" spans="1:26" s="536" customFormat="1" ht="24">
      <c r="A39" s="4871"/>
      <c r="B39" s="4871" t="s">
        <v>14998</v>
      </c>
      <c r="C39" s="4944" t="s">
        <v>1213</v>
      </c>
      <c r="D39" s="562"/>
      <c r="E39" s="562"/>
      <c r="F39" s="4955"/>
      <c r="G39" s="5463"/>
      <c r="H39" s="4956">
        <v>6011708</v>
      </c>
      <c r="I39" s="4956">
        <v>287593</v>
      </c>
      <c r="J39" s="4956">
        <v>252015</v>
      </c>
      <c r="K39" s="4956">
        <v>1554427</v>
      </c>
      <c r="L39" s="4956">
        <v>0</v>
      </c>
      <c r="M39" s="4956">
        <v>3917673</v>
      </c>
      <c r="N39" s="4956">
        <v>0</v>
      </c>
      <c r="O39" s="4956">
        <v>5052700</v>
      </c>
      <c r="P39" s="564"/>
      <c r="Q39" s="565"/>
      <c r="R39" s="565"/>
      <c r="S39" s="565"/>
      <c r="T39" s="565"/>
      <c r="U39" s="565"/>
      <c r="V39" s="565"/>
      <c r="W39" s="565"/>
      <c r="X39" s="565"/>
      <c r="Y39" s="565"/>
      <c r="Z39" s="565"/>
    </row>
    <row r="40" spans="1:26" s="536" customFormat="1" ht="22.5">
      <c r="A40" s="4871" t="s">
        <v>11359</v>
      </c>
      <c r="B40" s="4871" t="s">
        <v>14999</v>
      </c>
      <c r="C40" s="4948"/>
      <c r="D40" s="4949" t="s">
        <v>1214</v>
      </c>
      <c r="E40" s="4950" t="s">
        <v>1215</v>
      </c>
      <c r="F40" s="579">
        <v>200000</v>
      </c>
      <c r="G40" s="581" t="s">
        <v>936</v>
      </c>
      <c r="H40" s="581">
        <v>201506</v>
      </c>
      <c r="I40" s="579">
        <v>201506</v>
      </c>
      <c r="J40" s="579">
        <v>0</v>
      </c>
      <c r="K40" s="579">
        <v>0</v>
      </c>
      <c r="L40" s="579">
        <v>0</v>
      </c>
      <c r="M40" s="579">
        <v>0</v>
      </c>
      <c r="N40" s="579">
        <v>0</v>
      </c>
      <c r="O40" s="579">
        <v>204495</v>
      </c>
      <c r="P40" s="564"/>
      <c r="Q40" s="565" t="s">
        <v>15018</v>
      </c>
      <c r="R40" s="565"/>
      <c r="S40" s="565"/>
      <c r="T40" s="565"/>
      <c r="U40" s="565"/>
      <c r="V40" s="565"/>
      <c r="W40" s="565"/>
      <c r="X40" s="565"/>
      <c r="Y40" s="565"/>
      <c r="Z40" s="565"/>
    </row>
    <row r="41" spans="1:26" ht="22.5">
      <c r="A41" s="4871" t="s">
        <v>11359</v>
      </c>
      <c r="B41" s="4871" t="s">
        <v>15000</v>
      </c>
      <c r="C41" s="4951"/>
      <c r="D41" s="4949" t="s">
        <v>1216</v>
      </c>
      <c r="E41" s="4950" t="s">
        <v>1217</v>
      </c>
      <c r="F41" s="579">
        <v>500000</v>
      </c>
      <c r="G41" s="580" t="s">
        <v>936</v>
      </c>
      <c r="H41" s="581">
        <v>546653</v>
      </c>
      <c r="I41" s="579">
        <v>12168</v>
      </c>
      <c r="J41" s="579">
        <v>0</v>
      </c>
      <c r="K41" s="579">
        <v>0</v>
      </c>
      <c r="L41" s="579">
        <v>0</v>
      </c>
      <c r="M41" s="579">
        <v>534485</v>
      </c>
      <c r="N41" s="579">
        <v>0</v>
      </c>
      <c r="O41" s="579">
        <v>510905</v>
      </c>
      <c r="P41" s="560"/>
      <c r="Q41" s="565"/>
      <c r="R41" s="565"/>
      <c r="S41" s="565"/>
      <c r="T41" s="565"/>
      <c r="U41" s="565"/>
      <c r="V41" s="565"/>
      <c r="W41" s="565"/>
      <c r="X41" s="565"/>
      <c r="Y41" s="565"/>
      <c r="Z41" s="565"/>
    </row>
    <row r="42" spans="1:26" ht="22.5">
      <c r="A42" s="4871" t="s">
        <v>11359</v>
      </c>
      <c r="B42" s="4871" t="s">
        <v>15001</v>
      </c>
      <c r="C42" s="4951"/>
      <c r="D42" s="4952" t="s">
        <v>1218</v>
      </c>
      <c r="E42" s="4950" t="s">
        <v>1219</v>
      </c>
      <c r="F42" s="579">
        <v>750000</v>
      </c>
      <c r="G42" s="580" t="s">
        <v>936</v>
      </c>
      <c r="H42" s="581">
        <v>867236</v>
      </c>
      <c r="I42" s="579">
        <v>18772</v>
      </c>
      <c r="J42" s="579">
        <v>0</v>
      </c>
      <c r="K42" s="579">
        <v>0</v>
      </c>
      <c r="L42" s="579">
        <v>0</v>
      </c>
      <c r="M42" s="579">
        <v>848464</v>
      </c>
      <c r="N42" s="579">
        <v>0</v>
      </c>
      <c r="O42" s="579">
        <v>766590</v>
      </c>
      <c r="P42" s="560"/>
      <c r="Q42" s="565"/>
      <c r="R42" s="565"/>
      <c r="S42" s="565"/>
      <c r="T42" s="565"/>
      <c r="U42" s="565"/>
      <c r="V42" s="565"/>
      <c r="W42" s="565"/>
      <c r="X42" s="565"/>
      <c r="Y42" s="565"/>
      <c r="Z42" s="565"/>
    </row>
    <row r="43" spans="1:26">
      <c r="A43" s="4871" t="s">
        <v>11360</v>
      </c>
      <c r="B43" s="4871" t="s">
        <v>15002</v>
      </c>
      <c r="C43" s="4951"/>
      <c r="D43" s="4952" t="s">
        <v>1220</v>
      </c>
      <c r="E43" s="4950" t="s">
        <v>1221</v>
      </c>
      <c r="F43" s="579">
        <v>500000</v>
      </c>
      <c r="G43" s="580" t="s">
        <v>1222</v>
      </c>
      <c r="H43" s="581">
        <v>527600</v>
      </c>
      <c r="I43" s="579">
        <v>12735</v>
      </c>
      <c r="J43" s="579">
        <v>0</v>
      </c>
      <c r="K43" s="579">
        <v>0</v>
      </c>
      <c r="L43" s="579">
        <v>0</v>
      </c>
      <c r="M43" s="579">
        <v>514865</v>
      </c>
      <c r="N43" s="579">
        <v>0</v>
      </c>
      <c r="O43" s="579">
        <v>486855</v>
      </c>
      <c r="P43" s="560"/>
      <c r="Q43" s="565"/>
      <c r="R43" s="565"/>
      <c r="S43" s="565"/>
      <c r="T43" s="565"/>
      <c r="U43" s="565"/>
      <c r="V43" s="565"/>
      <c r="W43" s="565"/>
      <c r="X43" s="565"/>
      <c r="Y43" s="565"/>
      <c r="Z43" s="565"/>
    </row>
    <row r="44" spans="1:26">
      <c r="A44" s="4871" t="s">
        <v>11359</v>
      </c>
      <c r="B44" s="4871" t="s">
        <v>15003</v>
      </c>
      <c r="C44" s="4951"/>
      <c r="D44" s="4952" t="s">
        <v>1223</v>
      </c>
      <c r="E44" s="4950" t="s">
        <v>1224</v>
      </c>
      <c r="F44" s="579">
        <v>500000</v>
      </c>
      <c r="G44" s="580" t="s">
        <v>936</v>
      </c>
      <c r="H44" s="5599">
        <v>566745</v>
      </c>
      <c r="I44" s="5598">
        <v>12318</v>
      </c>
      <c r="J44" s="5598">
        <v>0</v>
      </c>
      <c r="K44" s="5598">
        <v>554427</v>
      </c>
      <c r="L44" s="579">
        <v>0</v>
      </c>
      <c r="M44" s="579">
        <v>0</v>
      </c>
      <c r="N44" s="579">
        <v>0</v>
      </c>
      <c r="O44" s="579">
        <v>457250</v>
      </c>
      <c r="P44" s="560"/>
      <c r="Q44" s="565"/>
      <c r="R44" s="565"/>
      <c r="S44" s="565"/>
      <c r="T44" s="565"/>
      <c r="U44" s="565"/>
      <c r="V44" s="565"/>
      <c r="W44" s="565"/>
      <c r="X44" s="565"/>
      <c r="Y44" s="565"/>
      <c r="Z44" s="565"/>
    </row>
    <row r="45" spans="1:26" ht="22.5">
      <c r="A45" s="4871" t="s">
        <v>11359</v>
      </c>
      <c r="B45" s="4871" t="s">
        <v>15004</v>
      </c>
      <c r="C45" s="4951"/>
      <c r="D45" s="4952" t="s">
        <v>1225</v>
      </c>
      <c r="E45" s="4950" t="s">
        <v>1226</v>
      </c>
      <c r="F45" s="579">
        <v>750000</v>
      </c>
      <c r="G45" s="580" t="s">
        <v>936</v>
      </c>
      <c r="H45" s="581">
        <v>776311</v>
      </c>
      <c r="I45" s="579">
        <v>6452</v>
      </c>
      <c r="J45" s="579">
        <v>0</v>
      </c>
      <c r="K45" s="579">
        <v>0</v>
      </c>
      <c r="L45" s="579">
        <v>0</v>
      </c>
      <c r="M45" s="579">
        <v>769859</v>
      </c>
      <c r="N45" s="579">
        <v>0</v>
      </c>
      <c r="O45" s="579">
        <v>616845</v>
      </c>
      <c r="P45" s="560"/>
      <c r="Q45" s="565"/>
      <c r="R45" s="565"/>
      <c r="S45" s="565"/>
      <c r="T45" s="565"/>
      <c r="U45" s="565"/>
      <c r="V45" s="565"/>
      <c r="W45" s="565"/>
      <c r="X45" s="565"/>
      <c r="Y45" s="565"/>
      <c r="Z45" s="565"/>
    </row>
    <row r="46" spans="1:26">
      <c r="A46" s="4871" t="s">
        <v>11359</v>
      </c>
      <c r="B46" s="4871" t="s">
        <v>15005</v>
      </c>
      <c r="C46" s="4951"/>
      <c r="D46" s="4952" t="s">
        <v>1227</v>
      </c>
      <c r="E46" s="4950" t="s">
        <v>1228</v>
      </c>
      <c r="F46" s="579">
        <v>250000</v>
      </c>
      <c r="G46" s="580" t="s">
        <v>936</v>
      </c>
      <c r="H46" s="581">
        <v>253938</v>
      </c>
      <c r="I46" s="579">
        <v>1923</v>
      </c>
      <c r="J46" s="579">
        <v>252015</v>
      </c>
      <c r="K46" s="579">
        <v>0</v>
      </c>
      <c r="L46" s="579">
        <v>0</v>
      </c>
      <c r="M46" s="579">
        <v>0</v>
      </c>
      <c r="N46" s="579">
        <v>0</v>
      </c>
      <c r="O46" s="579">
        <v>220585</v>
      </c>
      <c r="P46" s="560"/>
      <c r="Q46" s="565"/>
      <c r="R46" s="565"/>
      <c r="S46" s="565"/>
      <c r="T46" s="565"/>
      <c r="U46" s="565"/>
      <c r="V46" s="565"/>
      <c r="W46" s="565"/>
      <c r="X46" s="565"/>
      <c r="Y46" s="565"/>
      <c r="Z46" s="565"/>
    </row>
    <row r="47" spans="1:26" ht="22.5">
      <c r="A47" s="4871" t="s">
        <v>11359</v>
      </c>
      <c r="B47" s="4871" t="s">
        <v>15006</v>
      </c>
      <c r="C47" s="4951"/>
      <c r="D47" s="4949" t="s">
        <v>1229</v>
      </c>
      <c r="E47" s="4950" t="s">
        <v>1230</v>
      </c>
      <c r="F47" s="579">
        <v>750000</v>
      </c>
      <c r="G47" s="580" t="s">
        <v>936</v>
      </c>
      <c r="H47" s="5599">
        <v>759453</v>
      </c>
      <c r="I47" s="5598">
        <v>9453</v>
      </c>
      <c r="J47" s="5598">
        <v>0</v>
      </c>
      <c r="K47" s="5598">
        <v>0</v>
      </c>
      <c r="L47" s="5598">
        <v>0</v>
      </c>
      <c r="M47" s="5598">
        <v>750000</v>
      </c>
      <c r="N47" s="579">
        <v>0</v>
      </c>
      <c r="O47" s="579">
        <v>620370</v>
      </c>
      <c r="P47" s="560"/>
      <c r="Q47" s="565"/>
      <c r="R47" s="565"/>
      <c r="S47" s="565"/>
      <c r="T47" s="565"/>
      <c r="U47" s="565"/>
      <c r="V47" s="565"/>
      <c r="W47" s="565"/>
      <c r="X47" s="565"/>
      <c r="Y47" s="565"/>
      <c r="Z47" s="565"/>
    </row>
    <row r="48" spans="1:26">
      <c r="A48" s="4871" t="s">
        <v>11359</v>
      </c>
      <c r="B48" s="4871" t="s">
        <v>15007</v>
      </c>
      <c r="C48" s="4951"/>
      <c r="D48" s="4952" t="s">
        <v>1231</v>
      </c>
      <c r="E48" s="4950" t="s">
        <v>1232</v>
      </c>
      <c r="F48" s="579">
        <v>500000</v>
      </c>
      <c r="G48" s="580" t="s">
        <v>936</v>
      </c>
      <c r="H48" s="581">
        <v>501531</v>
      </c>
      <c r="I48" s="579">
        <v>1531</v>
      </c>
      <c r="J48" s="579">
        <v>0</v>
      </c>
      <c r="K48" s="579">
        <v>500000</v>
      </c>
      <c r="L48" s="579">
        <v>0</v>
      </c>
      <c r="M48" s="579">
        <v>0</v>
      </c>
      <c r="N48" s="579">
        <v>0</v>
      </c>
      <c r="O48" s="579">
        <v>401505</v>
      </c>
      <c r="P48" s="560"/>
      <c r="Q48" s="565"/>
      <c r="R48" s="565"/>
      <c r="S48" s="565"/>
      <c r="T48" s="565"/>
      <c r="U48" s="565"/>
      <c r="V48" s="565"/>
      <c r="W48" s="565"/>
      <c r="X48" s="565"/>
      <c r="Y48" s="565"/>
      <c r="Z48" s="565"/>
    </row>
    <row r="49" spans="1:26" ht="22.5">
      <c r="A49" s="4871" t="s">
        <v>11359</v>
      </c>
      <c r="B49" s="4871" t="s">
        <v>15008</v>
      </c>
      <c r="C49" s="4951"/>
      <c r="D49" s="4952" t="s">
        <v>1233</v>
      </c>
      <c r="E49" s="4950" t="s">
        <v>1234</v>
      </c>
      <c r="F49" s="579">
        <v>500000</v>
      </c>
      <c r="G49" s="580" t="s">
        <v>936</v>
      </c>
      <c r="H49" s="581">
        <v>502054</v>
      </c>
      <c r="I49" s="579">
        <v>2054</v>
      </c>
      <c r="J49" s="579">
        <v>0</v>
      </c>
      <c r="K49" s="579">
        <v>0</v>
      </c>
      <c r="L49" s="579">
        <v>0</v>
      </c>
      <c r="M49" s="579">
        <v>500000</v>
      </c>
      <c r="N49" s="579">
        <v>0</v>
      </c>
      <c r="O49" s="579">
        <v>358440</v>
      </c>
      <c r="P49" s="560"/>
      <c r="Q49" s="565"/>
      <c r="R49" s="565"/>
      <c r="S49" s="565"/>
      <c r="T49" s="565"/>
      <c r="U49" s="565"/>
      <c r="V49" s="565"/>
      <c r="W49" s="565"/>
      <c r="X49" s="565"/>
      <c r="Y49" s="565"/>
      <c r="Z49" s="565"/>
    </row>
    <row r="50" spans="1:26">
      <c r="A50" s="4871" t="s">
        <v>11359</v>
      </c>
      <c r="B50" s="4871" t="s">
        <v>15009</v>
      </c>
      <c r="C50" s="4953"/>
      <c r="D50" s="4952" t="s">
        <v>1235</v>
      </c>
      <c r="E50" s="4950" t="s">
        <v>1236</v>
      </c>
      <c r="F50" s="581">
        <v>500000</v>
      </c>
      <c r="G50" s="580" t="s">
        <v>936</v>
      </c>
      <c r="H50" s="581">
        <v>508681</v>
      </c>
      <c r="I50" s="581">
        <v>8681</v>
      </c>
      <c r="J50" s="581">
        <v>0</v>
      </c>
      <c r="K50" s="581">
        <v>500000</v>
      </c>
      <c r="L50" s="581">
        <v>0</v>
      </c>
      <c r="M50" s="581">
        <v>0</v>
      </c>
      <c r="N50" s="581">
        <v>0</v>
      </c>
      <c r="O50" s="581">
        <v>408860</v>
      </c>
      <c r="P50" s="560"/>
      <c r="Q50" s="565"/>
      <c r="R50" s="565"/>
      <c r="S50" s="565"/>
      <c r="T50" s="565"/>
      <c r="U50" s="565"/>
      <c r="V50" s="565"/>
      <c r="W50" s="565"/>
      <c r="X50" s="565"/>
      <c r="Y50" s="565"/>
      <c r="Z50" s="565"/>
    </row>
    <row r="51" spans="1:26" s="536" customFormat="1" ht="24">
      <c r="A51" s="4871"/>
      <c r="B51" s="4871" t="s">
        <v>15019</v>
      </c>
      <c r="C51" s="4944" t="s">
        <v>1239</v>
      </c>
      <c r="D51" s="561"/>
      <c r="E51" s="562"/>
      <c r="F51" s="578"/>
      <c r="G51" s="578"/>
      <c r="H51" s="4956">
        <v>844559</v>
      </c>
      <c r="I51" s="4956">
        <v>8340</v>
      </c>
      <c r="J51" s="4956">
        <v>0</v>
      </c>
      <c r="K51" s="4956">
        <v>0</v>
      </c>
      <c r="L51" s="4956">
        <v>0</v>
      </c>
      <c r="M51" s="4956">
        <v>0</v>
      </c>
      <c r="N51" s="4956">
        <v>836219</v>
      </c>
      <c r="O51" s="4956">
        <v>715210</v>
      </c>
      <c r="P51" s="564"/>
      <c r="Q51" s="565"/>
      <c r="R51" s="565"/>
      <c r="S51" s="565"/>
      <c r="T51" s="565"/>
      <c r="U51" s="565"/>
      <c r="V51" s="565"/>
      <c r="W51" s="565"/>
      <c r="X51" s="565"/>
      <c r="Y51" s="565"/>
      <c r="Z51" s="565"/>
    </row>
    <row r="52" spans="1:26" ht="33.75">
      <c r="A52" s="4871" t="s">
        <v>11359</v>
      </c>
      <c r="B52" s="4871" t="s">
        <v>15013</v>
      </c>
      <c r="C52" s="4948"/>
      <c r="D52" s="4952" t="s">
        <v>1240</v>
      </c>
      <c r="E52" s="4950" t="s">
        <v>1241</v>
      </c>
      <c r="F52" s="579">
        <v>90000</v>
      </c>
      <c r="G52" s="580" t="s">
        <v>936</v>
      </c>
      <c r="H52" s="579">
        <v>88875</v>
      </c>
      <c r="I52" s="579">
        <v>386</v>
      </c>
      <c r="J52" s="579">
        <v>0</v>
      </c>
      <c r="K52" s="579">
        <v>0</v>
      </c>
      <c r="L52" s="579">
        <v>0</v>
      </c>
      <c r="M52" s="579">
        <v>0</v>
      </c>
      <c r="N52" s="579">
        <v>88489</v>
      </c>
      <c r="O52" s="579">
        <v>90150</v>
      </c>
      <c r="P52" s="560"/>
      <c r="Q52" s="565"/>
      <c r="R52" s="565"/>
      <c r="S52" s="565"/>
      <c r="T52" s="565"/>
      <c r="U52" s="565"/>
      <c r="V52" s="565"/>
      <c r="W52" s="565"/>
      <c r="X52" s="565"/>
      <c r="Y52" s="565"/>
      <c r="Z52" s="565"/>
    </row>
    <row r="53" spans="1:26" ht="33.75">
      <c r="A53" s="4871" t="s">
        <v>11359</v>
      </c>
      <c r="B53" s="4871" t="s">
        <v>15014</v>
      </c>
      <c r="C53" s="4951"/>
      <c r="D53" s="4952" t="s">
        <v>1242</v>
      </c>
      <c r="E53" s="4950" t="s">
        <v>1243</v>
      </c>
      <c r="F53" s="579">
        <v>93000</v>
      </c>
      <c r="G53" s="580" t="s">
        <v>936</v>
      </c>
      <c r="H53" s="581">
        <v>91839</v>
      </c>
      <c r="I53" s="579">
        <v>400</v>
      </c>
      <c r="J53" s="579">
        <v>0</v>
      </c>
      <c r="K53" s="579">
        <v>0</v>
      </c>
      <c r="L53" s="579">
        <v>0</v>
      </c>
      <c r="M53" s="579">
        <v>0</v>
      </c>
      <c r="N53" s="579">
        <v>91439</v>
      </c>
      <c r="O53" s="579">
        <v>93155</v>
      </c>
      <c r="P53" s="560"/>
      <c r="Q53" s="565"/>
      <c r="R53" s="565"/>
      <c r="S53" s="565"/>
      <c r="T53" s="565"/>
      <c r="U53" s="565"/>
      <c r="V53" s="565"/>
      <c r="W53" s="565"/>
      <c r="X53" s="565"/>
      <c r="Y53" s="565"/>
      <c r="Z53" s="565"/>
    </row>
    <row r="54" spans="1:26" ht="22.5">
      <c r="A54" s="4871" t="s">
        <v>11360</v>
      </c>
      <c r="B54" s="4871" t="s">
        <v>15015</v>
      </c>
      <c r="C54" s="4951"/>
      <c r="D54" s="4952" t="s">
        <v>1244</v>
      </c>
      <c r="E54" s="4950" t="s">
        <v>1245</v>
      </c>
      <c r="F54" s="579">
        <v>700000</v>
      </c>
      <c r="G54" s="580" t="s">
        <v>1222</v>
      </c>
      <c r="H54" s="581">
        <v>663845</v>
      </c>
      <c r="I54" s="579">
        <v>7554</v>
      </c>
      <c r="J54" s="579">
        <v>0</v>
      </c>
      <c r="K54" s="579">
        <v>0</v>
      </c>
      <c r="L54" s="579">
        <v>0</v>
      </c>
      <c r="M54" s="579">
        <v>0</v>
      </c>
      <c r="N54" s="579">
        <v>656291</v>
      </c>
      <c r="O54" s="579">
        <v>531905</v>
      </c>
      <c r="P54" s="560"/>
      <c r="Q54" s="565"/>
      <c r="R54" s="565"/>
      <c r="S54" s="565"/>
      <c r="T54" s="565"/>
      <c r="U54" s="565"/>
      <c r="V54" s="565"/>
      <c r="W54" s="565"/>
      <c r="X54" s="565"/>
      <c r="Y54" s="565"/>
      <c r="Z54" s="565"/>
    </row>
    <row r="55" spans="1:26">
      <c r="B55" s="4871" t="s">
        <v>15016</v>
      </c>
      <c r="C55" s="5082" t="s">
        <v>1246</v>
      </c>
      <c r="D55" s="5088"/>
      <c r="E55" s="5084"/>
      <c r="F55" s="5089"/>
      <c r="G55" s="5089"/>
      <c r="H55" s="5864">
        <v>-94605</v>
      </c>
      <c r="I55" s="5864">
        <v>-94605</v>
      </c>
      <c r="J55" s="5090"/>
      <c r="K55" s="5090"/>
      <c r="L55" s="5090"/>
      <c r="M55" s="5090"/>
      <c r="N55" s="5090"/>
      <c r="O55" s="5864">
        <v>-94605</v>
      </c>
      <c r="P55" s="560"/>
      <c r="Q55" s="565"/>
      <c r="R55" s="565"/>
      <c r="S55" s="565"/>
      <c r="T55" s="565"/>
      <c r="U55" s="565"/>
      <c r="V55" s="565"/>
      <c r="W55" s="565"/>
      <c r="X55" s="565"/>
      <c r="Y55" s="565"/>
      <c r="Z55" s="565"/>
    </row>
    <row r="56" spans="1:26" s="536" customFormat="1" ht="15" customHeight="1">
      <c r="B56" s="569"/>
      <c r="C56" s="570" t="s">
        <v>745</v>
      </c>
      <c r="D56" s="571"/>
      <c r="E56" s="571"/>
      <c r="F56" s="582"/>
      <c r="G56" s="582"/>
      <c r="H56" s="583">
        <v>6761662</v>
      </c>
      <c r="I56" s="583">
        <v>201328</v>
      </c>
      <c r="J56" s="583">
        <v>252015</v>
      </c>
      <c r="K56" s="583">
        <v>1554427</v>
      </c>
      <c r="L56" s="583">
        <v>0</v>
      </c>
      <c r="M56" s="583">
        <v>3917673</v>
      </c>
      <c r="N56" s="583">
        <v>836219</v>
      </c>
      <c r="O56" s="583">
        <v>5673305</v>
      </c>
      <c r="P56" s="573"/>
    </row>
    <row r="58" spans="1:26" ht="15" hidden="1">
      <c r="E58" s="574" t="s">
        <v>10283</v>
      </c>
      <c r="F58" s="574"/>
      <c r="G58" s="574"/>
      <c r="H58" s="2304">
        <v>0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>
    <tabColor rgb="FFFF00FF"/>
  </sheetPr>
  <dimension ref="A1:CU48"/>
  <sheetViews>
    <sheetView showGridLines="0" topLeftCell="B5" zoomScale="115" zoomScaleNormal="115" workbookViewId="0">
      <selection activeCell="C9" sqref="A1:CM122"/>
    </sheetView>
  </sheetViews>
  <sheetFormatPr baseColWidth="10" defaultColWidth="11.5703125" defaultRowHeight="15" outlineLevelRow="1" outlineLevelCol="1"/>
  <cols>
    <col min="1" max="1" width="0" style="1752" hidden="1" customWidth="1"/>
    <col min="2" max="2" width="58.140625" style="1752" customWidth="1"/>
    <col min="3" max="4" width="12.5703125" style="1752" customWidth="1"/>
    <col min="5" max="5" width="12.5703125" style="1752" hidden="1" customWidth="1"/>
    <col min="6" max="7" width="3.5703125" style="1752" hidden="1" customWidth="1"/>
    <col min="8" max="8" width="13.42578125" style="1752" hidden="1" customWidth="1" outlineLevel="1"/>
    <col min="9" max="9" width="11.5703125" style="1752" hidden="1" customWidth="1" outlineLevel="1"/>
    <col min="10" max="10" width="24.5703125" style="1752" hidden="1" customWidth="1" collapsed="1"/>
    <col min="11" max="11" width="11.5703125" style="1752" hidden="1" customWidth="1"/>
    <col min="12" max="12" width="11.5703125" style="1752" hidden="1" customWidth="1" outlineLevel="1"/>
    <col min="13" max="13" width="0" style="1752" hidden="1" customWidth="1" collapsed="1"/>
    <col min="14" max="21" width="11.5703125" style="1752" hidden="1" customWidth="1" outlineLevel="1"/>
    <col min="22" max="22" width="11.5703125" style="1752" hidden="1" customWidth="1" collapsed="1"/>
    <col min="23" max="30" width="11.5703125" style="1752" hidden="1" customWidth="1" outlineLevel="1"/>
    <col min="31" max="31" width="11.5703125" style="1752" hidden="1" customWidth="1" outlineLevel="1" collapsed="1"/>
    <col min="32" max="32" width="0" style="1752" hidden="1" customWidth="1" collapsed="1"/>
    <col min="33" max="34" width="11.5703125" style="1752" hidden="1" customWidth="1" outlineLevel="1"/>
    <col min="35" max="35" width="11.5703125" style="1752" hidden="1" customWidth="1" collapsed="1"/>
    <col min="36" max="49" width="11.5703125" style="1752" hidden="1" customWidth="1" outlineLevel="1"/>
    <col min="50" max="50" width="11.5703125" style="1752" hidden="1" customWidth="1" outlineLevel="1" collapsed="1"/>
    <col min="51" max="51" width="11.5703125" style="1752" hidden="1" customWidth="1" outlineLevel="1"/>
    <col min="52" max="52" width="0" style="1752" hidden="1" customWidth="1" collapsed="1"/>
    <col min="53" max="71" width="11.5703125" style="1752" hidden="1" customWidth="1" outlineLevel="1"/>
    <col min="72" max="72" width="11.5703125" style="1752" hidden="1" customWidth="1" outlineLevel="1" collapsed="1"/>
    <col min="73" max="76" width="11.5703125" style="1752" hidden="1" customWidth="1" outlineLevel="1"/>
    <col min="77" max="77" width="0" style="1752" hidden="1" customWidth="1" collapsed="1"/>
    <col min="78" max="96" width="11.5703125" style="1752" hidden="1" customWidth="1" outlineLevel="1"/>
    <col min="97" max="97" width="11.5703125" style="1752" collapsed="1"/>
    <col min="98" max="16384" width="11.5703125" style="1752"/>
  </cols>
  <sheetData>
    <row r="1" spans="1:96" hidden="1">
      <c r="F1" s="1608"/>
      <c r="H1" s="1803"/>
      <c r="I1" s="1803"/>
      <c r="J1" s="5497" t="s">
        <v>1653</v>
      </c>
    </row>
    <row r="2" spans="1:96" hidden="1">
      <c r="C2" s="1458" t="s">
        <v>14987</v>
      </c>
      <c r="F2" s="1608"/>
      <c r="H2" s="2535" t="s">
        <v>1641</v>
      </c>
      <c r="I2" s="2535" t="s">
        <v>1641</v>
      </c>
      <c r="J2" s="5497" t="s">
        <v>1641</v>
      </c>
      <c r="K2" s="4782" t="s">
        <v>1651</v>
      </c>
      <c r="L2" s="4782" t="s">
        <v>1651</v>
      </c>
      <c r="M2" s="4782" t="s">
        <v>1651</v>
      </c>
      <c r="N2" s="4782" t="s">
        <v>1651</v>
      </c>
      <c r="O2" s="4782" t="s">
        <v>1651</v>
      </c>
      <c r="P2" s="4782" t="s">
        <v>1651</v>
      </c>
      <c r="Q2" s="4782" t="s">
        <v>1651</v>
      </c>
      <c r="R2" s="4782" t="s">
        <v>1651</v>
      </c>
      <c r="S2" s="4782" t="s">
        <v>1651</v>
      </c>
      <c r="T2" s="4782" t="s">
        <v>1651</v>
      </c>
      <c r="U2" s="4782" t="s">
        <v>1651</v>
      </c>
      <c r="V2" s="4782" t="s">
        <v>1651</v>
      </c>
      <c r="W2" s="4782" t="s">
        <v>1651</v>
      </c>
      <c r="X2" s="4782" t="s">
        <v>1651</v>
      </c>
      <c r="Y2" s="4782" t="s">
        <v>1651</v>
      </c>
      <c r="Z2" s="4782" t="s">
        <v>1651</v>
      </c>
      <c r="AA2" s="4782" t="s">
        <v>1651</v>
      </c>
      <c r="AB2" s="4782" t="s">
        <v>1651</v>
      </c>
      <c r="AC2" s="4782" t="s">
        <v>1651</v>
      </c>
      <c r="AD2" s="4782" t="s">
        <v>1651</v>
      </c>
      <c r="AE2" s="4782" t="s">
        <v>1651</v>
      </c>
      <c r="AF2" s="4782" t="s">
        <v>1651</v>
      </c>
      <c r="AG2" s="4782" t="s">
        <v>1651</v>
      </c>
      <c r="AH2" s="4782" t="s">
        <v>1651</v>
      </c>
      <c r="AI2" s="4782" t="s">
        <v>1651</v>
      </c>
      <c r="AJ2" s="4782" t="s">
        <v>1651</v>
      </c>
      <c r="AK2" s="4782" t="s">
        <v>1651</v>
      </c>
      <c r="AL2" s="4782" t="s">
        <v>1651</v>
      </c>
      <c r="AM2" s="4782" t="s">
        <v>1651</v>
      </c>
      <c r="AN2" s="4782" t="s">
        <v>1651</v>
      </c>
      <c r="AO2" s="4782" t="s">
        <v>1651</v>
      </c>
      <c r="AP2" s="4782" t="s">
        <v>1651</v>
      </c>
      <c r="AQ2" s="4782" t="s">
        <v>1651</v>
      </c>
      <c r="AR2" s="4782" t="s">
        <v>1651</v>
      </c>
      <c r="AS2" s="4782" t="s">
        <v>1651</v>
      </c>
      <c r="AT2" s="4782" t="s">
        <v>1651</v>
      </c>
      <c r="AU2" s="4782" t="s">
        <v>1651</v>
      </c>
      <c r="AV2" s="4782" t="s">
        <v>1651</v>
      </c>
      <c r="AW2" s="4782" t="s">
        <v>1651</v>
      </c>
      <c r="AX2" s="4782" t="s">
        <v>1651</v>
      </c>
      <c r="AY2" s="4782" t="s">
        <v>1651</v>
      </c>
      <c r="AZ2" s="4782" t="s">
        <v>1651</v>
      </c>
      <c r="BA2" s="4782" t="s">
        <v>1651</v>
      </c>
      <c r="BB2" s="4782" t="s">
        <v>1651</v>
      </c>
      <c r="BC2" s="4782" t="s">
        <v>1651</v>
      </c>
      <c r="BD2" s="4782" t="s">
        <v>1651</v>
      </c>
      <c r="BE2" s="4782" t="s">
        <v>1651</v>
      </c>
      <c r="BF2" s="4782" t="s">
        <v>1651</v>
      </c>
      <c r="BG2" s="4782" t="s">
        <v>1651</v>
      </c>
      <c r="BH2" s="4782" t="s">
        <v>1651</v>
      </c>
      <c r="BI2" s="4782" t="s">
        <v>1651</v>
      </c>
      <c r="BJ2" s="4782" t="s">
        <v>1651</v>
      </c>
      <c r="BK2" s="4782" t="s">
        <v>1651</v>
      </c>
      <c r="BL2" s="4782" t="s">
        <v>1651</v>
      </c>
      <c r="BM2" s="4782" t="s">
        <v>1651</v>
      </c>
      <c r="BN2" s="4782" t="s">
        <v>1651</v>
      </c>
      <c r="BO2" s="4782" t="s">
        <v>1651</v>
      </c>
      <c r="BP2" s="4782" t="s">
        <v>1651</v>
      </c>
      <c r="BQ2" s="4782" t="s">
        <v>1651</v>
      </c>
      <c r="BR2" s="4782" t="s">
        <v>1651</v>
      </c>
      <c r="BS2" s="4782" t="s">
        <v>1651</v>
      </c>
      <c r="BT2" s="4782" t="s">
        <v>1651</v>
      </c>
      <c r="BU2" s="4782" t="s">
        <v>1651</v>
      </c>
      <c r="BV2" s="4782" t="s">
        <v>1651</v>
      </c>
      <c r="BW2" s="4782" t="s">
        <v>1651</v>
      </c>
      <c r="BX2" s="4782" t="s">
        <v>1651</v>
      </c>
      <c r="BY2" s="4782" t="s">
        <v>1651</v>
      </c>
      <c r="BZ2" s="4782" t="s">
        <v>1651</v>
      </c>
      <c r="CA2" s="4782" t="s">
        <v>1651</v>
      </c>
      <c r="CB2" s="4782" t="s">
        <v>1651</v>
      </c>
      <c r="CC2" s="4782" t="s">
        <v>1651</v>
      </c>
      <c r="CD2" s="4782" t="s">
        <v>1651</v>
      </c>
      <c r="CE2" s="4782" t="s">
        <v>1651</v>
      </c>
      <c r="CF2" s="4782" t="s">
        <v>1651</v>
      </c>
      <c r="CG2" s="4782" t="s">
        <v>1651</v>
      </c>
      <c r="CH2" s="4782" t="s">
        <v>1651</v>
      </c>
      <c r="CI2" s="4782" t="s">
        <v>1651</v>
      </c>
      <c r="CJ2" s="4782" t="s">
        <v>1651</v>
      </c>
      <c r="CK2" s="4782" t="s">
        <v>1651</v>
      </c>
      <c r="CL2" s="4782" t="s">
        <v>1651</v>
      </c>
      <c r="CM2" s="4782" t="s">
        <v>1651</v>
      </c>
      <c r="CN2" s="4782" t="s">
        <v>1651</v>
      </c>
      <c r="CO2" s="4782" t="s">
        <v>1651</v>
      </c>
      <c r="CP2" s="4782" t="s">
        <v>1651</v>
      </c>
      <c r="CQ2" s="4782" t="s">
        <v>1651</v>
      </c>
      <c r="CR2" s="4782" t="s">
        <v>1651</v>
      </c>
    </row>
    <row r="3" spans="1:96" ht="15.75" hidden="1" thickBot="1">
      <c r="F3" s="1608"/>
      <c r="H3" s="2535" t="s">
        <v>1649</v>
      </c>
      <c r="I3" s="2535" t="s">
        <v>1649</v>
      </c>
      <c r="J3" s="5497" t="s">
        <v>1649</v>
      </c>
      <c r="K3" s="3066"/>
      <c r="L3" s="4782" t="s">
        <v>2164</v>
      </c>
      <c r="M3" s="4782" t="s">
        <v>1725</v>
      </c>
      <c r="N3" s="4782" t="s">
        <v>2165</v>
      </c>
      <c r="O3" s="4782" t="s">
        <v>2166</v>
      </c>
      <c r="P3" s="4782" t="s">
        <v>2167</v>
      </c>
      <c r="Q3" s="4782" t="s">
        <v>2168</v>
      </c>
      <c r="R3" s="4782" t="s">
        <v>2169</v>
      </c>
      <c r="S3" s="4782" t="s">
        <v>2170</v>
      </c>
      <c r="T3" s="4782" t="s">
        <v>2171</v>
      </c>
      <c r="U3" s="4782" t="s">
        <v>2172</v>
      </c>
      <c r="V3" s="4782" t="s">
        <v>2173</v>
      </c>
      <c r="W3" s="4782" t="s">
        <v>2174</v>
      </c>
      <c r="X3" s="4782" t="s">
        <v>2175</v>
      </c>
      <c r="Y3" s="4782" t="s">
        <v>2176</v>
      </c>
      <c r="Z3" s="4782" t="s">
        <v>2177</v>
      </c>
      <c r="AA3" s="4782" t="s">
        <v>2178</v>
      </c>
      <c r="AB3" s="4782" t="s">
        <v>2179</v>
      </c>
      <c r="AC3" s="4782" t="s">
        <v>2180</v>
      </c>
      <c r="AD3" s="4782" t="s">
        <v>2181</v>
      </c>
      <c r="AE3" s="4782" t="s">
        <v>2182</v>
      </c>
      <c r="AF3" s="4782" t="s">
        <v>2183</v>
      </c>
      <c r="AG3" s="4782" t="s">
        <v>2184</v>
      </c>
      <c r="AH3" s="4782" t="s">
        <v>2185</v>
      </c>
      <c r="AI3" s="4782" t="s">
        <v>2186</v>
      </c>
      <c r="AJ3" s="4782" t="s">
        <v>2187</v>
      </c>
      <c r="AK3" s="4782" t="s">
        <v>2188</v>
      </c>
      <c r="AL3" s="4782" t="s">
        <v>2189</v>
      </c>
      <c r="AM3" s="4782" t="s">
        <v>2190</v>
      </c>
      <c r="AN3" s="4782" t="s">
        <v>2191</v>
      </c>
      <c r="AO3" s="4782" t="s">
        <v>2192</v>
      </c>
      <c r="AP3" s="4782" t="s">
        <v>2193</v>
      </c>
      <c r="AQ3" s="4782" t="s">
        <v>2194</v>
      </c>
      <c r="AR3" s="4782" t="s">
        <v>2195</v>
      </c>
      <c r="AS3" s="4782" t="s">
        <v>2196</v>
      </c>
      <c r="AT3" s="4782" t="s">
        <v>2197</v>
      </c>
      <c r="AU3" s="4782" t="s">
        <v>2198</v>
      </c>
      <c r="AV3" s="4782" t="s">
        <v>2199</v>
      </c>
      <c r="AW3" s="4782" t="s">
        <v>2200</v>
      </c>
      <c r="AX3" s="4782" t="s">
        <v>2201</v>
      </c>
      <c r="AY3" s="4782" t="s">
        <v>2202</v>
      </c>
      <c r="AZ3" s="4782" t="s">
        <v>2203</v>
      </c>
      <c r="BA3" s="4782" t="s">
        <v>2204</v>
      </c>
      <c r="BB3" s="4782" t="s">
        <v>2205</v>
      </c>
      <c r="BC3" s="4782" t="s">
        <v>2206</v>
      </c>
      <c r="BD3" s="4782" t="s">
        <v>2207</v>
      </c>
      <c r="BE3" s="4782" t="s">
        <v>2208</v>
      </c>
      <c r="BF3" s="4782" t="s">
        <v>2209</v>
      </c>
      <c r="BG3" s="4782" t="s">
        <v>2210</v>
      </c>
      <c r="BH3" s="4782" t="s">
        <v>2211</v>
      </c>
      <c r="BI3" s="4782" t="s">
        <v>2212</v>
      </c>
      <c r="BJ3" s="4782" t="s">
        <v>2213</v>
      </c>
      <c r="BK3" s="4782" t="s">
        <v>2214</v>
      </c>
      <c r="BL3" s="4782" t="s">
        <v>2215</v>
      </c>
      <c r="BM3" s="4782" t="s">
        <v>2216</v>
      </c>
      <c r="BN3" s="4782" t="s">
        <v>2217</v>
      </c>
      <c r="BO3" s="4782" t="s">
        <v>2218</v>
      </c>
      <c r="BP3" s="4782" t="s">
        <v>2219</v>
      </c>
      <c r="BQ3" s="4782" t="s">
        <v>2220</v>
      </c>
      <c r="BR3" s="4782" t="s">
        <v>2221</v>
      </c>
      <c r="BS3" s="4782" t="s">
        <v>2222</v>
      </c>
      <c r="BT3" s="4782" t="s">
        <v>2223</v>
      </c>
      <c r="BU3" s="4782" t="s">
        <v>2224</v>
      </c>
      <c r="BV3" s="4782" t="s">
        <v>2225</v>
      </c>
      <c r="BW3" s="4782" t="s">
        <v>2226</v>
      </c>
      <c r="BX3" s="4782" t="s">
        <v>2227</v>
      </c>
      <c r="BY3" s="4782" t="s">
        <v>2228</v>
      </c>
      <c r="BZ3" s="4782" t="s">
        <v>2229</v>
      </c>
      <c r="CA3" s="4782" t="s">
        <v>2230</v>
      </c>
      <c r="CB3" s="4782" t="s">
        <v>2231</v>
      </c>
      <c r="CC3" s="4782" t="s">
        <v>2232</v>
      </c>
      <c r="CD3" s="4782" t="s">
        <v>2233</v>
      </c>
      <c r="CE3" s="4782" t="s">
        <v>2234</v>
      </c>
      <c r="CF3" s="4782" t="s">
        <v>2235</v>
      </c>
      <c r="CG3" s="4782" t="s">
        <v>2236</v>
      </c>
      <c r="CH3" s="4782" t="s">
        <v>2237</v>
      </c>
      <c r="CI3" s="4782" t="s">
        <v>2238</v>
      </c>
      <c r="CJ3" s="4782" t="s">
        <v>2239</v>
      </c>
      <c r="CK3" s="4782" t="s">
        <v>2240</v>
      </c>
      <c r="CL3" s="4782" t="s">
        <v>2241</v>
      </c>
      <c r="CM3" s="4782" t="s">
        <v>2242</v>
      </c>
      <c r="CN3" s="4782" t="s">
        <v>2243</v>
      </c>
      <c r="CO3" s="4782" t="s">
        <v>2244</v>
      </c>
      <c r="CP3" s="4782" t="s">
        <v>2245</v>
      </c>
      <c r="CQ3" s="4782" t="s">
        <v>2246</v>
      </c>
      <c r="CR3" s="4782" t="s">
        <v>2247</v>
      </c>
    </row>
    <row r="4" spans="1:96" ht="33" hidden="1" customHeight="1" thickTop="1">
      <c r="B4" s="1581" t="s">
        <v>15751</v>
      </c>
      <c r="F4" s="1608"/>
      <c r="H4" s="2535" t="s">
        <v>1651</v>
      </c>
      <c r="I4" s="2535" t="s">
        <v>1652</v>
      </c>
      <c r="J4" s="5497" t="s">
        <v>1654</v>
      </c>
      <c r="K4" s="4751" t="s">
        <v>3433</v>
      </c>
      <c r="L4" s="4783" t="s">
        <v>2249</v>
      </c>
      <c r="M4" s="4783" t="s">
        <v>2250</v>
      </c>
      <c r="N4" s="4783" t="s">
        <v>2251</v>
      </c>
      <c r="O4" s="4783" t="s">
        <v>2252</v>
      </c>
      <c r="P4" s="4783" t="s">
        <v>2253</v>
      </c>
      <c r="Q4" s="4783" t="s">
        <v>2254</v>
      </c>
      <c r="R4" s="4783" t="s">
        <v>2255</v>
      </c>
      <c r="S4" s="4783" t="s">
        <v>2256</v>
      </c>
      <c r="T4" s="4783" t="s">
        <v>2257</v>
      </c>
      <c r="U4" s="4783" t="s">
        <v>2258</v>
      </c>
      <c r="V4" s="4783" t="s">
        <v>2259</v>
      </c>
      <c r="W4" s="4783" t="s">
        <v>2256</v>
      </c>
      <c r="X4" s="4783" t="s">
        <v>2257</v>
      </c>
      <c r="Y4" s="4783" t="s">
        <v>2260</v>
      </c>
      <c r="Z4" s="4783" t="s">
        <v>2261</v>
      </c>
      <c r="AA4" s="4783" t="s">
        <v>2262</v>
      </c>
      <c r="AB4" s="4783" t="s">
        <v>2263</v>
      </c>
      <c r="AC4" s="4783" t="s">
        <v>2264</v>
      </c>
      <c r="AD4" s="4783" t="s">
        <v>2265</v>
      </c>
      <c r="AE4" s="4783" t="s">
        <v>2266</v>
      </c>
      <c r="AF4" s="4783" t="s">
        <v>2267</v>
      </c>
      <c r="AG4" s="4783" t="s">
        <v>2268</v>
      </c>
      <c r="AH4" s="4783" t="s">
        <v>2269</v>
      </c>
      <c r="AI4" s="4783" t="s">
        <v>2270</v>
      </c>
      <c r="AJ4" s="4783" t="s">
        <v>2271</v>
      </c>
      <c r="AK4" s="4783" t="s">
        <v>2272</v>
      </c>
      <c r="AL4" s="4783" t="s">
        <v>2273</v>
      </c>
      <c r="AM4" s="4783" t="s">
        <v>2274</v>
      </c>
      <c r="AN4" s="4783" t="s">
        <v>2275</v>
      </c>
      <c r="AO4" s="4783" t="s">
        <v>2276</v>
      </c>
      <c r="AP4" s="4783" t="s">
        <v>2277</v>
      </c>
      <c r="AQ4" s="4783" t="s">
        <v>2278</v>
      </c>
      <c r="AR4" s="4783" t="s">
        <v>2279</v>
      </c>
      <c r="AS4" s="4783" t="s">
        <v>2280</v>
      </c>
      <c r="AT4" s="4783" t="s">
        <v>2281</v>
      </c>
      <c r="AU4" s="4783" t="s">
        <v>2282</v>
      </c>
      <c r="AV4" s="4783" t="s">
        <v>2283</v>
      </c>
      <c r="AW4" s="4783" t="s">
        <v>2284</v>
      </c>
      <c r="AX4" s="4783" t="s">
        <v>2285</v>
      </c>
      <c r="AY4" s="4783" t="s">
        <v>2286</v>
      </c>
      <c r="AZ4" s="4783" t="s">
        <v>2287</v>
      </c>
      <c r="BA4" s="4783" t="s">
        <v>2288</v>
      </c>
      <c r="BB4" s="4783" t="s">
        <v>2289</v>
      </c>
      <c r="BC4" s="4783" t="s">
        <v>2290</v>
      </c>
      <c r="BD4" s="4783" t="s">
        <v>2291</v>
      </c>
      <c r="BE4" s="4783" t="s">
        <v>2292</v>
      </c>
      <c r="BF4" s="4783" t="s">
        <v>2293</v>
      </c>
      <c r="BG4" s="4783" t="s">
        <v>2294</v>
      </c>
      <c r="BH4" s="4783" t="s">
        <v>2295</v>
      </c>
      <c r="BI4" s="4783" t="s">
        <v>2296</v>
      </c>
      <c r="BJ4" s="4783" t="s">
        <v>2297</v>
      </c>
      <c r="BK4" s="4783" t="s">
        <v>2298</v>
      </c>
      <c r="BL4" s="4783" t="s">
        <v>2299</v>
      </c>
      <c r="BM4" s="4783" t="s">
        <v>2300</v>
      </c>
      <c r="BN4" s="4783" t="s">
        <v>2301</v>
      </c>
      <c r="BO4" s="4783" t="s">
        <v>2302</v>
      </c>
      <c r="BP4" s="4783" t="s">
        <v>2303</v>
      </c>
      <c r="BQ4" s="4783" t="s">
        <v>2304</v>
      </c>
      <c r="BR4" s="4783" t="s">
        <v>2305</v>
      </c>
      <c r="BS4" s="4783" t="s">
        <v>2306</v>
      </c>
      <c r="BT4" s="4783" t="s">
        <v>2307</v>
      </c>
      <c r="BU4" s="4783" t="s">
        <v>2308</v>
      </c>
      <c r="BV4" s="4783" t="s">
        <v>2309</v>
      </c>
      <c r="BW4" s="4783" t="s">
        <v>2310</v>
      </c>
      <c r="BX4" s="4783" t="s">
        <v>2311</v>
      </c>
      <c r="BY4" s="4783" t="s">
        <v>2312</v>
      </c>
      <c r="BZ4" s="4783" t="s">
        <v>2313</v>
      </c>
      <c r="CA4" s="4783" t="s">
        <v>2314</v>
      </c>
      <c r="CB4" s="4783" t="s">
        <v>2315</v>
      </c>
      <c r="CC4" s="4783" t="s">
        <v>2316</v>
      </c>
      <c r="CD4" s="4783" t="s">
        <v>2317</v>
      </c>
      <c r="CE4" s="4783" t="s">
        <v>2318</v>
      </c>
      <c r="CF4" s="4783" t="s">
        <v>2319</v>
      </c>
      <c r="CG4" s="4783" t="s">
        <v>2320</v>
      </c>
      <c r="CH4" s="4783" t="s">
        <v>2321</v>
      </c>
      <c r="CI4" s="4783" t="s">
        <v>2322</v>
      </c>
      <c r="CJ4" s="4783" t="s">
        <v>2323</v>
      </c>
      <c r="CK4" s="4783" t="s">
        <v>2324</v>
      </c>
      <c r="CL4" s="4783" t="s">
        <v>2325</v>
      </c>
      <c r="CM4" s="4783" t="s">
        <v>2326</v>
      </c>
      <c r="CN4" s="4783" t="s">
        <v>2327</v>
      </c>
      <c r="CO4" s="4783" t="s">
        <v>2328</v>
      </c>
      <c r="CP4" s="4783" t="s">
        <v>2329</v>
      </c>
      <c r="CQ4" s="4783" t="s">
        <v>2330</v>
      </c>
      <c r="CR4" s="4784" t="s">
        <v>2331</v>
      </c>
    </row>
    <row r="5" spans="1:96">
      <c r="F5" s="1608"/>
      <c r="H5" s="2535" t="s">
        <v>1653</v>
      </c>
      <c r="I5" s="2535" t="s">
        <v>1653</v>
      </c>
      <c r="J5" s="5497" t="s">
        <v>1658</v>
      </c>
      <c r="K5" s="4708"/>
      <c r="L5" s="4708"/>
      <c r="M5" s="4708"/>
      <c r="N5" s="4708"/>
      <c r="O5" s="4708"/>
      <c r="P5" s="4708"/>
      <c r="Q5" s="4708"/>
      <c r="R5" s="4708"/>
      <c r="S5" s="4708"/>
      <c r="T5" s="4708"/>
      <c r="U5" s="4708"/>
      <c r="V5" s="4708"/>
      <c r="W5" s="4708"/>
      <c r="X5" s="4708"/>
      <c r="Y5" s="4708"/>
      <c r="Z5" s="4708"/>
      <c r="AA5" s="4708"/>
      <c r="AB5" s="4708"/>
      <c r="AC5" s="4708"/>
      <c r="AD5" s="4708"/>
      <c r="AE5" s="4708"/>
      <c r="AF5" s="4708"/>
      <c r="AG5" s="4708"/>
      <c r="AH5" s="4708"/>
      <c r="AI5" s="4708"/>
      <c r="AJ5" s="4708"/>
      <c r="AK5" s="4708"/>
      <c r="AL5" s="4708"/>
      <c r="AM5" s="4708"/>
      <c r="AN5" s="4708"/>
      <c r="AO5" s="4708"/>
      <c r="AP5" s="4708"/>
      <c r="AQ5" s="4708"/>
      <c r="AR5" s="4708"/>
      <c r="AS5" s="4708"/>
      <c r="AT5" s="4708"/>
      <c r="AU5" s="4708"/>
      <c r="AV5" s="4708"/>
      <c r="AW5" s="4708"/>
      <c r="AX5" s="4708"/>
      <c r="AY5" s="4708"/>
      <c r="AZ5" s="4708"/>
      <c r="BA5" s="4708"/>
      <c r="BB5" s="4708"/>
      <c r="BC5" s="4708"/>
      <c r="BD5" s="4708"/>
      <c r="BE5" s="4708"/>
      <c r="BF5" s="4708"/>
      <c r="BG5" s="4708"/>
      <c r="BH5" s="4708"/>
      <c r="BI5" s="4708"/>
      <c r="BJ5" s="4708"/>
      <c r="BK5" s="4708"/>
      <c r="BL5" s="4708"/>
      <c r="BM5" s="4708"/>
      <c r="BN5" s="4708"/>
      <c r="BO5" s="4708"/>
      <c r="BP5" s="4708"/>
      <c r="BQ5" s="4708"/>
      <c r="BR5" s="4708"/>
      <c r="BS5" s="4708"/>
      <c r="BT5" s="4708"/>
      <c r="BU5" s="4708"/>
      <c r="BV5" s="4708"/>
      <c r="BW5" s="4708"/>
      <c r="BX5" s="4708"/>
      <c r="BY5" s="4708"/>
      <c r="BZ5" s="4708"/>
      <c r="CA5" s="4708"/>
      <c r="CB5" s="4708"/>
      <c r="CC5" s="4708"/>
      <c r="CD5" s="4708"/>
      <c r="CE5" s="4708"/>
      <c r="CF5" s="4708"/>
      <c r="CG5" s="4708"/>
      <c r="CH5" s="4708"/>
      <c r="CI5" s="4708"/>
      <c r="CJ5" s="4708"/>
      <c r="CK5" s="4708"/>
      <c r="CL5" s="4708"/>
      <c r="CM5" s="4708"/>
      <c r="CN5" s="4708"/>
      <c r="CO5" s="4708"/>
      <c r="CP5" s="4708"/>
      <c r="CQ5" s="4708"/>
      <c r="CR5" s="4708"/>
    </row>
    <row r="6" spans="1:96">
      <c r="B6" s="8" t="s">
        <v>146</v>
      </c>
      <c r="C6" s="5094">
        <v>45291</v>
      </c>
      <c r="D6" s="5095">
        <v>44926</v>
      </c>
      <c r="F6" s="1608"/>
      <c r="H6" s="2535" t="s">
        <v>2161</v>
      </c>
      <c r="I6" s="2535" t="s">
        <v>2161</v>
      </c>
      <c r="K6" s="4708"/>
      <c r="L6" s="4708"/>
      <c r="M6" s="4708"/>
      <c r="N6" s="4708"/>
      <c r="O6" s="4708"/>
      <c r="P6" s="4708"/>
      <c r="Q6" s="4708"/>
      <c r="R6" s="4708"/>
      <c r="S6" s="4708"/>
      <c r="T6" s="4708"/>
      <c r="U6" s="4708"/>
      <c r="V6" s="4708"/>
      <c r="W6" s="4708"/>
      <c r="X6" s="4708"/>
      <c r="Y6" s="4708"/>
      <c r="Z6" s="4708"/>
      <c r="AA6" s="4708"/>
      <c r="AB6" s="4708"/>
      <c r="AC6" s="4708"/>
      <c r="AD6" s="4708"/>
      <c r="AE6" s="4708"/>
      <c r="AF6" s="4708"/>
      <c r="AG6" s="4708"/>
      <c r="AH6" s="4708"/>
      <c r="AI6" s="4708"/>
      <c r="AJ6" s="4708"/>
      <c r="AK6" s="4708"/>
      <c r="AL6" s="4708"/>
      <c r="AM6" s="4708"/>
      <c r="AN6" s="4708"/>
      <c r="AO6" s="4708"/>
      <c r="AP6" s="4708"/>
      <c r="AQ6" s="4708"/>
      <c r="AR6" s="4708"/>
      <c r="AS6" s="4708"/>
      <c r="AT6" s="4708"/>
      <c r="AU6" s="4708"/>
      <c r="AV6" s="4708"/>
      <c r="AW6" s="4708"/>
      <c r="AX6" s="4708"/>
      <c r="AY6" s="4708"/>
      <c r="AZ6" s="4708"/>
      <c r="BA6" s="4708"/>
      <c r="BB6" s="4708"/>
      <c r="BC6" s="4708"/>
      <c r="BD6" s="4708"/>
      <c r="BE6" s="4708"/>
      <c r="BF6" s="4708"/>
      <c r="BG6" s="4708"/>
      <c r="BH6" s="4708"/>
      <c r="BI6" s="4708"/>
      <c r="BJ6" s="4708"/>
      <c r="BK6" s="4708"/>
      <c r="BL6" s="4708"/>
      <c r="BM6" s="4708"/>
      <c r="BN6" s="4708"/>
      <c r="BO6" s="4708"/>
      <c r="BP6" s="4708"/>
      <c r="BQ6" s="4708"/>
      <c r="BR6" s="4708"/>
      <c r="BS6" s="4708"/>
      <c r="BT6" s="4708"/>
      <c r="BU6" s="4708"/>
      <c r="BV6" s="4708"/>
      <c r="BW6" s="4708"/>
      <c r="BX6" s="4708"/>
      <c r="BY6" s="4708"/>
      <c r="BZ6" s="4708"/>
      <c r="CA6" s="4708"/>
      <c r="CB6" s="4708"/>
      <c r="CC6" s="4708"/>
      <c r="CD6" s="4708"/>
      <c r="CE6" s="4708"/>
      <c r="CF6" s="4708"/>
      <c r="CG6" s="4708"/>
      <c r="CH6" s="4708"/>
      <c r="CI6" s="4708"/>
      <c r="CJ6" s="4708"/>
      <c r="CK6" s="4708"/>
      <c r="CL6" s="4708"/>
      <c r="CM6" s="4708"/>
      <c r="CN6" s="4708"/>
      <c r="CO6" s="4708"/>
      <c r="CP6" s="4708"/>
      <c r="CQ6" s="4708"/>
      <c r="CR6" s="4708"/>
    </row>
    <row r="7" spans="1:96" ht="15" customHeight="1">
      <c r="A7" s="2535" t="s">
        <v>9776</v>
      </c>
      <c r="B7" s="2538" t="s">
        <v>1247</v>
      </c>
      <c r="C7" s="2539">
        <v>440882.981938196</v>
      </c>
      <c r="D7" s="2540">
        <v>431984.43637238297</v>
      </c>
      <c r="E7" s="2540"/>
      <c r="F7" s="1468"/>
      <c r="H7" s="2535" t="s">
        <v>1654</v>
      </c>
      <c r="I7" s="2535" t="s">
        <v>1654</v>
      </c>
      <c r="J7" s="5545" t="s">
        <v>15752</v>
      </c>
      <c r="K7" s="5537">
        <v>440882.981938196</v>
      </c>
      <c r="L7" s="5537">
        <v>0</v>
      </c>
      <c r="M7" s="5537">
        <v>390881</v>
      </c>
      <c r="N7" s="5537">
        <v>8</v>
      </c>
      <c r="O7" s="5537">
        <v>0</v>
      </c>
      <c r="P7" s="5537">
        <v>2018</v>
      </c>
      <c r="Q7" s="5537">
        <v>14566</v>
      </c>
      <c r="R7" s="5537">
        <v>0</v>
      </c>
      <c r="S7" s="5537">
        <v>3471</v>
      </c>
      <c r="T7" s="5537">
        <v>0</v>
      </c>
      <c r="U7" s="5537">
        <v>0</v>
      </c>
      <c r="V7" s="5537">
        <v>0</v>
      </c>
      <c r="W7" s="5537">
        <v>0</v>
      </c>
      <c r="X7" s="5537">
        <v>0</v>
      </c>
      <c r="Y7" s="5537">
        <v>0</v>
      </c>
      <c r="Z7" s="5537">
        <v>0</v>
      </c>
      <c r="AA7" s="5537">
        <v>0</v>
      </c>
      <c r="AB7" s="5537">
        <v>0</v>
      </c>
      <c r="AC7" s="5537">
        <v>0</v>
      </c>
      <c r="AD7" s="5537">
        <v>0</v>
      </c>
      <c r="AE7" s="5537">
        <v>0</v>
      </c>
      <c r="AF7" s="5537">
        <v>0</v>
      </c>
      <c r="AG7" s="5537">
        <v>220.821365959193</v>
      </c>
      <c r="AH7" s="5537">
        <v>0</v>
      </c>
      <c r="AI7" s="5537">
        <v>13342.7207281137</v>
      </c>
      <c r="AJ7" s="5537">
        <v>74.974821888171903</v>
      </c>
      <c r="AK7" s="5537">
        <v>1017.3822223879999</v>
      </c>
      <c r="AL7" s="5537">
        <v>489.20138759371901</v>
      </c>
      <c r="AM7" s="5537">
        <v>0</v>
      </c>
      <c r="AN7" s="5537">
        <v>204.96848073408199</v>
      </c>
      <c r="AO7" s="5537">
        <v>157.69013320547199</v>
      </c>
      <c r="AP7" s="5537">
        <v>0</v>
      </c>
      <c r="AQ7" s="5537">
        <v>1832.96654108695</v>
      </c>
      <c r="AR7" s="5537">
        <v>0</v>
      </c>
      <c r="AS7" s="5537">
        <v>554.10496475064303</v>
      </c>
      <c r="AT7" s="5537">
        <v>0</v>
      </c>
      <c r="AU7" s="5537">
        <v>356.03715170278599</v>
      </c>
      <c r="AV7" s="5537">
        <v>0</v>
      </c>
      <c r="AW7" s="5537">
        <v>0</v>
      </c>
      <c r="AX7" s="5537">
        <v>7619.2696482524498</v>
      </c>
      <c r="AY7" s="5537">
        <v>2739</v>
      </c>
      <c r="AZ7" s="5537">
        <v>1129</v>
      </c>
      <c r="BA7" s="5537">
        <v>0</v>
      </c>
      <c r="BB7" s="5537">
        <v>0</v>
      </c>
      <c r="BC7" s="5537">
        <v>33</v>
      </c>
      <c r="BD7" s="5537">
        <v>0</v>
      </c>
      <c r="BE7" s="5537">
        <v>0</v>
      </c>
      <c r="BF7" s="5537">
        <v>0</v>
      </c>
      <c r="BG7" s="5537">
        <v>0</v>
      </c>
      <c r="BH7" s="5537">
        <v>0</v>
      </c>
      <c r="BI7" s="5537">
        <v>40.844492521168299</v>
      </c>
      <c r="BJ7" s="5537">
        <v>0</v>
      </c>
      <c r="BK7" s="5537">
        <v>0</v>
      </c>
      <c r="BL7" s="5537">
        <v>0</v>
      </c>
      <c r="BM7" s="5537">
        <v>0</v>
      </c>
      <c r="BN7" s="5537">
        <v>0</v>
      </c>
      <c r="BO7" s="5537">
        <v>0</v>
      </c>
      <c r="BP7" s="5537">
        <v>127</v>
      </c>
      <c r="BQ7" s="5537">
        <v>0</v>
      </c>
      <c r="BR7" s="5537">
        <v>0</v>
      </c>
      <c r="BS7" s="5537">
        <v>0</v>
      </c>
      <c r="BT7" s="5537">
        <v>0</v>
      </c>
      <c r="BU7" s="5537">
        <v>0</v>
      </c>
      <c r="BV7" s="5537">
        <v>0</v>
      </c>
      <c r="BW7" s="5537">
        <v>0</v>
      </c>
      <c r="BX7" s="5537">
        <v>0</v>
      </c>
      <c r="BY7" s="5537">
        <v>0</v>
      </c>
      <c r="BZ7" s="5537">
        <v>0</v>
      </c>
      <c r="CA7" s="5537">
        <v>0</v>
      </c>
      <c r="CB7" s="5537">
        <v>0</v>
      </c>
      <c r="CC7" s="5537">
        <v>0</v>
      </c>
      <c r="CD7" s="5537">
        <v>0</v>
      </c>
      <c r="CE7" s="5537">
        <v>0</v>
      </c>
      <c r="CF7" s="5537">
        <v>0</v>
      </c>
      <c r="CG7" s="5537">
        <v>0</v>
      </c>
      <c r="CH7" s="5537">
        <v>0</v>
      </c>
      <c r="CI7" s="5537">
        <v>0</v>
      </c>
      <c r="CJ7" s="5537">
        <v>0</v>
      </c>
      <c r="CK7" s="5537">
        <v>0</v>
      </c>
      <c r="CL7" s="5537">
        <v>0</v>
      </c>
      <c r="CM7" s="5537">
        <v>0</v>
      </c>
      <c r="CN7" s="5537">
        <v>0</v>
      </c>
      <c r="CO7" s="5537">
        <v>0</v>
      </c>
      <c r="CP7" s="5537">
        <v>0</v>
      </c>
      <c r="CQ7" s="5537">
        <v>0</v>
      </c>
      <c r="CR7" s="5537">
        <v>0</v>
      </c>
    </row>
    <row r="8" spans="1:96" ht="15" customHeight="1">
      <c r="A8" s="2535"/>
      <c r="B8" s="2541" t="s">
        <v>1248</v>
      </c>
      <c r="C8" s="2542"/>
      <c r="D8" s="2543"/>
      <c r="E8" s="2540"/>
      <c r="F8" s="1468"/>
      <c r="H8" s="2535" t="s">
        <v>1658</v>
      </c>
      <c r="I8" s="2535" t="s">
        <v>1658</v>
      </c>
      <c r="J8" s="5546" t="s">
        <v>15753</v>
      </c>
      <c r="K8" s="1087"/>
      <c r="L8" s="1087"/>
      <c r="M8" s="1087"/>
      <c r="N8" s="1087"/>
      <c r="O8" s="1087"/>
      <c r="P8" s="1087"/>
      <c r="Q8" s="1087"/>
      <c r="R8" s="1087"/>
      <c r="S8" s="1087"/>
      <c r="T8" s="1087"/>
      <c r="U8" s="1087"/>
      <c r="V8" s="1087"/>
      <c r="W8" s="1087"/>
      <c r="X8" s="1087"/>
      <c r="Y8" s="1087"/>
      <c r="Z8" s="1087"/>
      <c r="AA8" s="1087"/>
      <c r="AB8" s="1087"/>
      <c r="AC8" s="1087"/>
      <c r="AD8" s="1087"/>
      <c r="AE8" s="1087"/>
      <c r="AF8" s="1087"/>
      <c r="AG8" s="1087"/>
      <c r="AH8" s="1087"/>
      <c r="AI8" s="1087"/>
      <c r="AJ8" s="1087"/>
      <c r="AK8" s="1087"/>
      <c r="AL8" s="1087"/>
      <c r="AM8" s="1087"/>
      <c r="AN8" s="1087"/>
      <c r="AO8" s="1087"/>
      <c r="AP8" s="1087"/>
      <c r="AQ8" s="1087"/>
      <c r="AR8" s="1087"/>
      <c r="AS8" s="1087"/>
      <c r="AT8" s="1087"/>
      <c r="AU8" s="1087"/>
      <c r="AV8" s="1087"/>
      <c r="AW8" s="1087"/>
      <c r="AX8" s="1087"/>
      <c r="AY8" s="1087"/>
      <c r="AZ8" s="1087"/>
      <c r="BA8" s="1087"/>
      <c r="BB8" s="1087"/>
      <c r="BC8" s="1087"/>
      <c r="BD8" s="1087"/>
      <c r="BE8" s="1087"/>
      <c r="BF8" s="1087"/>
      <c r="BG8" s="1087"/>
      <c r="BH8" s="1087"/>
      <c r="BI8" s="1087"/>
      <c r="BJ8" s="1087"/>
      <c r="BK8" s="1087"/>
      <c r="BL8" s="1087"/>
      <c r="BM8" s="1087"/>
      <c r="BN8" s="1087"/>
      <c r="BO8" s="1087"/>
      <c r="BP8" s="1087"/>
      <c r="BQ8" s="1087"/>
      <c r="BR8" s="1087"/>
      <c r="BS8" s="1087"/>
      <c r="BT8" s="1087"/>
      <c r="BU8" s="1087"/>
      <c r="BV8" s="1087"/>
      <c r="BW8" s="1087"/>
      <c r="BX8" s="1087"/>
      <c r="BY8" s="1087"/>
      <c r="BZ8" s="1087"/>
      <c r="CA8" s="1087"/>
      <c r="CB8" s="1087"/>
      <c r="CC8" s="1087"/>
      <c r="CD8" s="1087"/>
      <c r="CE8" s="1087"/>
      <c r="CF8" s="1087"/>
      <c r="CG8" s="1087"/>
      <c r="CH8" s="1087"/>
      <c r="CI8" s="1087"/>
      <c r="CJ8" s="1087"/>
      <c r="CK8" s="1087"/>
      <c r="CL8" s="1087"/>
      <c r="CM8" s="1087"/>
      <c r="CN8" s="1087"/>
      <c r="CO8" s="1087"/>
      <c r="CP8" s="1087"/>
      <c r="CQ8" s="1087"/>
      <c r="CR8" s="1087"/>
    </row>
    <row r="9" spans="1:96" ht="15" customHeight="1">
      <c r="A9" s="2535" t="s">
        <v>9784</v>
      </c>
      <c r="B9" s="2544" t="s">
        <v>1249</v>
      </c>
      <c r="C9" s="2545">
        <v>41711</v>
      </c>
      <c r="D9" s="2546">
        <v>43485</v>
      </c>
      <c r="E9" s="2540"/>
      <c r="F9" s="1468"/>
      <c r="H9" s="1795"/>
      <c r="I9" s="1795"/>
      <c r="J9" s="5547" t="s">
        <v>9785</v>
      </c>
      <c r="K9" s="1087">
        <v>41711</v>
      </c>
      <c r="L9" s="1087">
        <v>0</v>
      </c>
      <c r="M9" s="1087">
        <v>41678</v>
      </c>
      <c r="N9" s="1087">
        <v>0</v>
      </c>
      <c r="O9" s="1087">
        <v>0</v>
      </c>
      <c r="P9" s="1087">
        <v>0</v>
      </c>
      <c r="Q9" s="1087">
        <v>0</v>
      </c>
      <c r="R9" s="1087">
        <v>0</v>
      </c>
      <c r="S9" s="1087">
        <v>0</v>
      </c>
      <c r="T9" s="1087">
        <v>0</v>
      </c>
      <c r="U9" s="1087">
        <v>0</v>
      </c>
      <c r="V9" s="1087">
        <v>0</v>
      </c>
      <c r="W9" s="1087">
        <v>0</v>
      </c>
      <c r="X9" s="1087">
        <v>0</v>
      </c>
      <c r="Y9" s="1087">
        <v>0</v>
      </c>
      <c r="Z9" s="1087">
        <v>0</v>
      </c>
      <c r="AA9" s="1087">
        <v>0</v>
      </c>
      <c r="AB9" s="1087">
        <v>0</v>
      </c>
      <c r="AC9" s="1087">
        <v>0</v>
      </c>
      <c r="AD9" s="1087">
        <v>0</v>
      </c>
      <c r="AE9" s="1087">
        <v>0</v>
      </c>
      <c r="AF9" s="1087">
        <v>0</v>
      </c>
      <c r="AG9" s="1087">
        <v>0</v>
      </c>
      <c r="AH9" s="1087">
        <v>0</v>
      </c>
      <c r="AI9" s="1087">
        <v>0</v>
      </c>
      <c r="AJ9" s="1087">
        <v>0</v>
      </c>
      <c r="AK9" s="1087">
        <v>0</v>
      </c>
      <c r="AL9" s="1087">
        <v>0</v>
      </c>
      <c r="AM9" s="1087">
        <v>0</v>
      </c>
      <c r="AN9" s="1087">
        <v>0</v>
      </c>
      <c r="AO9" s="1087">
        <v>0</v>
      </c>
      <c r="AP9" s="1087">
        <v>0</v>
      </c>
      <c r="AQ9" s="1087">
        <v>0</v>
      </c>
      <c r="AR9" s="1087">
        <v>0</v>
      </c>
      <c r="AS9" s="1087">
        <v>0</v>
      </c>
      <c r="AT9" s="1087">
        <v>0</v>
      </c>
      <c r="AU9" s="1087">
        <v>0</v>
      </c>
      <c r="AV9" s="1087">
        <v>0</v>
      </c>
      <c r="AW9" s="1087">
        <v>0</v>
      </c>
      <c r="AX9" s="1087">
        <v>0</v>
      </c>
      <c r="AY9" s="1087">
        <v>0</v>
      </c>
      <c r="AZ9" s="1087">
        <v>0</v>
      </c>
      <c r="BA9" s="1087">
        <v>0</v>
      </c>
      <c r="BB9" s="1087">
        <v>0</v>
      </c>
      <c r="BC9" s="1087">
        <v>33</v>
      </c>
      <c r="BD9" s="1087">
        <v>0</v>
      </c>
      <c r="BE9" s="1087">
        <v>0</v>
      </c>
      <c r="BF9" s="1087">
        <v>0</v>
      </c>
      <c r="BG9" s="1087">
        <v>0</v>
      </c>
      <c r="BH9" s="1087">
        <v>0</v>
      </c>
      <c r="BI9" s="1087">
        <v>0</v>
      </c>
      <c r="BJ9" s="1087">
        <v>0</v>
      </c>
      <c r="BK9" s="1087">
        <v>0</v>
      </c>
      <c r="BL9" s="1087">
        <v>0</v>
      </c>
      <c r="BM9" s="1087">
        <v>0</v>
      </c>
      <c r="BN9" s="1087">
        <v>0</v>
      </c>
      <c r="BO9" s="1087">
        <v>0</v>
      </c>
      <c r="BP9" s="1087">
        <v>0</v>
      </c>
      <c r="BQ9" s="1087">
        <v>0</v>
      </c>
      <c r="BR9" s="1087">
        <v>0</v>
      </c>
      <c r="BS9" s="1087">
        <v>0</v>
      </c>
      <c r="BT9" s="1087">
        <v>0</v>
      </c>
      <c r="BU9" s="1087">
        <v>0</v>
      </c>
      <c r="BV9" s="1087">
        <v>0</v>
      </c>
      <c r="BW9" s="1087">
        <v>0</v>
      </c>
      <c r="BX9" s="1087">
        <v>0</v>
      </c>
      <c r="BY9" s="1087">
        <v>0</v>
      </c>
      <c r="BZ9" s="1087">
        <v>0</v>
      </c>
      <c r="CA9" s="1087">
        <v>0</v>
      </c>
      <c r="CB9" s="1087">
        <v>0</v>
      </c>
      <c r="CC9" s="1087">
        <v>0</v>
      </c>
      <c r="CD9" s="1087">
        <v>0</v>
      </c>
      <c r="CE9" s="1087">
        <v>0</v>
      </c>
      <c r="CF9" s="1087">
        <v>0</v>
      </c>
      <c r="CG9" s="1087">
        <v>0</v>
      </c>
      <c r="CH9" s="1087">
        <v>0</v>
      </c>
      <c r="CI9" s="1087">
        <v>0</v>
      </c>
      <c r="CJ9" s="1087">
        <v>0</v>
      </c>
      <c r="CK9" s="1087">
        <v>0</v>
      </c>
      <c r="CL9" s="1087">
        <v>0</v>
      </c>
      <c r="CM9" s="1087">
        <v>0</v>
      </c>
      <c r="CN9" s="1087">
        <v>0</v>
      </c>
      <c r="CO9" s="1087">
        <v>0</v>
      </c>
      <c r="CP9" s="1087">
        <v>0</v>
      </c>
      <c r="CQ9" s="1087">
        <v>0</v>
      </c>
      <c r="CR9" s="1087">
        <v>0</v>
      </c>
    </row>
    <row r="10" spans="1:96" ht="24.75" customHeight="1">
      <c r="A10" s="2535" t="s">
        <v>9786</v>
      </c>
      <c r="B10" s="2544" t="s">
        <v>1250</v>
      </c>
      <c r="C10" s="2545">
        <v>66489</v>
      </c>
      <c r="D10" s="2546">
        <v>66791</v>
      </c>
      <c r="E10" s="2540"/>
      <c r="F10" s="1468"/>
      <c r="H10" s="1795"/>
      <c r="I10" s="1795"/>
      <c r="J10" s="5547" t="s">
        <v>9787</v>
      </c>
      <c r="K10" s="1087">
        <v>66489</v>
      </c>
      <c r="L10" s="1087">
        <v>0</v>
      </c>
      <c r="M10" s="1087">
        <v>66419</v>
      </c>
      <c r="N10" s="1087">
        <v>0</v>
      </c>
      <c r="O10" s="1087">
        <v>0</v>
      </c>
      <c r="P10" s="1087">
        <v>0</v>
      </c>
      <c r="Q10" s="1087">
        <v>0</v>
      </c>
      <c r="R10" s="1087">
        <v>0</v>
      </c>
      <c r="S10" s="1087">
        <v>70</v>
      </c>
      <c r="T10" s="1087">
        <v>0</v>
      </c>
      <c r="U10" s="1087">
        <v>0</v>
      </c>
      <c r="V10" s="1087">
        <v>0</v>
      </c>
      <c r="W10" s="1087">
        <v>0</v>
      </c>
      <c r="X10" s="1087">
        <v>0</v>
      </c>
      <c r="Y10" s="1087">
        <v>0</v>
      </c>
      <c r="Z10" s="1087">
        <v>0</v>
      </c>
      <c r="AA10" s="1087">
        <v>0</v>
      </c>
      <c r="AB10" s="1087">
        <v>0</v>
      </c>
      <c r="AC10" s="1087">
        <v>0</v>
      </c>
      <c r="AD10" s="1087">
        <v>0</v>
      </c>
      <c r="AE10" s="1087">
        <v>0</v>
      </c>
      <c r="AF10" s="1087">
        <v>0</v>
      </c>
      <c r="AG10" s="1087">
        <v>0</v>
      </c>
      <c r="AH10" s="1087">
        <v>0</v>
      </c>
      <c r="AI10" s="1087">
        <v>0</v>
      </c>
      <c r="AJ10" s="1087">
        <v>0</v>
      </c>
      <c r="AK10" s="1087">
        <v>0</v>
      </c>
      <c r="AL10" s="1087">
        <v>0</v>
      </c>
      <c r="AM10" s="1087">
        <v>0</v>
      </c>
      <c r="AN10" s="1087">
        <v>0</v>
      </c>
      <c r="AO10" s="1087">
        <v>0</v>
      </c>
      <c r="AP10" s="1087">
        <v>0</v>
      </c>
      <c r="AQ10" s="1087">
        <v>0</v>
      </c>
      <c r="AR10" s="1087">
        <v>0</v>
      </c>
      <c r="AS10" s="1087">
        <v>0</v>
      </c>
      <c r="AT10" s="1087">
        <v>0</v>
      </c>
      <c r="AU10" s="1087">
        <v>0</v>
      </c>
      <c r="AV10" s="1087">
        <v>0</v>
      </c>
      <c r="AW10" s="1087">
        <v>0</v>
      </c>
      <c r="AX10" s="1087">
        <v>0</v>
      </c>
      <c r="AY10" s="1087">
        <v>0</v>
      </c>
      <c r="AZ10" s="1087">
        <v>0</v>
      </c>
      <c r="BA10" s="1087">
        <v>0</v>
      </c>
      <c r="BB10" s="1087">
        <v>0</v>
      </c>
      <c r="BC10" s="1087">
        <v>0</v>
      </c>
      <c r="BD10" s="1087">
        <v>0</v>
      </c>
      <c r="BE10" s="1087">
        <v>0</v>
      </c>
      <c r="BF10" s="1087">
        <v>0</v>
      </c>
      <c r="BG10" s="1087">
        <v>0</v>
      </c>
      <c r="BH10" s="1087">
        <v>0</v>
      </c>
      <c r="BI10" s="1087">
        <v>0</v>
      </c>
      <c r="BJ10" s="1087">
        <v>0</v>
      </c>
      <c r="BK10" s="1087">
        <v>0</v>
      </c>
      <c r="BL10" s="1087">
        <v>0</v>
      </c>
      <c r="BM10" s="1087">
        <v>0</v>
      </c>
      <c r="BN10" s="1087">
        <v>0</v>
      </c>
      <c r="BO10" s="1087">
        <v>0</v>
      </c>
      <c r="BP10" s="1087">
        <v>0</v>
      </c>
      <c r="BQ10" s="1087">
        <v>0</v>
      </c>
      <c r="BR10" s="1087">
        <v>0</v>
      </c>
      <c r="BS10" s="1087">
        <v>0</v>
      </c>
      <c r="BT10" s="1087">
        <v>0</v>
      </c>
      <c r="BU10" s="1087">
        <v>0</v>
      </c>
      <c r="BV10" s="1087">
        <v>0</v>
      </c>
      <c r="BW10" s="1087">
        <v>0</v>
      </c>
      <c r="BX10" s="1087">
        <v>0</v>
      </c>
      <c r="BY10" s="1087">
        <v>0</v>
      </c>
      <c r="BZ10" s="1087">
        <v>0</v>
      </c>
      <c r="CA10" s="1087">
        <v>0</v>
      </c>
      <c r="CB10" s="1087">
        <v>0</v>
      </c>
      <c r="CC10" s="1087">
        <v>0</v>
      </c>
      <c r="CD10" s="1087">
        <v>0</v>
      </c>
      <c r="CE10" s="1087">
        <v>0</v>
      </c>
      <c r="CF10" s="1087">
        <v>0</v>
      </c>
      <c r="CG10" s="1087">
        <v>0</v>
      </c>
      <c r="CH10" s="1087">
        <v>0</v>
      </c>
      <c r="CI10" s="1087">
        <v>0</v>
      </c>
      <c r="CJ10" s="1087">
        <v>0</v>
      </c>
      <c r="CK10" s="1087">
        <v>0</v>
      </c>
      <c r="CL10" s="1087">
        <v>0</v>
      </c>
      <c r="CM10" s="1087">
        <v>0</v>
      </c>
      <c r="CN10" s="1087">
        <v>0</v>
      </c>
      <c r="CO10" s="1087">
        <v>0</v>
      </c>
      <c r="CP10" s="1087">
        <v>0</v>
      </c>
      <c r="CQ10" s="1087">
        <v>0</v>
      </c>
      <c r="CR10" s="1087">
        <v>0</v>
      </c>
    </row>
    <row r="11" spans="1:96" ht="15" customHeight="1">
      <c r="A11" s="2535" t="s">
        <v>9798</v>
      </c>
      <c r="B11" s="2538" t="s">
        <v>1251</v>
      </c>
      <c r="C11" s="2539">
        <v>1777459.0666074499</v>
      </c>
      <c r="D11" s="2540">
        <v>1284209.29861023</v>
      </c>
      <c r="E11" s="2540"/>
      <c r="H11" s="1468"/>
      <c r="J11" s="5545" t="s">
        <v>15754</v>
      </c>
      <c r="K11" s="1087">
        <v>1777459.0666074499</v>
      </c>
      <c r="L11" s="1087">
        <v>0</v>
      </c>
      <c r="M11" s="1087">
        <v>824000</v>
      </c>
      <c r="N11" s="1087">
        <v>39</v>
      </c>
      <c r="O11" s="1087">
        <v>0</v>
      </c>
      <c r="P11" s="1087">
        <v>4541</v>
      </c>
      <c r="Q11" s="1087">
        <v>10203</v>
      </c>
      <c r="R11" s="1087">
        <v>1558</v>
      </c>
      <c r="S11" s="1087">
        <v>1370</v>
      </c>
      <c r="T11" s="1087">
        <v>0</v>
      </c>
      <c r="U11" s="1087">
        <v>0</v>
      </c>
      <c r="V11" s="1087">
        <v>35380</v>
      </c>
      <c r="W11" s="1087">
        <v>0</v>
      </c>
      <c r="X11" s="1087">
        <v>0</v>
      </c>
      <c r="Y11" s="1087">
        <v>0</v>
      </c>
      <c r="Z11" s="1087">
        <v>459</v>
      </c>
      <c r="AA11" s="1087">
        <v>0</v>
      </c>
      <c r="AB11" s="1087">
        <v>0</v>
      </c>
      <c r="AC11" s="1087">
        <v>0</v>
      </c>
      <c r="AD11" s="1087">
        <v>382</v>
      </c>
      <c r="AE11" s="1087">
        <v>0</v>
      </c>
      <c r="AF11" s="1087">
        <v>0</v>
      </c>
      <c r="AG11" s="1087">
        <v>1375.8439330075701</v>
      </c>
      <c r="AH11" s="1087">
        <v>0.18650453206012901</v>
      </c>
      <c r="AI11" s="1087">
        <v>638805.81148121902</v>
      </c>
      <c r="AJ11" s="1087">
        <v>33344.585773434301</v>
      </c>
      <c r="AK11" s="1087">
        <v>159144.50371143999</v>
      </c>
      <c r="AL11" s="1087">
        <v>833.48875377671698</v>
      </c>
      <c r="AM11" s="1087">
        <v>80.196948785855497</v>
      </c>
      <c r="AN11" s="1087">
        <v>131.85870416651099</v>
      </c>
      <c r="AO11" s="1087">
        <v>67.568528442283494</v>
      </c>
      <c r="AP11" s="1087">
        <v>0</v>
      </c>
      <c r="AQ11" s="1087">
        <v>834.42127643701701</v>
      </c>
      <c r="AR11" s="1087">
        <v>0</v>
      </c>
      <c r="AS11" s="1087">
        <v>1294.5279570293601</v>
      </c>
      <c r="AT11" s="1087">
        <v>1.86504532060129</v>
      </c>
      <c r="AU11" s="1087">
        <v>23.126561975455999</v>
      </c>
      <c r="AV11" s="1087">
        <v>0</v>
      </c>
      <c r="AW11" s="1087">
        <v>0</v>
      </c>
      <c r="AX11" s="1087">
        <v>4618.4117274049804</v>
      </c>
      <c r="AY11" s="1087">
        <v>230</v>
      </c>
      <c r="AZ11" s="1087">
        <v>34013</v>
      </c>
      <c r="BA11" s="1087">
        <v>0</v>
      </c>
      <c r="BB11" s="1087">
        <v>0</v>
      </c>
      <c r="BC11" s="1087">
        <v>220</v>
      </c>
      <c r="BD11" s="1087">
        <v>0</v>
      </c>
      <c r="BE11" s="1087">
        <v>787</v>
      </c>
      <c r="BF11" s="1087">
        <v>0</v>
      </c>
      <c r="BG11" s="1087">
        <v>0</v>
      </c>
      <c r="BH11" s="1087">
        <v>0</v>
      </c>
      <c r="BI11" s="1087">
        <v>22.567048379275601</v>
      </c>
      <c r="BJ11" s="1087">
        <v>0</v>
      </c>
      <c r="BK11" s="1087">
        <v>0</v>
      </c>
      <c r="BL11" s="1087">
        <v>0</v>
      </c>
      <c r="BM11" s="1087">
        <v>447</v>
      </c>
      <c r="BN11" s="1087">
        <v>4002</v>
      </c>
      <c r="BO11" s="1087">
        <v>0</v>
      </c>
      <c r="BP11" s="1087">
        <v>3133</v>
      </c>
      <c r="BQ11" s="1087">
        <v>3072.1026520944501</v>
      </c>
      <c r="BR11" s="1087">
        <v>641</v>
      </c>
      <c r="BS11" s="1087">
        <v>0</v>
      </c>
      <c r="BT11" s="1087">
        <v>303</v>
      </c>
      <c r="BU11" s="1087">
        <v>0</v>
      </c>
      <c r="BV11" s="1087">
        <v>1021</v>
      </c>
      <c r="BW11" s="1087">
        <v>0</v>
      </c>
      <c r="BX11" s="1087">
        <v>769</v>
      </c>
      <c r="BY11" s="1087">
        <v>0</v>
      </c>
      <c r="BZ11" s="1087">
        <v>0</v>
      </c>
      <c r="CA11" s="1087">
        <v>0</v>
      </c>
      <c r="CB11" s="1087">
        <v>0</v>
      </c>
      <c r="CC11" s="1087">
        <v>0</v>
      </c>
      <c r="CD11" s="1087">
        <v>6326</v>
      </c>
      <c r="CE11" s="1087">
        <v>1275</v>
      </c>
      <c r="CF11" s="1087">
        <v>7</v>
      </c>
      <c r="CG11" s="1087">
        <v>168</v>
      </c>
      <c r="CH11" s="1087">
        <v>0</v>
      </c>
      <c r="CI11" s="1087">
        <v>0</v>
      </c>
      <c r="CJ11" s="1087">
        <v>0</v>
      </c>
      <c r="CK11" s="1087">
        <v>0</v>
      </c>
      <c r="CL11" s="1087">
        <v>0</v>
      </c>
      <c r="CM11" s="1087">
        <v>0</v>
      </c>
      <c r="CN11" s="1087">
        <v>0</v>
      </c>
      <c r="CO11" s="1087">
        <v>0</v>
      </c>
      <c r="CP11" s="1087">
        <v>0</v>
      </c>
      <c r="CQ11" s="1087">
        <v>0</v>
      </c>
      <c r="CR11" s="1087">
        <v>0</v>
      </c>
    </row>
    <row r="12" spans="1:96" ht="15" customHeight="1">
      <c r="A12" s="2535" t="s">
        <v>15755</v>
      </c>
      <c r="B12" s="2538" t="s">
        <v>1252</v>
      </c>
      <c r="C12" s="2539">
        <v>5002745.5006394796</v>
      </c>
      <c r="D12" s="2540">
        <v>4817329.2683322104</v>
      </c>
      <c r="E12" s="2540"/>
      <c r="H12" s="1468"/>
      <c r="J12" s="5545" t="s">
        <v>15756</v>
      </c>
      <c r="K12" s="1087">
        <v>5002745.5006394796</v>
      </c>
      <c r="L12" s="1087">
        <v>47818</v>
      </c>
      <c r="M12" s="1087">
        <v>953962</v>
      </c>
      <c r="N12" s="1087">
        <v>48875</v>
      </c>
      <c r="O12" s="1087">
        <v>0</v>
      </c>
      <c r="P12" s="1087">
        <v>10656</v>
      </c>
      <c r="Q12" s="1087">
        <v>16845</v>
      </c>
      <c r="R12" s="1087">
        <v>4750</v>
      </c>
      <c r="S12" s="1087">
        <v>3592</v>
      </c>
      <c r="T12" s="1087">
        <v>24</v>
      </c>
      <c r="U12" s="1087">
        <v>0</v>
      </c>
      <c r="V12" s="1087">
        <v>616407</v>
      </c>
      <c r="W12" s="1087">
        <v>0</v>
      </c>
      <c r="X12" s="1087">
        <v>0</v>
      </c>
      <c r="Y12" s="1087">
        <v>0</v>
      </c>
      <c r="Z12" s="1087">
        <v>2935</v>
      </c>
      <c r="AA12" s="1087">
        <v>0</v>
      </c>
      <c r="AB12" s="1087">
        <v>-749989</v>
      </c>
      <c r="AC12" s="1087">
        <v>7</v>
      </c>
      <c r="AD12" s="1087">
        <v>5738</v>
      </c>
      <c r="AE12" s="1087">
        <v>534629</v>
      </c>
      <c r="AF12" s="1087">
        <v>365227</v>
      </c>
      <c r="AG12" s="1087">
        <v>9139.0950800104492</v>
      </c>
      <c r="AH12" s="1087">
        <v>8.0196948785855504</v>
      </c>
      <c r="AI12" s="1087">
        <v>-2603.2302584952799</v>
      </c>
      <c r="AJ12" s="1087">
        <v>9123.2421947853309</v>
      </c>
      <c r="AK12" s="1087">
        <v>49187.518781006402</v>
      </c>
      <c r="AL12" s="1087">
        <v>95414.226565705496</v>
      </c>
      <c r="AM12" s="1087">
        <v>16.039389757171101</v>
      </c>
      <c r="AN12" s="1087">
        <v>1097.95218023798</v>
      </c>
      <c r="AO12" s="1087">
        <v>572.10976912910405</v>
      </c>
      <c r="AP12" s="1087">
        <v>51.151734244339799</v>
      </c>
      <c r="AQ12" s="1087">
        <v>35534.894997948402</v>
      </c>
      <c r="AR12" s="1087">
        <v>0</v>
      </c>
      <c r="AS12" s="1087">
        <v>5599.9850796374403</v>
      </c>
      <c r="AT12" s="1087">
        <v>4.4761087694431003</v>
      </c>
      <c r="AU12" s="1087">
        <v>123.839009287926</v>
      </c>
      <c r="AV12" s="1087">
        <v>0</v>
      </c>
      <c r="AW12" s="1087">
        <v>24.9916072960573</v>
      </c>
      <c r="AX12" s="1087">
        <v>14222.2761013093</v>
      </c>
      <c r="AY12" s="1087">
        <v>38095</v>
      </c>
      <c r="AZ12" s="1087">
        <v>1172067</v>
      </c>
      <c r="BA12" s="1087">
        <v>0</v>
      </c>
      <c r="BB12" s="1087">
        <v>669</v>
      </c>
      <c r="BC12" s="1087">
        <v>1012</v>
      </c>
      <c r="BD12" s="1087">
        <v>0</v>
      </c>
      <c r="BE12" s="1087">
        <v>8488</v>
      </c>
      <c r="BF12" s="1087">
        <v>4931</v>
      </c>
      <c r="BG12" s="1087">
        <v>0</v>
      </c>
      <c r="BH12" s="1087">
        <v>0</v>
      </c>
      <c r="BI12" s="1087">
        <v>4208.1017568726902</v>
      </c>
      <c r="BJ12" s="1087">
        <v>0</v>
      </c>
      <c r="BK12" s="1087">
        <v>0</v>
      </c>
      <c r="BL12" s="1087">
        <v>1073</v>
      </c>
      <c r="BM12" s="1087">
        <v>8652</v>
      </c>
      <c r="BN12" s="1087">
        <v>20655</v>
      </c>
      <c r="BO12" s="1087">
        <v>0</v>
      </c>
      <c r="BP12" s="1087">
        <v>1115</v>
      </c>
      <c r="BQ12" s="1087">
        <v>6.71416315416465</v>
      </c>
      <c r="BR12" s="1087">
        <v>4798</v>
      </c>
      <c r="BS12" s="1087">
        <v>13</v>
      </c>
      <c r="BT12" s="1087">
        <v>3355</v>
      </c>
      <c r="BU12" s="1087">
        <v>288066</v>
      </c>
      <c r="BV12" s="1087">
        <v>17928</v>
      </c>
      <c r="BW12" s="1087">
        <v>636</v>
      </c>
      <c r="BX12" s="1087">
        <v>9507</v>
      </c>
      <c r="BY12" s="1087">
        <v>0</v>
      </c>
      <c r="BZ12" s="1087">
        <v>577881</v>
      </c>
      <c r="CA12" s="1087">
        <v>0</v>
      </c>
      <c r="CB12" s="1087">
        <v>42</v>
      </c>
      <c r="CC12" s="1087">
        <v>-37682</v>
      </c>
      <c r="CD12" s="1087">
        <v>81375</v>
      </c>
      <c r="CE12" s="1087">
        <v>10187</v>
      </c>
      <c r="CF12" s="1087">
        <v>39115</v>
      </c>
      <c r="CG12" s="1087">
        <v>29193</v>
      </c>
      <c r="CH12" s="1087">
        <v>284028</v>
      </c>
      <c r="CI12" s="1087">
        <v>0</v>
      </c>
      <c r="CJ12" s="1087">
        <v>0</v>
      </c>
      <c r="CK12" s="1087">
        <v>0</v>
      </c>
      <c r="CL12" s="1087">
        <v>0</v>
      </c>
      <c r="CM12" s="1087">
        <v>0</v>
      </c>
      <c r="CN12" s="1087">
        <v>7.83319034652542</v>
      </c>
      <c r="CO12" s="1087">
        <v>0</v>
      </c>
      <c r="CP12" s="1087">
        <v>27300.533402961701</v>
      </c>
      <c r="CQ12" s="1087">
        <v>3.73009064120258</v>
      </c>
      <c r="CR12" s="1087">
        <v>0</v>
      </c>
    </row>
    <row r="13" spans="1:96" ht="15" customHeight="1">
      <c r="B13" s="2275" t="s">
        <v>745</v>
      </c>
      <c r="C13" s="2547">
        <v>7221087.5491851252</v>
      </c>
      <c r="D13" s="2548">
        <v>6533523.0033148229</v>
      </c>
      <c r="E13" s="2540"/>
      <c r="H13" s="1802"/>
      <c r="K13" s="1087"/>
      <c r="L13" s="1087"/>
      <c r="M13" s="1087"/>
      <c r="N13" s="1087"/>
      <c r="O13" s="1087"/>
      <c r="P13" s="1087"/>
      <c r="Q13" s="1087"/>
      <c r="R13" s="1087"/>
      <c r="S13" s="1087"/>
      <c r="T13" s="1087"/>
      <c r="U13" s="1087"/>
      <c r="V13" s="1087"/>
      <c r="W13" s="1087"/>
      <c r="X13" s="1087"/>
      <c r="Y13" s="1087"/>
      <c r="Z13" s="1087"/>
      <c r="AA13" s="1087"/>
      <c r="AB13" s="1087"/>
      <c r="AC13" s="1087"/>
      <c r="AD13" s="1087"/>
      <c r="AE13" s="1087"/>
      <c r="AF13" s="1087"/>
      <c r="AG13" s="1087"/>
      <c r="AH13" s="1087"/>
      <c r="AI13" s="1087"/>
      <c r="AJ13" s="1087"/>
      <c r="AK13" s="1087"/>
      <c r="AL13" s="1087"/>
      <c r="AM13" s="1087"/>
      <c r="AN13" s="1087"/>
      <c r="AO13" s="1087"/>
      <c r="AP13" s="1087"/>
      <c r="AQ13" s="1087"/>
      <c r="AR13" s="1087"/>
      <c r="AS13" s="1087"/>
      <c r="AT13" s="1087"/>
      <c r="AU13" s="1087"/>
      <c r="AV13" s="1087"/>
      <c r="AW13" s="1087"/>
      <c r="AX13" s="1087"/>
      <c r="AY13" s="1087"/>
      <c r="AZ13" s="1087"/>
      <c r="BA13" s="1087"/>
      <c r="BB13" s="1087"/>
      <c r="BC13" s="1087"/>
      <c r="BD13" s="1087"/>
      <c r="BE13" s="1087"/>
      <c r="BF13" s="1087"/>
      <c r="BG13" s="1087"/>
      <c r="BH13" s="1087"/>
      <c r="BI13" s="1087"/>
      <c r="BJ13" s="1087"/>
      <c r="BK13" s="1087"/>
      <c r="BL13" s="1087"/>
      <c r="BM13" s="1087"/>
      <c r="BN13" s="1087"/>
      <c r="BO13" s="1087"/>
      <c r="BP13" s="1087"/>
      <c r="BQ13" s="1087"/>
      <c r="BR13" s="1087"/>
      <c r="BS13" s="1087"/>
      <c r="BT13" s="1087"/>
      <c r="BU13" s="1087"/>
      <c r="BV13" s="1087"/>
      <c r="BW13" s="1087"/>
      <c r="BX13" s="1087"/>
      <c r="BY13" s="1087"/>
      <c r="BZ13" s="1087"/>
      <c r="CA13" s="1087"/>
      <c r="CB13" s="1087"/>
      <c r="CC13" s="1087"/>
      <c r="CD13" s="1087"/>
      <c r="CE13" s="1087"/>
      <c r="CF13" s="1087"/>
      <c r="CG13" s="1087"/>
      <c r="CH13" s="1087"/>
      <c r="CI13" s="1087"/>
      <c r="CJ13" s="1087"/>
      <c r="CK13" s="1087"/>
      <c r="CL13" s="1087"/>
      <c r="CM13" s="1087"/>
      <c r="CN13" s="1087"/>
      <c r="CO13" s="1087"/>
      <c r="CP13" s="1087"/>
      <c r="CQ13" s="1087"/>
      <c r="CR13" s="1087"/>
    </row>
    <row r="14" spans="1:96" hidden="1">
      <c r="B14" s="2424" t="s">
        <v>10283</v>
      </c>
      <c r="C14" s="801">
        <v>0</v>
      </c>
      <c r="D14" s="801">
        <v>-7.4505805969238281E-9</v>
      </c>
      <c r="H14" s="1468"/>
      <c r="K14" s="1087"/>
      <c r="L14" s="1087"/>
      <c r="M14" s="1087"/>
      <c r="N14" s="1087"/>
      <c r="O14" s="1087"/>
      <c r="P14" s="1087"/>
      <c r="Q14" s="1087"/>
      <c r="R14" s="1087"/>
      <c r="S14" s="1087"/>
      <c r="T14" s="1087"/>
      <c r="U14" s="1087"/>
      <c r="V14" s="1087"/>
      <c r="W14" s="1087"/>
      <c r="X14" s="1087"/>
      <c r="Y14" s="1087"/>
      <c r="Z14" s="1087"/>
      <c r="AA14" s="1087"/>
      <c r="AB14" s="1087"/>
      <c r="AC14" s="1087"/>
      <c r="AD14" s="1087"/>
      <c r="AE14" s="1087"/>
      <c r="AF14" s="1087"/>
      <c r="AG14" s="1087"/>
      <c r="AH14" s="1087"/>
      <c r="AI14" s="1087"/>
      <c r="AJ14" s="1087"/>
      <c r="AK14" s="1087"/>
      <c r="AL14" s="1087"/>
      <c r="AM14" s="1087"/>
      <c r="AN14" s="1087"/>
      <c r="AO14" s="1087"/>
      <c r="AP14" s="1087"/>
      <c r="AQ14" s="1087"/>
      <c r="AR14" s="1087"/>
      <c r="AS14" s="1087"/>
      <c r="AT14" s="1087"/>
      <c r="AU14" s="1087"/>
      <c r="AV14" s="1087"/>
      <c r="AW14" s="1087"/>
      <c r="AX14" s="1087"/>
      <c r="AY14" s="1087"/>
      <c r="AZ14" s="1087"/>
      <c r="BA14" s="1087"/>
      <c r="BB14" s="1087"/>
      <c r="BC14" s="1087"/>
      <c r="BD14" s="1087"/>
      <c r="BE14" s="1087"/>
      <c r="BF14" s="1087"/>
      <c r="BG14" s="1087"/>
      <c r="BH14" s="1087"/>
      <c r="BI14" s="1087"/>
      <c r="BJ14" s="1087"/>
      <c r="BK14" s="1087"/>
      <c r="BL14" s="1087"/>
      <c r="BM14" s="1087"/>
      <c r="BN14" s="1087"/>
      <c r="BO14" s="1087"/>
      <c r="BP14" s="1087"/>
      <c r="BQ14" s="1087"/>
      <c r="BR14" s="1087"/>
      <c r="BS14" s="1087"/>
      <c r="BT14" s="1087"/>
      <c r="BU14" s="1087"/>
      <c r="BV14" s="1087"/>
      <c r="BW14" s="1087"/>
      <c r="BX14" s="1087"/>
      <c r="BY14" s="1087"/>
      <c r="BZ14" s="1087"/>
      <c r="CA14" s="1087"/>
      <c r="CB14" s="1087"/>
      <c r="CC14" s="1087"/>
      <c r="CD14" s="1087"/>
      <c r="CE14" s="1087"/>
      <c r="CF14" s="1087"/>
      <c r="CG14" s="1087"/>
      <c r="CH14" s="1087"/>
      <c r="CI14" s="1087"/>
      <c r="CJ14" s="1087"/>
      <c r="CK14" s="1087"/>
      <c r="CL14" s="1087"/>
      <c r="CM14" s="1087"/>
      <c r="CN14" s="1087"/>
      <c r="CO14" s="1087"/>
      <c r="CP14" s="1087"/>
      <c r="CQ14" s="1087"/>
      <c r="CR14" s="1087"/>
    </row>
    <row r="15" spans="1:96" hidden="1">
      <c r="H15" s="1468"/>
      <c r="K15" s="1087"/>
      <c r="L15" s="1087"/>
      <c r="M15" s="1087"/>
      <c r="N15" s="1087"/>
      <c r="O15" s="1087"/>
      <c r="P15" s="1087"/>
      <c r="Q15" s="1087"/>
      <c r="R15" s="1087"/>
      <c r="S15" s="1087"/>
      <c r="T15" s="1087"/>
      <c r="U15" s="1087"/>
      <c r="V15" s="1087"/>
      <c r="W15" s="1087"/>
      <c r="X15" s="1087"/>
      <c r="Y15" s="1087"/>
      <c r="Z15" s="1087"/>
      <c r="AA15" s="1087"/>
      <c r="AB15" s="1087"/>
      <c r="AC15" s="1087"/>
      <c r="AD15" s="1087"/>
      <c r="AE15" s="1087"/>
      <c r="AF15" s="1087"/>
      <c r="AG15" s="1087"/>
      <c r="AH15" s="1087"/>
      <c r="AI15" s="1087"/>
      <c r="AJ15" s="1087"/>
      <c r="AK15" s="1087"/>
      <c r="AL15" s="1087"/>
      <c r="AM15" s="1087"/>
      <c r="AN15" s="1087"/>
      <c r="AO15" s="1087"/>
      <c r="AP15" s="1087"/>
      <c r="AQ15" s="1087"/>
      <c r="AR15" s="1087"/>
      <c r="AS15" s="1087"/>
      <c r="AT15" s="1087"/>
      <c r="AU15" s="1087"/>
      <c r="AV15" s="1087"/>
      <c r="AW15" s="1087"/>
      <c r="AX15" s="1087"/>
      <c r="AY15" s="1087"/>
      <c r="AZ15" s="1087"/>
      <c r="BA15" s="1087"/>
      <c r="BB15" s="1087"/>
      <c r="BC15" s="1087"/>
      <c r="BD15" s="1087"/>
      <c r="BE15" s="1087"/>
      <c r="BF15" s="1087"/>
      <c r="BG15" s="1087"/>
      <c r="BH15" s="1087"/>
      <c r="BI15" s="1087"/>
      <c r="BJ15" s="1087"/>
      <c r="BK15" s="1087"/>
      <c r="BL15" s="1087"/>
      <c r="BM15" s="1087"/>
      <c r="BN15" s="1087"/>
      <c r="BO15" s="1087"/>
      <c r="BP15" s="1087"/>
      <c r="BQ15" s="1087"/>
      <c r="BR15" s="1087"/>
      <c r="BS15" s="1087"/>
      <c r="BT15" s="1087"/>
      <c r="BU15" s="1087"/>
      <c r="BV15" s="1087"/>
      <c r="BW15" s="1087"/>
      <c r="BX15" s="1087"/>
      <c r="BY15" s="1087"/>
      <c r="BZ15" s="1087"/>
      <c r="CA15" s="1087"/>
      <c r="CB15" s="1087"/>
      <c r="CC15" s="1087"/>
      <c r="CD15" s="1087"/>
      <c r="CE15" s="1087"/>
      <c r="CF15" s="1087"/>
      <c r="CG15" s="1087"/>
      <c r="CH15" s="1087"/>
      <c r="CI15" s="1087"/>
      <c r="CJ15" s="1087"/>
      <c r="CK15" s="1087"/>
      <c r="CL15" s="1087"/>
      <c r="CM15" s="1087"/>
      <c r="CN15" s="1087"/>
      <c r="CO15" s="1087"/>
      <c r="CP15" s="1087"/>
      <c r="CQ15" s="1087"/>
      <c r="CR15" s="1087"/>
    </row>
    <row r="16" spans="1:96" hidden="1" outlineLevel="1">
      <c r="K16" s="1910"/>
      <c r="L16" s="4708"/>
      <c r="M16" s="4708"/>
      <c r="N16" s="4708"/>
      <c r="O16" s="4708"/>
      <c r="P16" s="4708"/>
      <c r="Q16" s="4708"/>
      <c r="R16" s="4708"/>
      <c r="S16" s="4708"/>
      <c r="T16" s="4708"/>
      <c r="U16" s="4708"/>
      <c r="V16" s="4708"/>
      <c r="W16" s="4708"/>
      <c r="X16" s="4708"/>
      <c r="Y16" s="4708"/>
      <c r="Z16" s="4708"/>
      <c r="AA16" s="4708"/>
      <c r="AB16" s="4708"/>
      <c r="AC16" s="4708"/>
      <c r="AD16" s="4708"/>
      <c r="AE16" s="4708"/>
      <c r="AF16" s="4708"/>
      <c r="AG16" s="4708"/>
      <c r="AH16" s="4708"/>
      <c r="AI16" s="4708"/>
      <c r="AJ16" s="4708"/>
      <c r="AK16" s="4708"/>
      <c r="AL16" s="4708"/>
      <c r="AM16" s="4708"/>
      <c r="AN16" s="4708"/>
      <c r="AO16" s="4708"/>
      <c r="AP16" s="4708"/>
      <c r="AQ16" s="4708"/>
      <c r="AR16" s="4708"/>
      <c r="AS16" s="4708"/>
      <c r="AT16" s="4708"/>
      <c r="AU16" s="4708"/>
      <c r="AV16" s="4708"/>
      <c r="AW16" s="4708"/>
      <c r="AX16" s="4708"/>
      <c r="AY16" s="4708"/>
      <c r="AZ16" s="4708"/>
      <c r="BA16" s="4708"/>
      <c r="BB16" s="4708"/>
      <c r="BC16" s="4708"/>
      <c r="BD16" s="4708"/>
      <c r="BE16" s="4708"/>
      <c r="BF16" s="4708"/>
      <c r="BG16" s="4708"/>
      <c r="BH16" s="4708"/>
      <c r="BI16" s="4708"/>
      <c r="BJ16" s="4708"/>
      <c r="BK16" s="4708"/>
      <c r="BL16" s="4708"/>
      <c r="BM16" s="4708"/>
      <c r="BN16" s="4708"/>
      <c r="BO16" s="4708"/>
      <c r="BP16" s="4708"/>
      <c r="BQ16" s="4708"/>
      <c r="BR16" s="4708"/>
      <c r="BS16" s="4708"/>
      <c r="BT16" s="4708"/>
      <c r="BU16" s="4708"/>
      <c r="BV16" s="4708"/>
      <c r="BW16" s="4708"/>
      <c r="BX16" s="4708"/>
      <c r="BY16" s="4708"/>
      <c r="BZ16" s="4708"/>
      <c r="CA16" s="4708"/>
      <c r="CB16" s="4708"/>
      <c r="CC16" s="4708"/>
      <c r="CD16" s="4708"/>
      <c r="CE16" s="4708"/>
      <c r="CF16" s="4708"/>
      <c r="CG16" s="4708"/>
      <c r="CH16" s="4708"/>
      <c r="CI16" s="4708"/>
      <c r="CJ16" s="4708"/>
      <c r="CK16" s="4708"/>
      <c r="CL16" s="4708"/>
      <c r="CM16" s="4708"/>
      <c r="CN16" s="4708"/>
      <c r="CO16" s="4708"/>
      <c r="CP16" s="4708"/>
      <c r="CQ16" s="4708"/>
      <c r="CR16" s="4708"/>
    </row>
    <row r="17" spans="1:96" hidden="1" outlineLevel="1">
      <c r="K17" s="4708"/>
      <c r="L17" s="4708"/>
      <c r="M17" s="4708"/>
      <c r="N17" s="4708"/>
      <c r="O17" s="4708"/>
      <c r="P17" s="4708"/>
      <c r="Q17" s="4708"/>
      <c r="R17" s="4708"/>
      <c r="S17" s="4708"/>
      <c r="T17" s="4708"/>
      <c r="U17" s="4708"/>
      <c r="V17" s="4708"/>
      <c r="W17" s="4708"/>
      <c r="X17" s="4708"/>
      <c r="Y17" s="4708"/>
      <c r="Z17" s="4708"/>
      <c r="AA17" s="4708"/>
      <c r="AB17" s="4708"/>
      <c r="AC17" s="4708"/>
      <c r="AD17" s="4708"/>
      <c r="AE17" s="4708"/>
      <c r="AF17" s="4708"/>
      <c r="AG17" s="4708"/>
      <c r="AH17" s="4708"/>
      <c r="AI17" s="4708"/>
      <c r="AJ17" s="4708"/>
      <c r="AK17" s="4708"/>
      <c r="AL17" s="4708"/>
      <c r="AM17" s="4708"/>
      <c r="AN17" s="4708"/>
      <c r="AO17" s="4708"/>
      <c r="AP17" s="4708"/>
      <c r="AQ17" s="4708"/>
      <c r="AR17" s="4708"/>
      <c r="AS17" s="4708"/>
      <c r="AT17" s="4708"/>
      <c r="AU17" s="4708"/>
      <c r="AV17" s="4708"/>
      <c r="AW17" s="4708"/>
      <c r="AX17" s="4708"/>
      <c r="AY17" s="4708"/>
      <c r="AZ17" s="4708"/>
      <c r="BA17" s="4708"/>
      <c r="BB17" s="4708"/>
      <c r="BC17" s="4708"/>
      <c r="BD17" s="4708"/>
      <c r="BE17" s="4708"/>
      <c r="BF17" s="4708"/>
      <c r="BG17" s="4708"/>
      <c r="BH17" s="4708"/>
      <c r="BI17" s="4708"/>
      <c r="BJ17" s="4708"/>
      <c r="BK17" s="4708"/>
      <c r="BL17" s="4708"/>
      <c r="BM17" s="4708"/>
      <c r="BN17" s="4708"/>
      <c r="BO17" s="4708"/>
      <c r="BP17" s="4708"/>
      <c r="BQ17" s="4708"/>
      <c r="BR17" s="4708"/>
      <c r="BS17" s="4708"/>
      <c r="BT17" s="4708"/>
      <c r="BU17" s="4708"/>
      <c r="BV17" s="4708"/>
      <c r="BW17" s="4708"/>
      <c r="BX17" s="4708"/>
      <c r="BY17" s="4708"/>
      <c r="BZ17" s="4708"/>
      <c r="CA17" s="4708"/>
      <c r="CB17" s="4708"/>
      <c r="CC17" s="4708"/>
      <c r="CD17" s="4708"/>
      <c r="CE17" s="4708"/>
      <c r="CF17" s="4708"/>
      <c r="CG17" s="4708"/>
      <c r="CH17" s="4708"/>
      <c r="CI17" s="4708"/>
      <c r="CJ17" s="4708"/>
      <c r="CK17" s="4708"/>
      <c r="CL17" s="4708"/>
      <c r="CM17" s="4708"/>
      <c r="CN17" s="4708"/>
      <c r="CO17" s="4708"/>
      <c r="CP17" s="4708"/>
      <c r="CQ17" s="4708"/>
      <c r="CR17" s="4708"/>
    </row>
    <row r="18" spans="1:96" hidden="1" outlineLevel="1">
      <c r="K18" s="4782" t="s">
        <v>1652</v>
      </c>
      <c r="L18" s="4782" t="s">
        <v>1652</v>
      </c>
      <c r="M18" s="4782" t="s">
        <v>1652</v>
      </c>
      <c r="N18" s="4782" t="s">
        <v>1652</v>
      </c>
      <c r="O18" s="4782" t="s">
        <v>1652</v>
      </c>
      <c r="P18" s="4782" t="s">
        <v>1652</v>
      </c>
      <c r="Q18" s="4782" t="s">
        <v>1652</v>
      </c>
      <c r="R18" s="4782" t="s">
        <v>1652</v>
      </c>
      <c r="S18" s="4782" t="s">
        <v>1652</v>
      </c>
      <c r="T18" s="4782" t="s">
        <v>1652</v>
      </c>
      <c r="U18" s="4782" t="s">
        <v>1652</v>
      </c>
      <c r="V18" s="4782" t="s">
        <v>1652</v>
      </c>
      <c r="W18" s="4782" t="s">
        <v>1652</v>
      </c>
      <c r="X18" s="4782" t="s">
        <v>1652</v>
      </c>
      <c r="Y18" s="4782" t="s">
        <v>1652</v>
      </c>
      <c r="Z18" s="4782" t="s">
        <v>1652</v>
      </c>
      <c r="AA18" s="4782" t="s">
        <v>1652</v>
      </c>
      <c r="AB18" s="4782" t="s">
        <v>1652</v>
      </c>
      <c r="AC18" s="4782" t="s">
        <v>1652</v>
      </c>
      <c r="AD18" s="4782" t="s">
        <v>1652</v>
      </c>
      <c r="AE18" s="4782" t="s">
        <v>1652</v>
      </c>
      <c r="AF18" s="4782" t="s">
        <v>1652</v>
      </c>
      <c r="AG18" s="4782" t="s">
        <v>1652</v>
      </c>
      <c r="AH18" s="4782" t="s">
        <v>1652</v>
      </c>
      <c r="AI18" s="4782" t="s">
        <v>1652</v>
      </c>
      <c r="AJ18" s="4782" t="s">
        <v>1652</v>
      </c>
      <c r="AK18" s="4782" t="s">
        <v>1652</v>
      </c>
      <c r="AL18" s="4782" t="s">
        <v>1652</v>
      </c>
      <c r="AM18" s="4782" t="s">
        <v>1652</v>
      </c>
      <c r="AN18" s="4782" t="s">
        <v>1652</v>
      </c>
      <c r="AO18" s="4782" t="s">
        <v>1652</v>
      </c>
      <c r="AP18" s="4782" t="s">
        <v>1652</v>
      </c>
      <c r="AQ18" s="4782" t="s">
        <v>1652</v>
      </c>
      <c r="AR18" s="4782" t="s">
        <v>1652</v>
      </c>
      <c r="AS18" s="4782" t="s">
        <v>1652</v>
      </c>
      <c r="AT18" s="4782" t="s">
        <v>1652</v>
      </c>
      <c r="AU18" s="4782" t="s">
        <v>1652</v>
      </c>
      <c r="AV18" s="4782" t="s">
        <v>1652</v>
      </c>
      <c r="AW18" s="4782" t="s">
        <v>1652</v>
      </c>
      <c r="AX18" s="4782" t="s">
        <v>1652</v>
      </c>
      <c r="AY18" s="4782" t="s">
        <v>1652</v>
      </c>
      <c r="AZ18" s="4782" t="s">
        <v>1652</v>
      </c>
      <c r="BA18" s="4782" t="s">
        <v>1652</v>
      </c>
      <c r="BB18" s="4782" t="s">
        <v>1652</v>
      </c>
      <c r="BC18" s="4782" t="s">
        <v>1652</v>
      </c>
      <c r="BD18" s="4782" t="s">
        <v>1652</v>
      </c>
      <c r="BE18" s="4782" t="s">
        <v>1652</v>
      </c>
      <c r="BF18" s="4782" t="s">
        <v>1652</v>
      </c>
      <c r="BG18" s="4782" t="s">
        <v>1652</v>
      </c>
      <c r="BH18" s="4782" t="s">
        <v>1652</v>
      </c>
      <c r="BI18" s="4782" t="s">
        <v>1652</v>
      </c>
      <c r="BJ18" s="4782" t="s">
        <v>1652</v>
      </c>
      <c r="BK18" s="4782" t="s">
        <v>1652</v>
      </c>
      <c r="BL18" s="4782" t="s">
        <v>1652</v>
      </c>
      <c r="BM18" s="4782" t="s">
        <v>1652</v>
      </c>
      <c r="BN18" s="4782" t="s">
        <v>1652</v>
      </c>
      <c r="BO18" s="4782" t="s">
        <v>1652</v>
      </c>
      <c r="BP18" s="4782" t="s">
        <v>1652</v>
      </c>
      <c r="BQ18" s="4782" t="s">
        <v>1652</v>
      </c>
      <c r="BR18" s="4782" t="s">
        <v>1652</v>
      </c>
      <c r="BS18" s="4782" t="s">
        <v>1652</v>
      </c>
      <c r="BT18" s="4782" t="s">
        <v>1652</v>
      </c>
      <c r="BU18" s="4782" t="s">
        <v>1652</v>
      </c>
      <c r="BV18" s="4782" t="s">
        <v>1652</v>
      </c>
      <c r="BW18" s="4782" t="s">
        <v>1652</v>
      </c>
      <c r="BX18" s="4782" t="s">
        <v>1652</v>
      </c>
      <c r="BY18" s="4782" t="s">
        <v>1652</v>
      </c>
      <c r="BZ18" s="4782" t="s">
        <v>1652</v>
      </c>
      <c r="CA18" s="4782" t="s">
        <v>1652</v>
      </c>
      <c r="CB18" s="4782" t="s">
        <v>1652</v>
      </c>
      <c r="CC18" s="4782" t="s">
        <v>1652</v>
      </c>
      <c r="CD18" s="4782" t="s">
        <v>1652</v>
      </c>
      <c r="CE18" s="4782" t="s">
        <v>1652</v>
      </c>
      <c r="CF18" s="4782" t="s">
        <v>1652</v>
      </c>
      <c r="CG18" s="4782" t="s">
        <v>1652</v>
      </c>
      <c r="CH18" s="4782" t="s">
        <v>1652</v>
      </c>
      <c r="CI18" s="4782" t="s">
        <v>1652</v>
      </c>
      <c r="CJ18" s="4782" t="s">
        <v>1652</v>
      </c>
      <c r="CK18" s="4782" t="s">
        <v>1652</v>
      </c>
      <c r="CL18" s="4782" t="s">
        <v>1652</v>
      </c>
      <c r="CM18" s="4782" t="s">
        <v>1652</v>
      </c>
      <c r="CN18" s="4782" t="s">
        <v>1652</v>
      </c>
      <c r="CO18" s="4782" t="s">
        <v>1652</v>
      </c>
      <c r="CP18" s="4782" t="s">
        <v>1652</v>
      </c>
      <c r="CQ18" s="4782" t="s">
        <v>1652</v>
      </c>
      <c r="CR18" s="4782" t="s">
        <v>1652</v>
      </c>
    </row>
    <row r="19" spans="1:96" s="1468" customFormat="1" ht="15.75" hidden="1" outlineLevel="1" thickBot="1">
      <c r="A19" s="1006"/>
      <c r="C19" s="2575"/>
      <c r="D19" s="2575"/>
      <c r="K19" s="3066"/>
      <c r="L19" s="4782" t="s">
        <v>2164</v>
      </c>
      <c r="M19" s="4782" t="s">
        <v>1725</v>
      </c>
      <c r="N19" s="4782" t="s">
        <v>2165</v>
      </c>
      <c r="O19" s="4782" t="s">
        <v>2166</v>
      </c>
      <c r="P19" s="4782" t="s">
        <v>2167</v>
      </c>
      <c r="Q19" s="4782" t="s">
        <v>2168</v>
      </c>
      <c r="R19" s="4782" t="s">
        <v>2169</v>
      </c>
      <c r="S19" s="4782" t="s">
        <v>2170</v>
      </c>
      <c r="T19" s="4782" t="s">
        <v>2171</v>
      </c>
      <c r="U19" s="4782" t="s">
        <v>2172</v>
      </c>
      <c r="V19" s="4782" t="s">
        <v>2173</v>
      </c>
      <c r="W19" s="4782" t="s">
        <v>2174</v>
      </c>
      <c r="X19" s="4782" t="s">
        <v>2175</v>
      </c>
      <c r="Y19" s="4782" t="s">
        <v>2176</v>
      </c>
      <c r="Z19" s="4782" t="s">
        <v>2177</v>
      </c>
      <c r="AA19" s="4782" t="s">
        <v>2178</v>
      </c>
      <c r="AB19" s="4782" t="s">
        <v>2179</v>
      </c>
      <c r="AC19" s="4782" t="s">
        <v>2180</v>
      </c>
      <c r="AD19" s="4782" t="s">
        <v>2181</v>
      </c>
      <c r="AE19" s="4782" t="s">
        <v>2182</v>
      </c>
      <c r="AF19" s="4782" t="s">
        <v>2183</v>
      </c>
      <c r="AG19" s="4782" t="s">
        <v>2184</v>
      </c>
      <c r="AH19" s="4782" t="s">
        <v>2185</v>
      </c>
      <c r="AI19" s="4782" t="s">
        <v>2186</v>
      </c>
      <c r="AJ19" s="4782" t="s">
        <v>2187</v>
      </c>
      <c r="AK19" s="4782" t="s">
        <v>2188</v>
      </c>
      <c r="AL19" s="4782" t="s">
        <v>2189</v>
      </c>
      <c r="AM19" s="4782" t="s">
        <v>2190</v>
      </c>
      <c r="AN19" s="4782" t="s">
        <v>2191</v>
      </c>
      <c r="AO19" s="4782" t="s">
        <v>2192</v>
      </c>
      <c r="AP19" s="4782" t="s">
        <v>2193</v>
      </c>
      <c r="AQ19" s="4782" t="s">
        <v>2194</v>
      </c>
      <c r="AR19" s="4782" t="s">
        <v>2195</v>
      </c>
      <c r="AS19" s="4782" t="s">
        <v>2196</v>
      </c>
      <c r="AT19" s="4782" t="s">
        <v>2197</v>
      </c>
      <c r="AU19" s="4782" t="s">
        <v>2198</v>
      </c>
      <c r="AV19" s="4782" t="s">
        <v>2199</v>
      </c>
      <c r="AW19" s="4782" t="s">
        <v>2200</v>
      </c>
      <c r="AX19" s="4782" t="s">
        <v>2201</v>
      </c>
      <c r="AY19" s="4782" t="s">
        <v>2202</v>
      </c>
      <c r="AZ19" s="4782" t="s">
        <v>2203</v>
      </c>
      <c r="BA19" s="4782" t="s">
        <v>2204</v>
      </c>
      <c r="BB19" s="4782" t="s">
        <v>2205</v>
      </c>
      <c r="BC19" s="4782" t="s">
        <v>2206</v>
      </c>
      <c r="BD19" s="4782" t="s">
        <v>2207</v>
      </c>
      <c r="BE19" s="4782" t="s">
        <v>2208</v>
      </c>
      <c r="BF19" s="4782" t="s">
        <v>2209</v>
      </c>
      <c r="BG19" s="4782" t="s">
        <v>2210</v>
      </c>
      <c r="BH19" s="4782" t="s">
        <v>2211</v>
      </c>
      <c r="BI19" s="4782" t="s">
        <v>2212</v>
      </c>
      <c r="BJ19" s="4782" t="s">
        <v>2213</v>
      </c>
      <c r="BK19" s="4782" t="s">
        <v>2214</v>
      </c>
      <c r="BL19" s="4782" t="s">
        <v>2215</v>
      </c>
      <c r="BM19" s="4782" t="s">
        <v>2216</v>
      </c>
      <c r="BN19" s="4782" t="s">
        <v>2217</v>
      </c>
      <c r="BO19" s="4782" t="s">
        <v>2218</v>
      </c>
      <c r="BP19" s="4782" t="s">
        <v>2219</v>
      </c>
      <c r="BQ19" s="4782" t="s">
        <v>2220</v>
      </c>
      <c r="BR19" s="4782" t="s">
        <v>2221</v>
      </c>
      <c r="BS19" s="4782" t="s">
        <v>2222</v>
      </c>
      <c r="BT19" s="4782" t="s">
        <v>2223</v>
      </c>
      <c r="BU19" s="4782" t="s">
        <v>2224</v>
      </c>
      <c r="BV19" s="4782" t="s">
        <v>2225</v>
      </c>
      <c r="BW19" s="4782" t="s">
        <v>2226</v>
      </c>
      <c r="BX19" s="4782" t="s">
        <v>2227</v>
      </c>
      <c r="BY19" s="4782" t="s">
        <v>2228</v>
      </c>
      <c r="BZ19" s="4782" t="s">
        <v>2229</v>
      </c>
      <c r="CA19" s="4782" t="s">
        <v>2230</v>
      </c>
      <c r="CB19" s="4782" t="s">
        <v>2231</v>
      </c>
      <c r="CC19" s="4782" t="s">
        <v>2232</v>
      </c>
      <c r="CD19" s="4782" t="s">
        <v>2233</v>
      </c>
      <c r="CE19" s="4782" t="s">
        <v>2234</v>
      </c>
      <c r="CF19" s="4782" t="s">
        <v>2235</v>
      </c>
      <c r="CG19" s="4782" t="s">
        <v>2236</v>
      </c>
      <c r="CH19" s="4782" t="s">
        <v>2237</v>
      </c>
      <c r="CI19" s="4782" t="s">
        <v>2238</v>
      </c>
      <c r="CJ19" s="4782" t="s">
        <v>2239</v>
      </c>
      <c r="CK19" s="4782" t="s">
        <v>2240</v>
      </c>
      <c r="CL19" s="4782" t="s">
        <v>2241</v>
      </c>
      <c r="CM19" s="4782" t="s">
        <v>2242</v>
      </c>
      <c r="CN19" s="4782" t="s">
        <v>2243</v>
      </c>
      <c r="CO19" s="4782" t="s">
        <v>2244</v>
      </c>
      <c r="CP19" s="4782" t="s">
        <v>2245</v>
      </c>
      <c r="CQ19" s="4782" t="s">
        <v>2246</v>
      </c>
      <c r="CR19" s="4782" t="s">
        <v>2247</v>
      </c>
    </row>
    <row r="20" spans="1:96" s="1468" customFormat="1" ht="60.75" hidden="1" outlineLevel="1" thickTop="1">
      <c r="C20" s="2575"/>
      <c r="D20" s="2575"/>
      <c r="K20" s="4751" t="s">
        <v>3433</v>
      </c>
      <c r="L20" s="4783" t="s">
        <v>2249</v>
      </c>
      <c r="M20" s="4783" t="s">
        <v>2250</v>
      </c>
      <c r="N20" s="4783" t="s">
        <v>2251</v>
      </c>
      <c r="O20" s="4783" t="s">
        <v>2252</v>
      </c>
      <c r="P20" s="4783" t="s">
        <v>2253</v>
      </c>
      <c r="Q20" s="4783" t="s">
        <v>2254</v>
      </c>
      <c r="R20" s="4783" t="s">
        <v>2255</v>
      </c>
      <c r="S20" s="4783" t="s">
        <v>2256</v>
      </c>
      <c r="T20" s="4783" t="s">
        <v>2257</v>
      </c>
      <c r="U20" s="4783" t="s">
        <v>2258</v>
      </c>
      <c r="V20" s="4783" t="s">
        <v>2259</v>
      </c>
      <c r="W20" s="4783" t="s">
        <v>2256</v>
      </c>
      <c r="X20" s="4783" t="s">
        <v>2257</v>
      </c>
      <c r="Y20" s="4783" t="s">
        <v>2260</v>
      </c>
      <c r="Z20" s="4783" t="s">
        <v>2261</v>
      </c>
      <c r="AA20" s="4783" t="s">
        <v>2262</v>
      </c>
      <c r="AB20" s="4783" t="s">
        <v>2263</v>
      </c>
      <c r="AC20" s="4783" t="s">
        <v>2264</v>
      </c>
      <c r="AD20" s="4783" t="s">
        <v>2265</v>
      </c>
      <c r="AE20" s="4783" t="s">
        <v>2266</v>
      </c>
      <c r="AF20" s="4783" t="s">
        <v>2267</v>
      </c>
      <c r="AG20" s="4783" t="s">
        <v>2268</v>
      </c>
      <c r="AH20" s="4783" t="s">
        <v>2269</v>
      </c>
      <c r="AI20" s="4783" t="s">
        <v>2270</v>
      </c>
      <c r="AJ20" s="4783" t="s">
        <v>2271</v>
      </c>
      <c r="AK20" s="4783" t="s">
        <v>2272</v>
      </c>
      <c r="AL20" s="4783" t="s">
        <v>2273</v>
      </c>
      <c r="AM20" s="4783" t="s">
        <v>2274</v>
      </c>
      <c r="AN20" s="4783" t="s">
        <v>2275</v>
      </c>
      <c r="AO20" s="4783" t="s">
        <v>2276</v>
      </c>
      <c r="AP20" s="4783" t="s">
        <v>2277</v>
      </c>
      <c r="AQ20" s="4783" t="s">
        <v>2278</v>
      </c>
      <c r="AR20" s="4783" t="s">
        <v>2279</v>
      </c>
      <c r="AS20" s="4783" t="s">
        <v>2280</v>
      </c>
      <c r="AT20" s="4783" t="s">
        <v>2281</v>
      </c>
      <c r="AU20" s="4783" t="s">
        <v>2282</v>
      </c>
      <c r="AV20" s="4783" t="s">
        <v>2283</v>
      </c>
      <c r="AW20" s="4783" t="s">
        <v>2284</v>
      </c>
      <c r="AX20" s="4783" t="s">
        <v>2285</v>
      </c>
      <c r="AY20" s="4783" t="s">
        <v>2286</v>
      </c>
      <c r="AZ20" s="4783" t="s">
        <v>2287</v>
      </c>
      <c r="BA20" s="4783" t="s">
        <v>2288</v>
      </c>
      <c r="BB20" s="4783" t="s">
        <v>2289</v>
      </c>
      <c r="BC20" s="4783" t="s">
        <v>2290</v>
      </c>
      <c r="BD20" s="4783" t="s">
        <v>2291</v>
      </c>
      <c r="BE20" s="4783" t="s">
        <v>2292</v>
      </c>
      <c r="BF20" s="4783" t="s">
        <v>2293</v>
      </c>
      <c r="BG20" s="4783" t="s">
        <v>2294</v>
      </c>
      <c r="BH20" s="4783" t="s">
        <v>2295</v>
      </c>
      <c r="BI20" s="4783" t="s">
        <v>2296</v>
      </c>
      <c r="BJ20" s="4783" t="s">
        <v>2297</v>
      </c>
      <c r="BK20" s="4783" t="s">
        <v>2298</v>
      </c>
      <c r="BL20" s="4783" t="s">
        <v>2299</v>
      </c>
      <c r="BM20" s="4783" t="s">
        <v>2300</v>
      </c>
      <c r="BN20" s="4783" t="s">
        <v>2301</v>
      </c>
      <c r="BO20" s="4783" t="s">
        <v>2302</v>
      </c>
      <c r="BP20" s="4783" t="s">
        <v>2303</v>
      </c>
      <c r="BQ20" s="4783" t="s">
        <v>2304</v>
      </c>
      <c r="BR20" s="4783" t="s">
        <v>2305</v>
      </c>
      <c r="BS20" s="4783" t="s">
        <v>2306</v>
      </c>
      <c r="BT20" s="4783" t="s">
        <v>2307</v>
      </c>
      <c r="BU20" s="4783" t="s">
        <v>2308</v>
      </c>
      <c r="BV20" s="4783" t="s">
        <v>2309</v>
      </c>
      <c r="BW20" s="4783" t="s">
        <v>2310</v>
      </c>
      <c r="BX20" s="4783" t="s">
        <v>2311</v>
      </c>
      <c r="BY20" s="4783" t="s">
        <v>2312</v>
      </c>
      <c r="BZ20" s="4783" t="s">
        <v>2313</v>
      </c>
      <c r="CA20" s="4783" t="s">
        <v>2314</v>
      </c>
      <c r="CB20" s="4783" t="s">
        <v>2315</v>
      </c>
      <c r="CC20" s="4783" t="s">
        <v>2316</v>
      </c>
      <c r="CD20" s="4783" t="s">
        <v>2317</v>
      </c>
      <c r="CE20" s="4783" t="s">
        <v>2318</v>
      </c>
      <c r="CF20" s="4783" t="s">
        <v>2319</v>
      </c>
      <c r="CG20" s="4783" t="s">
        <v>2320</v>
      </c>
      <c r="CH20" s="4783" t="s">
        <v>2321</v>
      </c>
      <c r="CI20" s="4783" t="s">
        <v>2322</v>
      </c>
      <c r="CJ20" s="4783" t="s">
        <v>2323</v>
      </c>
      <c r="CK20" s="4783" t="s">
        <v>2324</v>
      </c>
      <c r="CL20" s="4783" t="s">
        <v>2325</v>
      </c>
      <c r="CM20" s="4783" t="s">
        <v>2326</v>
      </c>
      <c r="CN20" s="4783" t="s">
        <v>2327</v>
      </c>
      <c r="CO20" s="4783" t="s">
        <v>2328</v>
      </c>
      <c r="CP20" s="4783" t="s">
        <v>2329</v>
      </c>
      <c r="CQ20" s="4783" t="s">
        <v>2330</v>
      </c>
      <c r="CR20" s="4784" t="s">
        <v>2331</v>
      </c>
    </row>
    <row r="21" spans="1:96" s="1468" customFormat="1" hidden="1" outlineLevel="1">
      <c r="C21" s="2575"/>
      <c r="D21" s="2575"/>
      <c r="E21" s="12"/>
      <c r="K21" s="4708"/>
      <c r="L21" s="4708"/>
      <c r="M21" s="4708"/>
      <c r="N21" s="4708"/>
      <c r="O21" s="4708"/>
      <c r="P21" s="4708"/>
      <c r="Q21" s="4708"/>
      <c r="R21" s="4708"/>
      <c r="S21" s="4708"/>
      <c r="T21" s="4708"/>
      <c r="U21" s="4708"/>
      <c r="V21" s="4708"/>
      <c r="W21" s="4708"/>
      <c r="X21" s="4708"/>
      <c r="Y21" s="4708"/>
      <c r="Z21" s="4708"/>
      <c r="AA21" s="4708"/>
      <c r="AB21" s="4708"/>
      <c r="AC21" s="4708"/>
      <c r="AD21" s="4708"/>
      <c r="AE21" s="4708"/>
      <c r="AF21" s="4708"/>
      <c r="AG21" s="4708"/>
      <c r="AH21" s="4708"/>
      <c r="AI21" s="4708"/>
      <c r="AJ21" s="4708"/>
      <c r="AK21" s="4708"/>
      <c r="AL21" s="4708"/>
      <c r="AM21" s="4708"/>
      <c r="AN21" s="4708"/>
      <c r="AO21" s="4708"/>
      <c r="AP21" s="4708"/>
      <c r="AQ21" s="4708"/>
      <c r="AR21" s="4708"/>
      <c r="AS21" s="4708"/>
      <c r="AT21" s="4708"/>
      <c r="AU21" s="4708"/>
      <c r="AV21" s="4708"/>
      <c r="AW21" s="4708"/>
      <c r="AX21" s="4708"/>
      <c r="AY21" s="4708"/>
      <c r="AZ21" s="4708"/>
      <c r="BA21" s="4708"/>
      <c r="BB21" s="4708"/>
      <c r="BC21" s="4708"/>
      <c r="BD21" s="4708"/>
      <c r="BE21" s="4708"/>
      <c r="BF21" s="4708"/>
      <c r="BG21" s="4708"/>
      <c r="BH21" s="4708"/>
      <c r="BI21" s="4708"/>
      <c r="BJ21" s="4708"/>
      <c r="BK21" s="4708"/>
      <c r="BL21" s="4708"/>
      <c r="BM21" s="4708"/>
      <c r="BN21" s="4708"/>
      <c r="BO21" s="4708"/>
      <c r="BP21" s="4708"/>
      <c r="BQ21" s="4708"/>
      <c r="BR21" s="4708"/>
      <c r="BS21" s="4708"/>
      <c r="BT21" s="4708"/>
      <c r="BU21" s="4708"/>
      <c r="BV21" s="4708"/>
      <c r="BW21" s="4708"/>
      <c r="BX21" s="4708"/>
      <c r="BY21" s="4708"/>
      <c r="BZ21" s="4708"/>
      <c r="CA21" s="4708"/>
      <c r="CB21" s="4708"/>
      <c r="CC21" s="4708"/>
      <c r="CD21" s="4708"/>
      <c r="CE21" s="4708"/>
      <c r="CF21" s="4708"/>
      <c r="CG21" s="4708"/>
      <c r="CH21" s="4708"/>
      <c r="CI21" s="4708"/>
      <c r="CJ21" s="4708"/>
      <c r="CK21" s="4708"/>
      <c r="CL21" s="4708"/>
      <c r="CM21" s="4708"/>
      <c r="CN21" s="4708"/>
      <c r="CO21" s="4708"/>
      <c r="CP21" s="4708"/>
      <c r="CQ21" s="4708"/>
      <c r="CR21" s="4708"/>
    </row>
    <row r="22" spans="1:96" s="1468" customFormat="1" hidden="1" outlineLevel="1">
      <c r="C22" s="2575"/>
      <c r="D22" s="2575"/>
      <c r="K22" s="4708"/>
      <c r="L22" s="4708"/>
      <c r="M22" s="4708"/>
      <c r="N22" s="4708"/>
      <c r="O22" s="4708"/>
      <c r="P22" s="4708"/>
      <c r="Q22" s="4708"/>
      <c r="R22" s="4708"/>
      <c r="S22" s="4708"/>
      <c r="T22" s="4708"/>
      <c r="U22" s="4708"/>
      <c r="V22" s="4708"/>
      <c r="W22" s="4708"/>
      <c r="X22" s="4708"/>
      <c r="Y22" s="4708"/>
      <c r="Z22" s="4708"/>
      <c r="AA22" s="4708"/>
      <c r="AB22" s="4708"/>
      <c r="AC22" s="4708"/>
      <c r="AD22" s="4708"/>
      <c r="AE22" s="4708"/>
      <c r="AF22" s="4708"/>
      <c r="AG22" s="4708"/>
      <c r="AH22" s="4708"/>
      <c r="AI22" s="4708"/>
      <c r="AJ22" s="4708"/>
      <c r="AK22" s="4708"/>
      <c r="AL22" s="4708"/>
      <c r="AM22" s="4708"/>
      <c r="AN22" s="4708"/>
      <c r="AO22" s="4708"/>
      <c r="AP22" s="4708"/>
      <c r="AQ22" s="4708"/>
      <c r="AR22" s="4708"/>
      <c r="AS22" s="4708"/>
      <c r="AT22" s="4708"/>
      <c r="AU22" s="4708"/>
      <c r="AV22" s="4708"/>
      <c r="AW22" s="4708"/>
      <c r="AX22" s="4708"/>
      <c r="AY22" s="4708"/>
      <c r="AZ22" s="4708"/>
      <c r="BA22" s="4708"/>
      <c r="BB22" s="4708"/>
      <c r="BC22" s="4708"/>
      <c r="BD22" s="4708"/>
      <c r="BE22" s="4708"/>
      <c r="BF22" s="4708"/>
      <c r="BG22" s="4708"/>
      <c r="BH22" s="4708"/>
      <c r="BI22" s="4708"/>
      <c r="BJ22" s="4708"/>
      <c r="BK22" s="4708"/>
      <c r="BL22" s="4708"/>
      <c r="BM22" s="4708"/>
      <c r="BN22" s="4708"/>
      <c r="BO22" s="4708"/>
      <c r="BP22" s="4708"/>
      <c r="BQ22" s="4708"/>
      <c r="BR22" s="4708"/>
      <c r="BS22" s="4708"/>
      <c r="BT22" s="4708"/>
      <c r="BU22" s="4708"/>
      <c r="BV22" s="4708"/>
      <c r="BW22" s="4708"/>
      <c r="BX22" s="4708"/>
      <c r="BY22" s="4708"/>
      <c r="BZ22" s="4708"/>
      <c r="CA22" s="4708"/>
      <c r="CB22" s="4708"/>
      <c r="CC22" s="4708"/>
      <c r="CD22" s="4708"/>
      <c r="CE22" s="4708"/>
      <c r="CF22" s="4708"/>
      <c r="CG22" s="4708"/>
      <c r="CH22" s="4708"/>
      <c r="CI22" s="4708"/>
      <c r="CJ22" s="4708"/>
      <c r="CK22" s="4708"/>
      <c r="CL22" s="4708"/>
      <c r="CM22" s="4708"/>
      <c r="CN22" s="4708"/>
      <c r="CO22" s="4708"/>
      <c r="CP22" s="4708"/>
      <c r="CQ22" s="4708"/>
      <c r="CR22" s="4708"/>
    </row>
    <row r="23" spans="1:96" s="1468" customFormat="1" hidden="1" outlineLevel="1">
      <c r="A23" s="5497" t="s">
        <v>9776</v>
      </c>
      <c r="C23" s="2575"/>
      <c r="D23" s="2575"/>
      <c r="J23" s="5545" t="s">
        <v>15752</v>
      </c>
      <c r="K23" s="5537">
        <v>431984.43637238297</v>
      </c>
      <c r="L23" s="5537">
        <v>0</v>
      </c>
      <c r="M23" s="5537">
        <v>390414</v>
      </c>
      <c r="N23" s="5537">
        <v>8</v>
      </c>
      <c r="O23" s="5537">
        <v>0</v>
      </c>
      <c r="P23" s="5537">
        <v>1688</v>
      </c>
      <c r="Q23" s="5537">
        <v>12214</v>
      </c>
      <c r="R23" s="5537">
        <v>0</v>
      </c>
      <c r="S23" s="5537">
        <v>2955</v>
      </c>
      <c r="T23" s="5537">
        <v>0</v>
      </c>
      <c r="U23" s="5537">
        <v>1782</v>
      </c>
      <c r="V23" s="5537">
        <v>0</v>
      </c>
      <c r="W23" s="5537">
        <v>0</v>
      </c>
      <c r="X23" s="5537">
        <v>0</v>
      </c>
      <c r="Y23" s="5537">
        <v>0</v>
      </c>
      <c r="Z23" s="5537">
        <v>0</v>
      </c>
      <c r="AA23" s="5537">
        <v>0</v>
      </c>
      <c r="AB23" s="5537">
        <v>0</v>
      </c>
      <c r="AC23" s="5537">
        <v>0</v>
      </c>
      <c r="AD23" s="5537">
        <v>0</v>
      </c>
      <c r="AE23" s="5537">
        <v>0</v>
      </c>
      <c r="AF23" s="5537">
        <v>0</v>
      </c>
      <c r="AG23" s="5537">
        <v>291.02968822048001</v>
      </c>
      <c r="AH23" s="5537">
        <v>0</v>
      </c>
      <c r="AI23" s="5537">
        <v>11525.91068705</v>
      </c>
      <c r="AJ23" s="5537">
        <v>101.79831873160001</v>
      </c>
      <c r="AK23" s="5537">
        <v>795.41020820771098</v>
      </c>
      <c r="AL23" s="5537">
        <v>526.54914340439097</v>
      </c>
      <c r="AM23" s="5537">
        <v>0</v>
      </c>
      <c r="AN23" s="5537">
        <v>133.366438477636</v>
      </c>
      <c r="AO23" s="5537">
        <v>618.97611629113601</v>
      </c>
      <c r="AP23" s="5537">
        <v>0</v>
      </c>
      <c r="AQ23" s="5537">
        <v>745.22044479125998</v>
      </c>
      <c r="AR23" s="5537">
        <v>0</v>
      </c>
      <c r="AS23" s="5537">
        <v>450.11172986202303</v>
      </c>
      <c r="AT23" s="5537">
        <v>0</v>
      </c>
      <c r="AU23" s="5537">
        <v>140.460397971128</v>
      </c>
      <c r="AV23" s="5537">
        <v>0</v>
      </c>
      <c r="AW23" s="5537">
        <v>0</v>
      </c>
      <c r="AX23" s="5537">
        <v>4622.0693079842504</v>
      </c>
      <c r="AY23" s="5537">
        <v>2200</v>
      </c>
      <c r="AZ23" s="5537">
        <v>703</v>
      </c>
      <c r="BA23" s="5537">
        <v>0</v>
      </c>
      <c r="BB23" s="5537">
        <v>0</v>
      </c>
      <c r="BC23" s="5537">
        <v>33</v>
      </c>
      <c r="BD23" s="5537">
        <v>0</v>
      </c>
      <c r="BE23" s="5537">
        <v>0</v>
      </c>
      <c r="BF23" s="5537">
        <v>0</v>
      </c>
      <c r="BG23" s="5537">
        <v>0</v>
      </c>
      <c r="BH23" s="5537">
        <v>0</v>
      </c>
      <c r="BI23" s="5537">
        <v>36.533891391480203</v>
      </c>
      <c r="BJ23" s="5537">
        <v>0</v>
      </c>
      <c r="BK23" s="5537">
        <v>0</v>
      </c>
      <c r="BL23" s="5537">
        <v>0</v>
      </c>
      <c r="BM23" s="5537">
        <v>0</v>
      </c>
      <c r="BN23" s="5537">
        <v>0</v>
      </c>
      <c r="BO23" s="5537">
        <v>0</v>
      </c>
      <c r="BP23" s="5537">
        <v>0</v>
      </c>
      <c r="BQ23" s="5537">
        <v>0</v>
      </c>
      <c r="BR23" s="5537">
        <v>0</v>
      </c>
      <c r="BS23" s="5537">
        <v>0</v>
      </c>
      <c r="BT23" s="5537">
        <v>0</v>
      </c>
      <c r="BU23" s="5537">
        <v>0</v>
      </c>
      <c r="BV23" s="5537">
        <v>0</v>
      </c>
      <c r="BW23" s="5537">
        <v>0</v>
      </c>
      <c r="BX23" s="5537">
        <v>0</v>
      </c>
      <c r="BY23" s="5537">
        <v>0</v>
      </c>
      <c r="BZ23" s="5537">
        <v>0</v>
      </c>
      <c r="CA23" s="5537">
        <v>0</v>
      </c>
      <c r="CB23" s="5537">
        <v>0</v>
      </c>
      <c r="CC23" s="5537">
        <v>0</v>
      </c>
      <c r="CD23" s="5537">
        <v>0</v>
      </c>
      <c r="CE23" s="5537">
        <v>0</v>
      </c>
      <c r="CF23" s="5537">
        <v>0</v>
      </c>
      <c r="CG23" s="5537">
        <v>0</v>
      </c>
      <c r="CH23" s="5537">
        <v>0</v>
      </c>
      <c r="CI23" s="5537">
        <v>0</v>
      </c>
      <c r="CJ23" s="5537">
        <v>0</v>
      </c>
      <c r="CK23" s="5537">
        <v>0</v>
      </c>
      <c r="CL23" s="5537">
        <v>0</v>
      </c>
      <c r="CM23" s="5537">
        <v>0</v>
      </c>
      <c r="CN23" s="5537">
        <v>0</v>
      </c>
      <c r="CO23" s="5537">
        <v>0</v>
      </c>
      <c r="CP23" s="5537">
        <v>0</v>
      </c>
      <c r="CQ23" s="5537">
        <v>0</v>
      </c>
      <c r="CR23" s="5537">
        <v>0</v>
      </c>
    </row>
    <row r="24" spans="1:96" s="1468" customFormat="1" hidden="1" outlineLevel="1">
      <c r="A24" s="5497"/>
      <c r="J24" s="5546" t="s">
        <v>15753</v>
      </c>
      <c r="K24" s="1087"/>
      <c r="L24" s="1087"/>
      <c r="M24" s="1087"/>
      <c r="N24" s="1087"/>
      <c r="O24" s="1087"/>
      <c r="P24" s="1087"/>
      <c r="Q24" s="1087"/>
      <c r="R24" s="1087"/>
      <c r="S24" s="1087"/>
      <c r="T24" s="1087"/>
      <c r="U24" s="1087"/>
      <c r="V24" s="1087"/>
      <c r="W24" s="1087"/>
      <c r="X24" s="1087"/>
      <c r="Y24" s="1087"/>
      <c r="Z24" s="1087"/>
      <c r="AA24" s="1087"/>
      <c r="AB24" s="1087"/>
      <c r="AC24" s="1087"/>
      <c r="AD24" s="1087"/>
      <c r="AE24" s="1087"/>
      <c r="AF24" s="1087"/>
      <c r="AG24" s="1087"/>
      <c r="AH24" s="1087"/>
      <c r="AI24" s="1087"/>
      <c r="AJ24" s="1087"/>
      <c r="AK24" s="1087"/>
      <c r="AL24" s="1087"/>
      <c r="AM24" s="1087"/>
      <c r="AN24" s="1087"/>
      <c r="AO24" s="1087"/>
      <c r="AP24" s="1087"/>
      <c r="AQ24" s="1087"/>
      <c r="AR24" s="1087"/>
      <c r="AS24" s="1087"/>
      <c r="AT24" s="1087"/>
      <c r="AU24" s="1087"/>
      <c r="AV24" s="1087"/>
      <c r="AW24" s="1087"/>
      <c r="AX24" s="1087"/>
      <c r="AY24" s="1087"/>
      <c r="AZ24" s="1087"/>
      <c r="BA24" s="1087"/>
      <c r="BB24" s="1087"/>
      <c r="BC24" s="1087"/>
      <c r="BD24" s="1087"/>
      <c r="BE24" s="1087"/>
      <c r="BF24" s="1087"/>
      <c r="BG24" s="1087"/>
      <c r="BH24" s="1087"/>
      <c r="BI24" s="1087"/>
      <c r="BJ24" s="1087"/>
      <c r="BK24" s="1087"/>
      <c r="BL24" s="1087"/>
      <c r="BM24" s="1087"/>
      <c r="BN24" s="1087"/>
      <c r="BO24" s="1087"/>
      <c r="BP24" s="1087"/>
      <c r="BQ24" s="1087"/>
      <c r="BR24" s="1087"/>
      <c r="BS24" s="1087"/>
      <c r="BT24" s="1087"/>
      <c r="BU24" s="1087"/>
      <c r="BV24" s="1087"/>
      <c r="BW24" s="1087"/>
      <c r="BX24" s="1087"/>
      <c r="BY24" s="1087"/>
      <c r="BZ24" s="1087"/>
      <c r="CA24" s="1087"/>
      <c r="CB24" s="1087"/>
      <c r="CC24" s="1087"/>
      <c r="CD24" s="1087"/>
      <c r="CE24" s="1087"/>
      <c r="CF24" s="1087"/>
      <c r="CG24" s="1087"/>
      <c r="CH24" s="1087"/>
      <c r="CI24" s="1087"/>
      <c r="CJ24" s="1087"/>
      <c r="CK24" s="1087"/>
      <c r="CL24" s="1087"/>
      <c r="CM24" s="1087"/>
      <c r="CN24" s="1087"/>
      <c r="CO24" s="1087"/>
      <c r="CP24" s="1087"/>
      <c r="CQ24" s="1087"/>
      <c r="CR24" s="1087"/>
    </row>
    <row r="25" spans="1:96" s="1468" customFormat="1" hidden="1" outlineLevel="1">
      <c r="A25" s="5497" t="s">
        <v>9784</v>
      </c>
      <c r="J25" s="5547" t="s">
        <v>9785</v>
      </c>
      <c r="K25" s="1087">
        <v>43485</v>
      </c>
      <c r="L25" s="1087">
        <v>0</v>
      </c>
      <c r="M25" s="1087">
        <v>42348</v>
      </c>
      <c r="N25" s="1087">
        <v>0</v>
      </c>
      <c r="O25" s="1087">
        <v>0</v>
      </c>
      <c r="P25" s="1087">
        <v>0</v>
      </c>
      <c r="Q25" s="1087">
        <v>0</v>
      </c>
      <c r="R25" s="1087">
        <v>0</v>
      </c>
      <c r="S25" s="1087">
        <v>0</v>
      </c>
      <c r="T25" s="1087">
        <v>0</v>
      </c>
      <c r="U25" s="1087">
        <v>1104</v>
      </c>
      <c r="V25" s="1087">
        <v>0</v>
      </c>
      <c r="W25" s="1087">
        <v>0</v>
      </c>
      <c r="X25" s="1087">
        <v>0</v>
      </c>
      <c r="Y25" s="1087">
        <v>0</v>
      </c>
      <c r="Z25" s="1087">
        <v>0</v>
      </c>
      <c r="AA25" s="1087">
        <v>0</v>
      </c>
      <c r="AB25" s="1087">
        <v>0</v>
      </c>
      <c r="AC25" s="1087">
        <v>0</v>
      </c>
      <c r="AD25" s="1087">
        <v>0</v>
      </c>
      <c r="AE25" s="1087">
        <v>0</v>
      </c>
      <c r="AF25" s="1087">
        <v>0</v>
      </c>
      <c r="AG25" s="1087">
        <v>0</v>
      </c>
      <c r="AH25" s="1087">
        <v>0</v>
      </c>
      <c r="AI25" s="1087">
        <v>0</v>
      </c>
      <c r="AJ25" s="1087">
        <v>0</v>
      </c>
      <c r="AK25" s="1087">
        <v>0</v>
      </c>
      <c r="AL25" s="1087">
        <v>0</v>
      </c>
      <c r="AM25" s="1087">
        <v>0</v>
      </c>
      <c r="AN25" s="1087">
        <v>0</v>
      </c>
      <c r="AO25" s="1087">
        <v>0</v>
      </c>
      <c r="AP25" s="1087">
        <v>0</v>
      </c>
      <c r="AQ25" s="1087">
        <v>0</v>
      </c>
      <c r="AR25" s="1087">
        <v>0</v>
      </c>
      <c r="AS25" s="1087">
        <v>0</v>
      </c>
      <c r="AT25" s="1087">
        <v>0</v>
      </c>
      <c r="AU25" s="1087">
        <v>0</v>
      </c>
      <c r="AV25" s="1087">
        <v>0</v>
      </c>
      <c r="AW25" s="1087">
        <v>0</v>
      </c>
      <c r="AX25" s="1087">
        <v>0</v>
      </c>
      <c r="AY25" s="1087">
        <v>0</v>
      </c>
      <c r="AZ25" s="1087">
        <v>0</v>
      </c>
      <c r="BA25" s="1087">
        <v>0</v>
      </c>
      <c r="BB25" s="1087">
        <v>0</v>
      </c>
      <c r="BC25" s="1087">
        <v>33</v>
      </c>
      <c r="BD25" s="1087">
        <v>0</v>
      </c>
      <c r="BE25" s="1087">
        <v>0</v>
      </c>
      <c r="BF25" s="1087">
        <v>0</v>
      </c>
      <c r="BG25" s="1087">
        <v>0</v>
      </c>
      <c r="BH25" s="1087">
        <v>0</v>
      </c>
      <c r="BI25" s="1087">
        <v>0</v>
      </c>
      <c r="BJ25" s="1087">
        <v>0</v>
      </c>
      <c r="BK25" s="1087">
        <v>0</v>
      </c>
      <c r="BL25" s="1087">
        <v>0</v>
      </c>
      <c r="BM25" s="1087">
        <v>0</v>
      </c>
      <c r="BN25" s="1087">
        <v>0</v>
      </c>
      <c r="BO25" s="1087">
        <v>0</v>
      </c>
      <c r="BP25" s="1087">
        <v>0</v>
      </c>
      <c r="BQ25" s="1087">
        <v>0</v>
      </c>
      <c r="BR25" s="1087">
        <v>0</v>
      </c>
      <c r="BS25" s="1087">
        <v>0</v>
      </c>
      <c r="BT25" s="1087">
        <v>0</v>
      </c>
      <c r="BU25" s="1087">
        <v>0</v>
      </c>
      <c r="BV25" s="1087">
        <v>0</v>
      </c>
      <c r="BW25" s="1087">
        <v>0</v>
      </c>
      <c r="BX25" s="1087">
        <v>0</v>
      </c>
      <c r="BY25" s="1087">
        <v>0</v>
      </c>
      <c r="BZ25" s="1087">
        <v>0</v>
      </c>
      <c r="CA25" s="1087">
        <v>0</v>
      </c>
      <c r="CB25" s="1087">
        <v>0</v>
      </c>
      <c r="CC25" s="1087">
        <v>0</v>
      </c>
      <c r="CD25" s="1087">
        <v>0</v>
      </c>
      <c r="CE25" s="1087">
        <v>0</v>
      </c>
      <c r="CF25" s="1087">
        <v>0</v>
      </c>
      <c r="CG25" s="1087">
        <v>0</v>
      </c>
      <c r="CH25" s="1087">
        <v>0</v>
      </c>
      <c r="CI25" s="1087">
        <v>0</v>
      </c>
      <c r="CJ25" s="1087">
        <v>0</v>
      </c>
      <c r="CK25" s="1087">
        <v>0</v>
      </c>
      <c r="CL25" s="1087">
        <v>0</v>
      </c>
      <c r="CM25" s="1087">
        <v>0</v>
      </c>
      <c r="CN25" s="1087">
        <v>0</v>
      </c>
      <c r="CO25" s="1087">
        <v>0</v>
      </c>
      <c r="CP25" s="1087">
        <v>0</v>
      </c>
      <c r="CQ25" s="1087">
        <v>0</v>
      </c>
      <c r="CR25" s="1087">
        <v>0</v>
      </c>
    </row>
    <row r="26" spans="1:96" hidden="1" outlineLevel="1">
      <c r="A26" s="5497" t="s">
        <v>9786</v>
      </c>
      <c r="J26" s="5547" t="s">
        <v>9787</v>
      </c>
      <c r="K26" s="1087">
        <v>66791</v>
      </c>
      <c r="L26" s="1087">
        <v>0</v>
      </c>
      <c r="M26" s="1087">
        <v>66717</v>
      </c>
      <c r="N26" s="1087">
        <v>0</v>
      </c>
      <c r="O26" s="1087">
        <v>0</v>
      </c>
      <c r="P26" s="1087">
        <v>0</v>
      </c>
      <c r="Q26" s="1087">
        <v>0</v>
      </c>
      <c r="R26" s="1087">
        <v>0</v>
      </c>
      <c r="S26" s="1087">
        <v>74</v>
      </c>
      <c r="T26" s="1087">
        <v>0</v>
      </c>
      <c r="U26" s="1087">
        <v>0</v>
      </c>
      <c r="V26" s="1087">
        <v>0</v>
      </c>
      <c r="W26" s="1087">
        <v>0</v>
      </c>
      <c r="X26" s="1087">
        <v>0</v>
      </c>
      <c r="Y26" s="1087">
        <v>0</v>
      </c>
      <c r="Z26" s="1087">
        <v>0</v>
      </c>
      <c r="AA26" s="1087">
        <v>0</v>
      </c>
      <c r="AB26" s="1087">
        <v>0</v>
      </c>
      <c r="AC26" s="1087">
        <v>0</v>
      </c>
      <c r="AD26" s="1087">
        <v>0</v>
      </c>
      <c r="AE26" s="1087">
        <v>0</v>
      </c>
      <c r="AF26" s="1087">
        <v>0</v>
      </c>
      <c r="AG26" s="1087">
        <v>0</v>
      </c>
      <c r="AH26" s="1087">
        <v>0</v>
      </c>
      <c r="AI26" s="1087">
        <v>0</v>
      </c>
      <c r="AJ26" s="1087">
        <v>0</v>
      </c>
      <c r="AK26" s="1087">
        <v>0</v>
      </c>
      <c r="AL26" s="1087">
        <v>0</v>
      </c>
      <c r="AM26" s="1087">
        <v>0</v>
      </c>
      <c r="AN26" s="1087">
        <v>0</v>
      </c>
      <c r="AO26" s="1087">
        <v>0</v>
      </c>
      <c r="AP26" s="1087">
        <v>0</v>
      </c>
      <c r="AQ26" s="1087">
        <v>0</v>
      </c>
      <c r="AR26" s="1087">
        <v>0</v>
      </c>
      <c r="AS26" s="1087">
        <v>0</v>
      </c>
      <c r="AT26" s="1087">
        <v>0</v>
      </c>
      <c r="AU26" s="1087">
        <v>0</v>
      </c>
      <c r="AV26" s="1087">
        <v>0</v>
      </c>
      <c r="AW26" s="1087">
        <v>0</v>
      </c>
      <c r="AX26" s="1087">
        <v>0</v>
      </c>
      <c r="AY26" s="1087">
        <v>0</v>
      </c>
      <c r="AZ26" s="1087">
        <v>0</v>
      </c>
      <c r="BA26" s="1087">
        <v>0</v>
      </c>
      <c r="BB26" s="1087">
        <v>0</v>
      </c>
      <c r="BC26" s="1087">
        <v>0</v>
      </c>
      <c r="BD26" s="1087">
        <v>0</v>
      </c>
      <c r="BE26" s="1087">
        <v>0</v>
      </c>
      <c r="BF26" s="1087">
        <v>0</v>
      </c>
      <c r="BG26" s="1087">
        <v>0</v>
      </c>
      <c r="BH26" s="1087">
        <v>0</v>
      </c>
      <c r="BI26" s="1087">
        <v>0</v>
      </c>
      <c r="BJ26" s="1087">
        <v>0</v>
      </c>
      <c r="BK26" s="1087">
        <v>0</v>
      </c>
      <c r="BL26" s="1087">
        <v>0</v>
      </c>
      <c r="BM26" s="1087">
        <v>0</v>
      </c>
      <c r="BN26" s="1087">
        <v>0</v>
      </c>
      <c r="BO26" s="1087">
        <v>0</v>
      </c>
      <c r="BP26" s="1087">
        <v>0</v>
      </c>
      <c r="BQ26" s="1087">
        <v>0</v>
      </c>
      <c r="BR26" s="1087">
        <v>0</v>
      </c>
      <c r="BS26" s="1087">
        <v>0</v>
      </c>
      <c r="BT26" s="1087">
        <v>0</v>
      </c>
      <c r="BU26" s="1087">
        <v>0</v>
      </c>
      <c r="BV26" s="1087">
        <v>0</v>
      </c>
      <c r="BW26" s="1087">
        <v>0</v>
      </c>
      <c r="BX26" s="1087">
        <v>0</v>
      </c>
      <c r="BY26" s="1087">
        <v>0</v>
      </c>
      <c r="BZ26" s="1087">
        <v>0</v>
      </c>
      <c r="CA26" s="1087">
        <v>0</v>
      </c>
      <c r="CB26" s="1087">
        <v>0</v>
      </c>
      <c r="CC26" s="1087">
        <v>0</v>
      </c>
      <c r="CD26" s="1087">
        <v>0</v>
      </c>
      <c r="CE26" s="1087">
        <v>0</v>
      </c>
      <c r="CF26" s="1087">
        <v>0</v>
      </c>
      <c r="CG26" s="1087">
        <v>0</v>
      </c>
      <c r="CH26" s="1087">
        <v>0</v>
      </c>
      <c r="CI26" s="1087">
        <v>0</v>
      </c>
      <c r="CJ26" s="1087">
        <v>0</v>
      </c>
      <c r="CK26" s="1087">
        <v>0</v>
      </c>
      <c r="CL26" s="1087">
        <v>0</v>
      </c>
      <c r="CM26" s="1087">
        <v>0</v>
      </c>
      <c r="CN26" s="1087">
        <v>0</v>
      </c>
      <c r="CO26" s="1087">
        <v>0</v>
      </c>
      <c r="CP26" s="1087">
        <v>0</v>
      </c>
      <c r="CQ26" s="1087">
        <v>0</v>
      </c>
      <c r="CR26" s="1087">
        <v>0</v>
      </c>
    </row>
    <row r="27" spans="1:96" hidden="1" outlineLevel="1">
      <c r="A27" s="5497" t="s">
        <v>9798</v>
      </c>
      <c r="J27" s="5545" t="s">
        <v>15754</v>
      </c>
      <c r="K27" s="1087">
        <v>1284209.29861023</v>
      </c>
      <c r="L27" s="1087">
        <v>0</v>
      </c>
      <c r="M27" s="1087">
        <v>543696</v>
      </c>
      <c r="N27" s="1087">
        <v>56</v>
      </c>
      <c r="O27" s="1087">
        <v>0</v>
      </c>
      <c r="P27" s="1087">
        <v>4376</v>
      </c>
      <c r="Q27" s="1087">
        <v>10202</v>
      </c>
      <c r="R27" s="1087">
        <v>3217</v>
      </c>
      <c r="S27" s="1087">
        <v>1327</v>
      </c>
      <c r="T27" s="1087">
        <v>0</v>
      </c>
      <c r="U27" s="1087">
        <v>1060</v>
      </c>
      <c r="V27" s="1087">
        <v>40821</v>
      </c>
      <c r="W27" s="1087">
        <v>0</v>
      </c>
      <c r="X27" s="1087">
        <v>0</v>
      </c>
      <c r="Y27" s="1087">
        <v>0</v>
      </c>
      <c r="Z27" s="1087">
        <v>1580</v>
      </c>
      <c r="AA27" s="1087">
        <v>0</v>
      </c>
      <c r="AB27" s="1087">
        <v>0</v>
      </c>
      <c r="AC27" s="1087">
        <v>0</v>
      </c>
      <c r="AD27" s="1087">
        <v>19</v>
      </c>
      <c r="AE27" s="1087">
        <v>0</v>
      </c>
      <c r="AF27" s="1087">
        <v>21</v>
      </c>
      <c r="AG27" s="1087">
        <v>1430.1422338878399</v>
      </c>
      <c r="AH27" s="1087">
        <v>0</v>
      </c>
      <c r="AI27" s="1087">
        <v>450243.67750860099</v>
      </c>
      <c r="AJ27" s="1087">
        <v>17594.6156847444</v>
      </c>
      <c r="AK27" s="1087">
        <v>98901.5003724329</v>
      </c>
      <c r="AL27" s="1087">
        <v>1069.05969566914</v>
      </c>
      <c r="AM27" s="1087">
        <v>92.398822402724093</v>
      </c>
      <c r="AN27" s="1087">
        <v>149.32784733799201</v>
      </c>
      <c r="AO27" s="1087">
        <v>292.108279301403</v>
      </c>
      <c r="AP27" s="1087">
        <v>0</v>
      </c>
      <c r="AQ27" s="1087">
        <v>385.55669847125199</v>
      </c>
      <c r="AR27" s="1087">
        <v>0</v>
      </c>
      <c r="AS27" s="1087">
        <v>1268.7546554109199</v>
      </c>
      <c r="AT27" s="1087">
        <v>0.53204696201184698</v>
      </c>
      <c r="AU27" s="1087">
        <v>22.878019366509399</v>
      </c>
      <c r="AV27" s="1087">
        <v>0</v>
      </c>
      <c r="AW27" s="1087">
        <v>0</v>
      </c>
      <c r="AX27" s="1087">
        <v>1900.2943993189799</v>
      </c>
      <c r="AY27" s="1087">
        <v>981</v>
      </c>
      <c r="AZ27" s="1087">
        <v>88056</v>
      </c>
      <c r="BA27" s="1087">
        <v>0</v>
      </c>
      <c r="BB27" s="1087">
        <v>0</v>
      </c>
      <c r="BC27" s="1087">
        <v>253</v>
      </c>
      <c r="BD27" s="1087">
        <v>0</v>
      </c>
      <c r="BE27" s="1087">
        <v>424</v>
      </c>
      <c r="BF27" s="1087">
        <v>0</v>
      </c>
      <c r="BG27" s="1087">
        <v>0</v>
      </c>
      <c r="BH27" s="1087">
        <v>0</v>
      </c>
      <c r="BI27" s="1087">
        <v>17.0255027843791</v>
      </c>
      <c r="BJ27" s="1087">
        <v>0</v>
      </c>
      <c r="BK27" s="1087">
        <v>0</v>
      </c>
      <c r="BL27" s="1087">
        <v>0</v>
      </c>
      <c r="BM27" s="1087">
        <v>495</v>
      </c>
      <c r="BN27" s="1087">
        <v>3554</v>
      </c>
      <c r="BO27" s="1087">
        <v>0</v>
      </c>
      <c r="BP27" s="1087">
        <v>1499</v>
      </c>
      <c r="BQ27" s="1087">
        <v>62.426843542723397</v>
      </c>
      <c r="BR27" s="1087">
        <v>527</v>
      </c>
      <c r="BS27" s="1087">
        <v>0</v>
      </c>
      <c r="BT27" s="1087">
        <v>204</v>
      </c>
      <c r="BU27" s="1087">
        <v>0</v>
      </c>
      <c r="BV27" s="1087">
        <v>3278</v>
      </c>
      <c r="BW27" s="1087">
        <v>0</v>
      </c>
      <c r="BX27" s="1087">
        <v>728</v>
      </c>
      <c r="BY27" s="1087">
        <v>2460</v>
      </c>
      <c r="BZ27" s="1087">
        <v>0</v>
      </c>
      <c r="CA27" s="1087">
        <v>0</v>
      </c>
      <c r="CB27" s="1087">
        <v>0</v>
      </c>
      <c r="CC27" s="1087">
        <v>0</v>
      </c>
      <c r="CD27" s="1087">
        <v>149</v>
      </c>
      <c r="CE27" s="1087">
        <v>1637</v>
      </c>
      <c r="CF27" s="1087">
        <v>16</v>
      </c>
      <c r="CG27" s="1087">
        <v>143</v>
      </c>
      <c r="CH27" s="1087">
        <v>0</v>
      </c>
      <c r="CI27" s="1087">
        <v>0</v>
      </c>
      <c r="CJ27" s="1087">
        <v>0</v>
      </c>
      <c r="CK27" s="1087">
        <v>0</v>
      </c>
      <c r="CL27" s="1087">
        <v>0</v>
      </c>
      <c r="CM27" s="1087">
        <v>0</v>
      </c>
      <c r="CN27" s="1087">
        <v>0</v>
      </c>
      <c r="CO27" s="1087">
        <v>0</v>
      </c>
      <c r="CP27" s="1087">
        <v>0</v>
      </c>
      <c r="CQ27" s="1087">
        <v>0</v>
      </c>
      <c r="CR27" s="1087">
        <v>0</v>
      </c>
    </row>
    <row r="28" spans="1:96" hidden="1" outlineLevel="1">
      <c r="A28" s="5497" t="s">
        <v>15755</v>
      </c>
      <c r="J28" s="5545" t="s">
        <v>15756</v>
      </c>
      <c r="K28" s="1087">
        <v>4817329.2683322104</v>
      </c>
      <c r="L28" s="1087">
        <v>65006</v>
      </c>
      <c r="M28" s="1087">
        <v>-338286</v>
      </c>
      <c r="N28" s="1087">
        <v>50031</v>
      </c>
      <c r="O28" s="1087">
        <v>0</v>
      </c>
      <c r="P28" s="1087">
        <v>11720</v>
      </c>
      <c r="Q28" s="1087">
        <v>15631</v>
      </c>
      <c r="R28" s="1087">
        <v>4801</v>
      </c>
      <c r="S28" s="1087">
        <v>2532</v>
      </c>
      <c r="T28" s="1087">
        <v>498</v>
      </c>
      <c r="U28" s="1087">
        <v>20725</v>
      </c>
      <c r="V28" s="1087">
        <v>1589082</v>
      </c>
      <c r="W28" s="1087">
        <v>0</v>
      </c>
      <c r="X28" s="1087">
        <v>0</v>
      </c>
      <c r="Y28" s="1087">
        <v>0</v>
      </c>
      <c r="Z28" s="1087">
        <v>1644</v>
      </c>
      <c r="AA28" s="1087">
        <v>0</v>
      </c>
      <c r="AB28" s="1087">
        <v>-749989</v>
      </c>
      <c r="AC28" s="1087">
        <v>7</v>
      </c>
      <c r="AD28" s="1087">
        <v>6300</v>
      </c>
      <c r="AE28" s="1087">
        <v>589043</v>
      </c>
      <c r="AF28" s="1087">
        <v>887311</v>
      </c>
      <c r="AG28" s="1087">
        <v>15805.519100485901</v>
      </c>
      <c r="AH28" s="1087">
        <v>2.3055368353846699</v>
      </c>
      <c r="AI28" s="1087">
        <v>11393.785691483699</v>
      </c>
      <c r="AJ28" s="1087">
        <v>2908.7007413187598</v>
      </c>
      <c r="AK28" s="1087">
        <v>49209.974355336402</v>
      </c>
      <c r="AL28" s="1087">
        <v>81576.987195403097</v>
      </c>
      <c r="AM28" s="1087">
        <v>149.505196325329</v>
      </c>
      <c r="AN28" s="1087">
        <v>1039.7971127584899</v>
      </c>
      <c r="AO28" s="1087">
        <v>1789.0012339325599</v>
      </c>
      <c r="AP28" s="1087">
        <v>470.15845428922501</v>
      </c>
      <c r="AQ28" s="1087">
        <v>2707.4096406909498</v>
      </c>
      <c r="AR28" s="1087">
        <v>0</v>
      </c>
      <c r="AS28" s="1087">
        <v>751.95970631007697</v>
      </c>
      <c r="AT28" s="1087">
        <v>1.4187918986982599</v>
      </c>
      <c r="AU28" s="1087">
        <v>48.416273543078098</v>
      </c>
      <c r="AV28" s="1087">
        <v>0</v>
      </c>
      <c r="AW28" s="1087">
        <v>55.155535061894803</v>
      </c>
      <c r="AX28" s="1087">
        <v>59234.739119639598</v>
      </c>
      <c r="AY28" s="1087">
        <v>28904</v>
      </c>
      <c r="AZ28" s="1087">
        <v>829918</v>
      </c>
      <c r="BA28" s="1087">
        <v>0</v>
      </c>
      <c r="BB28" s="1087">
        <v>716</v>
      </c>
      <c r="BC28" s="1087">
        <v>257</v>
      </c>
      <c r="BD28" s="1087">
        <v>24</v>
      </c>
      <c r="BE28" s="1087">
        <v>-1315</v>
      </c>
      <c r="BF28" s="1087">
        <v>1884</v>
      </c>
      <c r="BG28" s="1087">
        <v>7281</v>
      </c>
      <c r="BH28" s="1087">
        <v>8</v>
      </c>
      <c r="BI28" s="1087">
        <v>3514.1701840882502</v>
      </c>
      <c r="BJ28" s="1087">
        <v>0</v>
      </c>
      <c r="BK28" s="1087">
        <v>0</v>
      </c>
      <c r="BL28" s="1087">
        <v>861</v>
      </c>
      <c r="BM28" s="1087">
        <v>3790</v>
      </c>
      <c r="BN28" s="1087">
        <v>7052</v>
      </c>
      <c r="BO28" s="1087">
        <v>7485</v>
      </c>
      <c r="BP28" s="1087">
        <v>1330</v>
      </c>
      <c r="BQ28" s="1087">
        <v>6.20721455680488</v>
      </c>
      <c r="BR28" s="1087">
        <v>-28055</v>
      </c>
      <c r="BS28" s="1087">
        <v>28</v>
      </c>
      <c r="BT28" s="1087">
        <v>53051</v>
      </c>
      <c r="BU28" s="1087">
        <v>240745</v>
      </c>
      <c r="BV28" s="1087">
        <v>18097</v>
      </c>
      <c r="BW28" s="1087">
        <v>702</v>
      </c>
      <c r="BX28" s="1087">
        <v>9289</v>
      </c>
      <c r="BY28" s="1087">
        <v>112790</v>
      </c>
      <c r="BZ28" s="1087">
        <v>574084</v>
      </c>
      <c r="CA28" s="1087">
        <v>58307</v>
      </c>
      <c r="CB28" s="1087">
        <v>59</v>
      </c>
      <c r="CC28" s="1087">
        <v>-36884</v>
      </c>
      <c r="CD28" s="1087">
        <v>113704</v>
      </c>
      <c r="CE28" s="1087">
        <v>6504</v>
      </c>
      <c r="CF28" s="1087">
        <v>59898</v>
      </c>
      <c r="CG28" s="1087">
        <v>29104</v>
      </c>
      <c r="CH28" s="1087">
        <v>301988</v>
      </c>
      <c r="CI28" s="1087">
        <v>0</v>
      </c>
      <c r="CJ28" s="1087">
        <v>0</v>
      </c>
      <c r="CK28" s="1087">
        <v>0</v>
      </c>
      <c r="CL28" s="1087">
        <v>0</v>
      </c>
      <c r="CM28" s="1087">
        <v>0</v>
      </c>
      <c r="CN28" s="1087">
        <v>0</v>
      </c>
      <c r="CO28" s="1087">
        <v>2.4828858227219501</v>
      </c>
      <c r="CP28" s="1087">
        <v>28943.709431419102</v>
      </c>
      <c r="CQ28" s="1087">
        <v>12.7691270882843</v>
      </c>
      <c r="CR28" s="1087">
        <v>43.095803922959597</v>
      </c>
    </row>
    <row r="29" spans="1:96" hidden="1" outlineLevel="1">
      <c r="K29" s="1087"/>
      <c r="L29" s="1087"/>
      <c r="M29" s="1087"/>
      <c r="N29" s="1087"/>
      <c r="O29" s="1087"/>
      <c r="P29" s="1087"/>
      <c r="Q29" s="1087"/>
      <c r="R29" s="1087"/>
      <c r="S29" s="1087"/>
      <c r="T29" s="1087"/>
      <c r="U29" s="1087"/>
      <c r="V29" s="1087"/>
      <c r="W29" s="1087"/>
      <c r="X29" s="1087"/>
      <c r="Y29" s="1087"/>
      <c r="Z29" s="1087"/>
      <c r="AA29" s="1087"/>
      <c r="AB29" s="1087"/>
      <c r="AC29" s="1087"/>
      <c r="AD29" s="1087"/>
      <c r="AE29" s="1087"/>
      <c r="AF29" s="1087"/>
      <c r="AG29" s="1087"/>
      <c r="AH29" s="1087"/>
      <c r="AI29" s="1087"/>
      <c r="AJ29" s="1087"/>
      <c r="AK29" s="1087"/>
      <c r="AL29" s="1087"/>
      <c r="AM29" s="1087"/>
      <c r="AN29" s="1087"/>
      <c r="AO29" s="1087"/>
      <c r="AP29" s="1087"/>
      <c r="AQ29" s="1087"/>
      <c r="AR29" s="1087"/>
      <c r="AS29" s="1087"/>
      <c r="AT29" s="1087"/>
      <c r="AU29" s="1087"/>
      <c r="AV29" s="1087"/>
      <c r="AW29" s="1087"/>
      <c r="AX29" s="1087"/>
      <c r="AY29" s="1087"/>
      <c r="AZ29" s="1087"/>
      <c r="BA29" s="1087"/>
      <c r="BB29" s="1087"/>
      <c r="BC29" s="1087"/>
      <c r="BD29" s="1087"/>
      <c r="BE29" s="1087"/>
      <c r="BF29" s="1087"/>
      <c r="BG29" s="1087"/>
      <c r="BH29" s="1087"/>
      <c r="BI29" s="1087"/>
      <c r="BJ29" s="1087"/>
      <c r="BK29" s="1087"/>
      <c r="BL29" s="1087"/>
      <c r="BM29" s="1087"/>
      <c r="BN29" s="1087"/>
      <c r="BO29" s="1087"/>
      <c r="BP29" s="1087"/>
      <c r="BQ29" s="1087"/>
      <c r="BR29" s="1087"/>
      <c r="BS29" s="1087"/>
      <c r="BT29" s="1087"/>
      <c r="BU29" s="1087"/>
      <c r="BV29" s="1087"/>
      <c r="BW29" s="1087"/>
      <c r="BX29" s="1087"/>
      <c r="BY29" s="1087"/>
      <c r="BZ29" s="1087"/>
      <c r="CA29" s="1087"/>
      <c r="CB29" s="1087"/>
      <c r="CC29" s="1087"/>
      <c r="CD29" s="1087"/>
      <c r="CE29" s="1087"/>
      <c r="CF29" s="1087"/>
      <c r="CG29" s="1087"/>
      <c r="CH29" s="1087"/>
      <c r="CI29" s="1087"/>
      <c r="CJ29" s="1087"/>
      <c r="CK29" s="1087"/>
      <c r="CL29" s="1087"/>
      <c r="CM29" s="1087"/>
      <c r="CN29" s="1087"/>
      <c r="CO29" s="1087"/>
      <c r="CP29" s="1087"/>
      <c r="CQ29" s="1087"/>
      <c r="CR29" s="1087"/>
    </row>
    <row r="30" spans="1:96" hidden="1" outlineLevel="1">
      <c r="K30" s="1087"/>
      <c r="L30" s="1087"/>
      <c r="M30" s="1087"/>
      <c r="N30" s="1087"/>
      <c r="O30" s="1087"/>
      <c r="P30" s="1087"/>
      <c r="Q30" s="1087"/>
      <c r="R30" s="1087"/>
      <c r="S30" s="1087"/>
      <c r="T30" s="1087"/>
      <c r="U30" s="1087"/>
      <c r="V30" s="1087"/>
      <c r="W30" s="1087"/>
      <c r="X30" s="1087"/>
      <c r="Y30" s="1087"/>
      <c r="Z30" s="1087"/>
      <c r="AA30" s="1087"/>
      <c r="AB30" s="1087"/>
      <c r="AC30" s="1087"/>
      <c r="AD30" s="1087"/>
      <c r="AE30" s="1087"/>
      <c r="AF30" s="1087"/>
      <c r="AG30" s="1087"/>
      <c r="AH30" s="1087"/>
      <c r="AI30" s="1087"/>
      <c r="AJ30" s="1087"/>
      <c r="AK30" s="1087"/>
      <c r="AL30" s="1087"/>
      <c r="AM30" s="1087"/>
      <c r="AN30" s="1087"/>
      <c r="AO30" s="1087"/>
      <c r="AP30" s="1087"/>
      <c r="AQ30" s="1087"/>
      <c r="AR30" s="1087"/>
      <c r="AS30" s="1087"/>
      <c r="AT30" s="1087"/>
      <c r="AU30" s="1087"/>
      <c r="AV30" s="1087"/>
      <c r="AW30" s="1087"/>
      <c r="AX30" s="1087"/>
      <c r="AY30" s="1087"/>
      <c r="AZ30" s="1087"/>
      <c r="BA30" s="1087"/>
      <c r="BB30" s="1087"/>
      <c r="BC30" s="1087"/>
      <c r="BD30" s="1087"/>
      <c r="BE30" s="1087"/>
      <c r="BF30" s="1087"/>
      <c r="BG30" s="1087"/>
      <c r="BH30" s="1087"/>
      <c r="BI30" s="1087"/>
      <c r="BJ30" s="1087"/>
      <c r="BK30" s="1087"/>
      <c r="BL30" s="1087"/>
      <c r="BM30" s="1087"/>
      <c r="BN30" s="1087"/>
      <c r="BO30" s="1087"/>
      <c r="BP30" s="1087"/>
      <c r="BQ30" s="1087"/>
      <c r="BR30" s="1087"/>
      <c r="BS30" s="1087"/>
      <c r="BT30" s="1087"/>
      <c r="BU30" s="1087"/>
      <c r="BV30" s="1087"/>
      <c r="BW30" s="1087"/>
      <c r="BX30" s="1087"/>
      <c r="BY30" s="1087"/>
      <c r="BZ30" s="1087"/>
      <c r="CA30" s="1087"/>
      <c r="CB30" s="1087"/>
      <c r="CC30" s="1087"/>
      <c r="CD30" s="1087"/>
      <c r="CE30" s="1087"/>
      <c r="CF30" s="1087"/>
      <c r="CG30" s="1087"/>
      <c r="CH30" s="1087"/>
      <c r="CI30" s="1087"/>
      <c r="CJ30" s="1087"/>
      <c r="CK30" s="1087"/>
      <c r="CL30" s="1087"/>
      <c r="CM30" s="1087"/>
      <c r="CN30" s="1087"/>
      <c r="CO30" s="1087"/>
      <c r="CP30" s="1087"/>
      <c r="CQ30" s="1087"/>
      <c r="CR30" s="1087"/>
    </row>
    <row r="31" spans="1:96" hidden="1" outlineLevel="1">
      <c r="K31" s="1087"/>
      <c r="L31" s="1087"/>
      <c r="M31" s="1087"/>
      <c r="N31" s="1087"/>
      <c r="O31" s="1087"/>
      <c r="P31" s="1087"/>
      <c r="Q31" s="1087"/>
      <c r="R31" s="1087"/>
      <c r="S31" s="1087"/>
      <c r="T31" s="1087"/>
      <c r="U31" s="1087"/>
      <c r="V31" s="1087"/>
      <c r="W31" s="1087"/>
      <c r="X31" s="1087"/>
      <c r="Y31" s="1087"/>
      <c r="Z31" s="1087"/>
      <c r="AA31" s="1087"/>
      <c r="AB31" s="1087"/>
      <c r="AC31" s="1087"/>
      <c r="AD31" s="1087"/>
      <c r="AE31" s="1087"/>
      <c r="AF31" s="1087"/>
      <c r="AG31" s="1087"/>
      <c r="AH31" s="1087"/>
      <c r="AI31" s="1087"/>
      <c r="AJ31" s="1087"/>
      <c r="AK31" s="1087"/>
      <c r="AL31" s="1087"/>
      <c r="AM31" s="1087"/>
      <c r="AN31" s="1087"/>
      <c r="AO31" s="1087"/>
      <c r="AP31" s="1087"/>
      <c r="AQ31" s="1087"/>
      <c r="AR31" s="1087"/>
      <c r="AS31" s="1087"/>
      <c r="AT31" s="1087"/>
      <c r="AU31" s="1087"/>
      <c r="AV31" s="1087"/>
      <c r="AW31" s="1087"/>
      <c r="AX31" s="1087"/>
      <c r="AY31" s="1087"/>
      <c r="AZ31" s="1087"/>
      <c r="BA31" s="1087"/>
      <c r="BB31" s="1087"/>
      <c r="BC31" s="1087"/>
      <c r="BD31" s="1087"/>
      <c r="BE31" s="1087"/>
      <c r="BF31" s="1087"/>
      <c r="BG31" s="1087"/>
      <c r="BH31" s="1087"/>
      <c r="BI31" s="1087"/>
      <c r="BJ31" s="1087"/>
      <c r="BK31" s="1087"/>
      <c r="BL31" s="1087"/>
      <c r="BM31" s="1087"/>
      <c r="BN31" s="1087"/>
      <c r="BO31" s="1087"/>
      <c r="BP31" s="1087"/>
      <c r="BQ31" s="1087"/>
      <c r="BR31" s="1087"/>
      <c r="BS31" s="1087"/>
      <c r="BT31" s="1087"/>
      <c r="BU31" s="1087"/>
      <c r="BV31" s="1087"/>
      <c r="BW31" s="1087"/>
      <c r="BX31" s="1087"/>
      <c r="BY31" s="1087"/>
      <c r="BZ31" s="1087"/>
      <c r="CA31" s="1087"/>
      <c r="CB31" s="1087"/>
      <c r="CC31" s="1087"/>
      <c r="CD31" s="1087"/>
      <c r="CE31" s="1087"/>
      <c r="CF31" s="1087"/>
      <c r="CG31" s="1087"/>
      <c r="CH31" s="1087"/>
      <c r="CI31" s="1087"/>
      <c r="CJ31" s="1087"/>
      <c r="CK31" s="1087"/>
      <c r="CL31" s="1087"/>
      <c r="CM31" s="1087"/>
      <c r="CN31" s="1087"/>
      <c r="CO31" s="1087"/>
      <c r="CP31" s="1087"/>
      <c r="CQ31" s="1087"/>
      <c r="CR31" s="1087"/>
    </row>
    <row r="32" spans="1:96" hidden="1" outlineLevel="1">
      <c r="K32" s="1910"/>
      <c r="L32" s="1910"/>
      <c r="M32" s="1910"/>
      <c r="N32" s="1910"/>
      <c r="O32" s="1910"/>
      <c r="P32" s="1910"/>
      <c r="Q32" s="1910"/>
      <c r="R32" s="1910"/>
      <c r="S32" s="1910"/>
      <c r="T32" s="1910"/>
      <c r="U32" s="1910"/>
      <c r="V32" s="1910"/>
      <c r="W32" s="1910"/>
      <c r="X32" s="1910"/>
      <c r="Y32" s="1910"/>
      <c r="Z32" s="1910"/>
      <c r="AA32" s="1910"/>
      <c r="AB32" s="1910"/>
      <c r="AC32" s="1910"/>
      <c r="AD32" s="1910"/>
      <c r="AE32" s="1910"/>
      <c r="AF32" s="1910"/>
      <c r="AG32" s="1910"/>
      <c r="AH32" s="1910"/>
      <c r="AI32" s="1910"/>
      <c r="AJ32" s="1910"/>
      <c r="AK32" s="1910"/>
      <c r="AL32" s="1910"/>
      <c r="AM32" s="1910"/>
      <c r="AN32" s="1910"/>
      <c r="AO32" s="1910"/>
      <c r="AP32" s="1910"/>
      <c r="AQ32" s="1910"/>
      <c r="AR32" s="1910"/>
      <c r="AS32" s="1910"/>
      <c r="AT32" s="1910"/>
      <c r="AU32" s="1910"/>
      <c r="AV32" s="1910"/>
      <c r="AW32" s="1910"/>
      <c r="AX32" s="1910"/>
      <c r="AY32" s="1910"/>
      <c r="AZ32" s="1910"/>
      <c r="BA32" s="1910"/>
      <c r="BB32" s="1910"/>
      <c r="BC32" s="1910"/>
      <c r="BD32" s="1910"/>
      <c r="BE32" s="1910"/>
      <c r="BF32" s="1910"/>
      <c r="BG32" s="1910"/>
      <c r="BH32" s="1910"/>
      <c r="BI32" s="1910"/>
      <c r="BJ32" s="1910"/>
      <c r="BK32" s="1910"/>
      <c r="BL32" s="1910"/>
      <c r="BM32" s="1910"/>
      <c r="BN32" s="1910"/>
      <c r="BO32" s="1910"/>
      <c r="BP32" s="1910"/>
      <c r="BQ32" s="1910"/>
      <c r="BR32" s="1910"/>
      <c r="BS32" s="1910"/>
      <c r="BT32" s="1910"/>
      <c r="BU32" s="1910"/>
      <c r="BV32" s="1910"/>
      <c r="BW32" s="1910"/>
      <c r="BX32" s="1910"/>
      <c r="BY32" s="1910"/>
      <c r="BZ32" s="1910"/>
      <c r="CA32" s="1910"/>
      <c r="CB32" s="1910"/>
      <c r="CC32" s="1910"/>
      <c r="CD32" s="1910"/>
      <c r="CE32" s="1910"/>
      <c r="CF32" s="1910"/>
      <c r="CG32" s="1910"/>
      <c r="CH32" s="1910"/>
      <c r="CI32" s="1910"/>
      <c r="CJ32" s="1910"/>
      <c r="CK32" s="1910"/>
      <c r="CL32" s="1910"/>
      <c r="CM32" s="1910"/>
      <c r="CN32" s="1910"/>
      <c r="CO32" s="1910"/>
      <c r="CP32" s="1910"/>
      <c r="CQ32" s="1910"/>
      <c r="CR32" s="1910"/>
    </row>
    <row r="33" spans="10:99" ht="15.75" hidden="1" outlineLevel="1" thickBot="1">
      <c r="K33" s="203" t="s">
        <v>15757</v>
      </c>
      <c r="L33" s="4782" t="s">
        <v>2164</v>
      </c>
      <c r="M33" s="4782" t="s">
        <v>1725</v>
      </c>
      <c r="N33" s="4782" t="s">
        <v>2165</v>
      </c>
      <c r="O33" s="4782" t="s">
        <v>2166</v>
      </c>
      <c r="P33" s="4782" t="s">
        <v>2167</v>
      </c>
      <c r="Q33" s="4782" t="s">
        <v>2168</v>
      </c>
      <c r="R33" s="4782" t="s">
        <v>2169</v>
      </c>
      <c r="S33" s="4782" t="s">
        <v>2170</v>
      </c>
      <c r="T33" s="4782" t="s">
        <v>2171</v>
      </c>
      <c r="U33" s="4782" t="s">
        <v>2172</v>
      </c>
      <c r="V33" s="4782" t="s">
        <v>2173</v>
      </c>
      <c r="W33" s="4782" t="s">
        <v>2174</v>
      </c>
      <c r="X33" s="4782" t="s">
        <v>2175</v>
      </c>
      <c r="Y33" s="4782" t="s">
        <v>2176</v>
      </c>
      <c r="Z33" s="4782" t="s">
        <v>2177</v>
      </c>
      <c r="AA33" s="4782" t="s">
        <v>2178</v>
      </c>
      <c r="AB33" s="4782" t="s">
        <v>2179</v>
      </c>
      <c r="AC33" s="4782" t="s">
        <v>2180</v>
      </c>
      <c r="AD33" s="4782" t="s">
        <v>2181</v>
      </c>
      <c r="AE33" s="4782" t="s">
        <v>2182</v>
      </c>
      <c r="AF33" s="4782" t="s">
        <v>2183</v>
      </c>
      <c r="AG33" s="4782" t="s">
        <v>2184</v>
      </c>
      <c r="AH33" s="4782" t="s">
        <v>2185</v>
      </c>
      <c r="AI33" s="4782" t="s">
        <v>2186</v>
      </c>
      <c r="AJ33" s="4782" t="s">
        <v>2187</v>
      </c>
      <c r="AK33" s="4782" t="s">
        <v>2188</v>
      </c>
      <c r="AL33" s="4782" t="s">
        <v>2189</v>
      </c>
      <c r="AM33" s="4782" t="s">
        <v>2190</v>
      </c>
      <c r="AN33" s="4782" t="s">
        <v>2191</v>
      </c>
      <c r="AO33" s="4782" t="s">
        <v>2192</v>
      </c>
      <c r="AP33" s="4782" t="s">
        <v>2193</v>
      </c>
      <c r="AQ33" s="4782" t="s">
        <v>2194</v>
      </c>
      <c r="AR33" s="4782" t="s">
        <v>2195</v>
      </c>
      <c r="AS33" s="4782" t="s">
        <v>2196</v>
      </c>
      <c r="AT33" s="4782" t="s">
        <v>2197</v>
      </c>
      <c r="AU33" s="4782" t="s">
        <v>2198</v>
      </c>
      <c r="AV33" s="4782" t="s">
        <v>2199</v>
      </c>
      <c r="AW33" s="4782" t="s">
        <v>2200</v>
      </c>
      <c r="AX33" s="4782" t="s">
        <v>2201</v>
      </c>
      <c r="AY33" s="4782" t="s">
        <v>2202</v>
      </c>
      <c r="AZ33" s="4782" t="s">
        <v>2203</v>
      </c>
      <c r="BA33" s="4782" t="s">
        <v>2204</v>
      </c>
      <c r="BB33" s="4782" t="s">
        <v>2205</v>
      </c>
      <c r="BC33" s="4782" t="s">
        <v>2206</v>
      </c>
      <c r="BD33" s="4782" t="s">
        <v>2207</v>
      </c>
      <c r="BE33" s="4782" t="s">
        <v>2208</v>
      </c>
      <c r="BF33" s="4782" t="s">
        <v>2209</v>
      </c>
      <c r="BG33" s="4782" t="s">
        <v>2210</v>
      </c>
      <c r="BH33" s="4782" t="s">
        <v>2211</v>
      </c>
      <c r="BI33" s="4782" t="s">
        <v>2212</v>
      </c>
      <c r="BJ33" s="4782" t="s">
        <v>2213</v>
      </c>
      <c r="BK33" s="4782" t="s">
        <v>2214</v>
      </c>
      <c r="BL33" s="4782" t="s">
        <v>2215</v>
      </c>
      <c r="BM33" s="4782" t="s">
        <v>2216</v>
      </c>
      <c r="BN33" s="4782" t="s">
        <v>2217</v>
      </c>
      <c r="BO33" s="4782" t="s">
        <v>2218</v>
      </c>
      <c r="BP33" s="4782" t="s">
        <v>2219</v>
      </c>
      <c r="BQ33" s="4782" t="s">
        <v>2220</v>
      </c>
      <c r="BR33" s="4782" t="s">
        <v>2221</v>
      </c>
      <c r="BS33" s="4782" t="s">
        <v>2222</v>
      </c>
      <c r="BT33" s="4782" t="s">
        <v>2223</v>
      </c>
      <c r="BU33" s="4782" t="s">
        <v>2224</v>
      </c>
      <c r="BV33" s="4782" t="s">
        <v>2225</v>
      </c>
      <c r="BW33" s="4782" t="s">
        <v>2226</v>
      </c>
      <c r="BX33" s="4782" t="s">
        <v>2227</v>
      </c>
      <c r="BY33" s="4782" t="s">
        <v>2228</v>
      </c>
      <c r="BZ33" s="4782" t="s">
        <v>2229</v>
      </c>
      <c r="CA33" s="4782" t="s">
        <v>2230</v>
      </c>
      <c r="CB33" s="4782" t="s">
        <v>2231</v>
      </c>
      <c r="CC33" s="4782" t="s">
        <v>2232</v>
      </c>
      <c r="CD33" s="4782" t="s">
        <v>2233</v>
      </c>
      <c r="CE33" s="4782" t="s">
        <v>2234</v>
      </c>
      <c r="CF33" s="4782" t="s">
        <v>2235</v>
      </c>
      <c r="CG33" s="4782" t="s">
        <v>2236</v>
      </c>
      <c r="CH33" s="4782" t="s">
        <v>2237</v>
      </c>
      <c r="CI33" s="4782" t="s">
        <v>2238</v>
      </c>
      <c r="CJ33" s="4782" t="s">
        <v>2239</v>
      </c>
      <c r="CK33" s="4782" t="s">
        <v>2240</v>
      </c>
      <c r="CL33" s="4782" t="s">
        <v>2241</v>
      </c>
      <c r="CM33" s="4782" t="s">
        <v>2242</v>
      </c>
      <c r="CN33" s="4782" t="s">
        <v>2243</v>
      </c>
      <c r="CO33" s="4782" t="s">
        <v>2244</v>
      </c>
      <c r="CP33" s="4782" t="s">
        <v>2245</v>
      </c>
      <c r="CQ33" s="4782" t="s">
        <v>2246</v>
      </c>
      <c r="CR33" s="4782" t="s">
        <v>2247</v>
      </c>
      <c r="CS33" s="4629"/>
      <c r="CT33" s="4629"/>
      <c r="CU33" s="4629"/>
    </row>
    <row r="34" spans="10:99" ht="60.75" hidden="1" outlineLevel="1" thickTop="1">
      <c r="K34" s="4751" t="s">
        <v>3433</v>
      </c>
      <c r="L34" s="4783" t="s">
        <v>2249</v>
      </c>
      <c r="M34" s="4783" t="s">
        <v>2250</v>
      </c>
      <c r="N34" s="4783" t="s">
        <v>2251</v>
      </c>
      <c r="O34" s="4783" t="s">
        <v>2252</v>
      </c>
      <c r="P34" s="4783" t="s">
        <v>2253</v>
      </c>
      <c r="Q34" s="4783" t="s">
        <v>2254</v>
      </c>
      <c r="R34" s="4783" t="s">
        <v>2255</v>
      </c>
      <c r="S34" s="4783" t="s">
        <v>2256</v>
      </c>
      <c r="T34" s="4783" t="s">
        <v>2257</v>
      </c>
      <c r="U34" s="4783" t="s">
        <v>2258</v>
      </c>
      <c r="V34" s="4783" t="s">
        <v>2259</v>
      </c>
      <c r="W34" s="4783" t="s">
        <v>2256</v>
      </c>
      <c r="X34" s="4783" t="s">
        <v>2257</v>
      </c>
      <c r="Y34" s="4783" t="s">
        <v>2260</v>
      </c>
      <c r="Z34" s="4783" t="s">
        <v>2261</v>
      </c>
      <c r="AA34" s="4783" t="s">
        <v>2262</v>
      </c>
      <c r="AB34" s="4783" t="s">
        <v>2263</v>
      </c>
      <c r="AC34" s="4783" t="s">
        <v>2264</v>
      </c>
      <c r="AD34" s="4783" t="s">
        <v>2265</v>
      </c>
      <c r="AE34" s="4783" t="s">
        <v>2266</v>
      </c>
      <c r="AF34" s="4783" t="s">
        <v>2267</v>
      </c>
      <c r="AG34" s="4783" t="s">
        <v>2268</v>
      </c>
      <c r="AH34" s="4783" t="s">
        <v>2269</v>
      </c>
      <c r="AI34" s="4783" t="s">
        <v>2270</v>
      </c>
      <c r="AJ34" s="4783" t="s">
        <v>2271</v>
      </c>
      <c r="AK34" s="4783" t="s">
        <v>2272</v>
      </c>
      <c r="AL34" s="4783" t="s">
        <v>2273</v>
      </c>
      <c r="AM34" s="4783" t="s">
        <v>2274</v>
      </c>
      <c r="AN34" s="4783" t="s">
        <v>2275</v>
      </c>
      <c r="AO34" s="4783" t="s">
        <v>2276</v>
      </c>
      <c r="AP34" s="4783" t="s">
        <v>2277</v>
      </c>
      <c r="AQ34" s="4783" t="s">
        <v>2278</v>
      </c>
      <c r="AR34" s="4783" t="s">
        <v>2279</v>
      </c>
      <c r="AS34" s="4783" t="s">
        <v>2280</v>
      </c>
      <c r="AT34" s="4783" t="s">
        <v>2281</v>
      </c>
      <c r="AU34" s="4783" t="s">
        <v>2282</v>
      </c>
      <c r="AV34" s="4783" t="s">
        <v>2283</v>
      </c>
      <c r="AW34" s="4783" t="s">
        <v>2284</v>
      </c>
      <c r="AX34" s="4783" t="s">
        <v>2285</v>
      </c>
      <c r="AY34" s="4783" t="s">
        <v>2286</v>
      </c>
      <c r="AZ34" s="4783" t="s">
        <v>2287</v>
      </c>
      <c r="BA34" s="4783" t="s">
        <v>2288</v>
      </c>
      <c r="BB34" s="4783" t="s">
        <v>2289</v>
      </c>
      <c r="BC34" s="4783" t="s">
        <v>2290</v>
      </c>
      <c r="BD34" s="4783" t="s">
        <v>2291</v>
      </c>
      <c r="BE34" s="4783" t="s">
        <v>2292</v>
      </c>
      <c r="BF34" s="4783" t="s">
        <v>2293</v>
      </c>
      <c r="BG34" s="4783" t="s">
        <v>2294</v>
      </c>
      <c r="BH34" s="4783" t="s">
        <v>2295</v>
      </c>
      <c r="BI34" s="4783" t="s">
        <v>2296</v>
      </c>
      <c r="BJ34" s="4783" t="s">
        <v>2297</v>
      </c>
      <c r="BK34" s="4783" t="s">
        <v>2298</v>
      </c>
      <c r="BL34" s="4783" t="s">
        <v>2299</v>
      </c>
      <c r="BM34" s="4783" t="s">
        <v>2300</v>
      </c>
      <c r="BN34" s="4783" t="s">
        <v>2301</v>
      </c>
      <c r="BO34" s="4783" t="s">
        <v>2302</v>
      </c>
      <c r="BP34" s="4783" t="s">
        <v>2303</v>
      </c>
      <c r="BQ34" s="4783" t="s">
        <v>2304</v>
      </c>
      <c r="BR34" s="4783" t="s">
        <v>2305</v>
      </c>
      <c r="BS34" s="4783" t="s">
        <v>2306</v>
      </c>
      <c r="BT34" s="4783" t="s">
        <v>2307</v>
      </c>
      <c r="BU34" s="4783" t="s">
        <v>2308</v>
      </c>
      <c r="BV34" s="4783" t="s">
        <v>2309</v>
      </c>
      <c r="BW34" s="4783" t="s">
        <v>2310</v>
      </c>
      <c r="BX34" s="4783" t="s">
        <v>2311</v>
      </c>
      <c r="BY34" s="4783" t="s">
        <v>2312</v>
      </c>
      <c r="BZ34" s="4783" t="s">
        <v>2313</v>
      </c>
      <c r="CA34" s="4783" t="s">
        <v>2314</v>
      </c>
      <c r="CB34" s="4783" t="s">
        <v>2315</v>
      </c>
      <c r="CC34" s="4783" t="s">
        <v>2316</v>
      </c>
      <c r="CD34" s="4783" t="s">
        <v>2317</v>
      </c>
      <c r="CE34" s="4783" t="s">
        <v>2318</v>
      </c>
      <c r="CF34" s="4783" t="s">
        <v>2319</v>
      </c>
      <c r="CG34" s="4783" t="s">
        <v>2320</v>
      </c>
      <c r="CH34" s="4783" t="s">
        <v>2321</v>
      </c>
      <c r="CI34" s="4783" t="s">
        <v>2322</v>
      </c>
      <c r="CJ34" s="4783" t="s">
        <v>2323</v>
      </c>
      <c r="CK34" s="4783" t="s">
        <v>2324</v>
      </c>
      <c r="CL34" s="4783" t="s">
        <v>2325</v>
      </c>
      <c r="CM34" s="4783" t="s">
        <v>2326</v>
      </c>
      <c r="CN34" s="4783" t="s">
        <v>2327</v>
      </c>
      <c r="CO34" s="4783" t="s">
        <v>2328</v>
      </c>
      <c r="CP34" s="4783" t="s">
        <v>2329</v>
      </c>
      <c r="CQ34" s="4783" t="s">
        <v>2330</v>
      </c>
      <c r="CR34" s="4784" t="s">
        <v>2331</v>
      </c>
      <c r="CS34" s="4629"/>
      <c r="CT34" s="4629"/>
      <c r="CU34" s="4629"/>
    </row>
    <row r="35" spans="10:99" hidden="1" collapsed="1">
      <c r="K35" s="4708"/>
      <c r="L35" s="4708"/>
      <c r="M35" s="4708"/>
      <c r="N35" s="4708"/>
      <c r="O35" s="4708"/>
      <c r="P35" s="4708"/>
      <c r="Q35" s="4708"/>
      <c r="R35" s="4708"/>
      <c r="S35" s="4708"/>
      <c r="T35" s="4708"/>
      <c r="U35" s="4708"/>
      <c r="V35" s="4708"/>
      <c r="W35" s="4708"/>
      <c r="X35" s="4708"/>
      <c r="Y35" s="4708"/>
      <c r="Z35" s="4708"/>
      <c r="AA35" s="4708"/>
      <c r="AB35" s="4708"/>
      <c r="AC35" s="4708"/>
      <c r="AD35" s="4708"/>
      <c r="AE35" s="4708"/>
      <c r="AF35" s="4708"/>
      <c r="AG35" s="4708"/>
      <c r="AH35" s="4708"/>
      <c r="AI35" s="4708"/>
      <c r="AJ35" s="4708"/>
      <c r="AK35" s="4708"/>
      <c r="AL35" s="4708"/>
      <c r="AM35" s="4708"/>
      <c r="AN35" s="4708"/>
      <c r="AO35" s="4708"/>
      <c r="AP35" s="4708"/>
      <c r="AQ35" s="4708"/>
      <c r="AR35" s="4708"/>
      <c r="AS35" s="4708"/>
      <c r="AT35" s="4708"/>
      <c r="AU35" s="4708"/>
      <c r="AV35" s="4708"/>
      <c r="AW35" s="4708"/>
      <c r="AX35" s="4708"/>
      <c r="AY35" s="4708"/>
      <c r="AZ35" s="4708"/>
      <c r="BA35" s="4708"/>
      <c r="BB35" s="4708"/>
      <c r="BC35" s="4708"/>
      <c r="BD35" s="4708"/>
      <c r="BE35" s="4708"/>
      <c r="BF35" s="4708"/>
      <c r="BG35" s="4708"/>
      <c r="BH35" s="4708"/>
      <c r="BI35" s="4708"/>
      <c r="BJ35" s="4708"/>
      <c r="BK35" s="4708"/>
      <c r="BL35" s="4708"/>
      <c r="BM35" s="4708"/>
      <c r="BN35" s="4708"/>
      <c r="BO35" s="4708"/>
      <c r="BP35" s="4708"/>
      <c r="BQ35" s="4708"/>
      <c r="BR35" s="4708"/>
      <c r="BS35" s="4708"/>
      <c r="BT35" s="4708"/>
      <c r="BU35" s="4708"/>
      <c r="BV35" s="4708"/>
      <c r="BW35" s="4708"/>
      <c r="BX35" s="4708"/>
      <c r="BY35" s="4708"/>
      <c r="BZ35" s="4708"/>
      <c r="CA35" s="4708"/>
      <c r="CB35" s="4708"/>
      <c r="CC35" s="4708"/>
      <c r="CD35" s="4708"/>
      <c r="CE35" s="4708"/>
      <c r="CF35" s="4708"/>
      <c r="CG35" s="4708"/>
      <c r="CH35" s="4708"/>
      <c r="CI35" s="4708"/>
      <c r="CJ35" s="4708"/>
      <c r="CK35" s="4708"/>
      <c r="CL35" s="4708"/>
      <c r="CM35" s="4708"/>
      <c r="CN35" s="4708"/>
      <c r="CO35" s="4708"/>
      <c r="CP35" s="4708"/>
      <c r="CQ35" s="4708"/>
      <c r="CR35" s="4708"/>
    </row>
    <row r="36" spans="10:99" hidden="1">
      <c r="J36" s="5545" t="s">
        <v>15752</v>
      </c>
      <c r="K36" s="5537">
        <v>8898.5455658130231</v>
      </c>
      <c r="L36" s="5537">
        <v>0</v>
      </c>
      <c r="M36" s="5537">
        <v>467</v>
      </c>
      <c r="N36" s="5537">
        <v>0</v>
      </c>
      <c r="O36" s="5537">
        <v>0</v>
      </c>
      <c r="P36" s="5537">
        <v>330</v>
      </c>
      <c r="Q36" s="5537">
        <v>2352</v>
      </c>
      <c r="R36" s="5537">
        <v>0</v>
      </c>
      <c r="S36" s="5537">
        <v>516</v>
      </c>
      <c r="T36" s="5537">
        <v>0</v>
      </c>
      <c r="U36" s="5537">
        <v>-1782</v>
      </c>
      <c r="V36" s="5537">
        <v>0</v>
      </c>
      <c r="W36" s="5537">
        <v>0</v>
      </c>
      <c r="X36" s="5537">
        <v>0</v>
      </c>
      <c r="Y36" s="5537">
        <v>0</v>
      </c>
      <c r="Z36" s="5537">
        <v>0</v>
      </c>
      <c r="AA36" s="5537">
        <v>0</v>
      </c>
      <c r="AB36" s="5537">
        <v>0</v>
      </c>
      <c r="AC36" s="5537">
        <v>0</v>
      </c>
      <c r="AD36" s="5537">
        <v>0</v>
      </c>
      <c r="AE36" s="5537">
        <v>0</v>
      </c>
      <c r="AF36" s="5537">
        <v>0</v>
      </c>
      <c r="AG36" s="5537">
        <v>-70.208322261287009</v>
      </c>
      <c r="AH36" s="5537">
        <v>0</v>
      </c>
      <c r="AI36" s="5537">
        <v>1816.8100410636998</v>
      </c>
      <c r="AJ36" s="5537">
        <v>-26.823496843428103</v>
      </c>
      <c r="AK36" s="5537">
        <v>221.97201418028897</v>
      </c>
      <c r="AL36" s="5537">
        <v>-37.34775581067197</v>
      </c>
      <c r="AM36" s="5537">
        <v>0</v>
      </c>
      <c r="AN36" s="5537">
        <v>71.602042256445998</v>
      </c>
      <c r="AO36" s="5537">
        <v>-461.28598308566404</v>
      </c>
      <c r="AP36" s="5537">
        <v>0</v>
      </c>
      <c r="AQ36" s="5537">
        <v>1087.74609629569</v>
      </c>
      <c r="AR36" s="5537">
        <v>0</v>
      </c>
      <c r="AS36" s="5537">
        <v>103.99323488862001</v>
      </c>
      <c r="AT36" s="5537">
        <v>0</v>
      </c>
      <c r="AU36" s="5537">
        <v>215.57675373165799</v>
      </c>
      <c r="AV36" s="5537">
        <v>0</v>
      </c>
      <c r="AW36" s="5537">
        <v>0</v>
      </c>
      <c r="AX36" s="5537">
        <v>2997.2003402681994</v>
      </c>
      <c r="AY36" s="5537">
        <v>539</v>
      </c>
      <c r="AZ36" s="5537">
        <v>426</v>
      </c>
      <c r="BA36" s="5537">
        <v>0</v>
      </c>
      <c r="BB36" s="5537">
        <v>0</v>
      </c>
      <c r="BC36" s="5537">
        <v>0</v>
      </c>
      <c r="BD36" s="5537">
        <v>0</v>
      </c>
      <c r="BE36" s="5537">
        <v>0</v>
      </c>
      <c r="BF36" s="5537">
        <v>0</v>
      </c>
      <c r="BG36" s="5537">
        <v>0</v>
      </c>
      <c r="BH36" s="5537">
        <v>0</v>
      </c>
      <c r="BI36" s="5537">
        <v>4.3106011296880951</v>
      </c>
      <c r="BJ36" s="5537">
        <v>0</v>
      </c>
      <c r="BK36" s="5537">
        <v>0</v>
      </c>
      <c r="BL36" s="5537">
        <v>0</v>
      </c>
      <c r="BM36" s="5537">
        <v>0</v>
      </c>
      <c r="BN36" s="5537">
        <v>0</v>
      </c>
      <c r="BO36" s="5537">
        <v>0</v>
      </c>
      <c r="BP36" s="5537">
        <v>127</v>
      </c>
      <c r="BQ36" s="5537">
        <v>0</v>
      </c>
      <c r="BR36" s="5537">
        <v>0</v>
      </c>
      <c r="BS36" s="5537">
        <v>0</v>
      </c>
      <c r="BT36" s="5537">
        <v>0</v>
      </c>
      <c r="BU36" s="5537">
        <v>0</v>
      </c>
      <c r="BV36" s="5537">
        <v>0</v>
      </c>
      <c r="BW36" s="5537">
        <v>0</v>
      </c>
      <c r="BX36" s="5537">
        <v>0</v>
      </c>
      <c r="BY36" s="5537">
        <v>0</v>
      </c>
      <c r="BZ36" s="5537">
        <v>0</v>
      </c>
      <c r="CA36" s="5537">
        <v>0</v>
      </c>
      <c r="CB36" s="5537">
        <v>0</v>
      </c>
      <c r="CC36" s="5537">
        <v>0</v>
      </c>
      <c r="CD36" s="5537">
        <v>0</v>
      </c>
      <c r="CE36" s="5537">
        <v>0</v>
      </c>
      <c r="CF36" s="5537">
        <v>0</v>
      </c>
      <c r="CG36" s="5537">
        <v>0</v>
      </c>
      <c r="CH36" s="5537">
        <v>0</v>
      </c>
      <c r="CI36" s="5537">
        <v>0</v>
      </c>
      <c r="CJ36" s="5537">
        <v>0</v>
      </c>
      <c r="CK36" s="5537">
        <v>0</v>
      </c>
      <c r="CL36" s="5537">
        <v>0</v>
      </c>
      <c r="CM36" s="5537">
        <v>0</v>
      </c>
      <c r="CN36" s="5537">
        <v>0</v>
      </c>
      <c r="CO36" s="5537">
        <v>0</v>
      </c>
      <c r="CP36" s="5537">
        <v>0</v>
      </c>
      <c r="CQ36" s="5537">
        <v>0</v>
      </c>
      <c r="CR36" s="5537">
        <v>0</v>
      </c>
    </row>
    <row r="37" spans="10:99" hidden="1">
      <c r="J37" s="5546" t="s">
        <v>15753</v>
      </c>
      <c r="K37" s="1087">
        <v>0</v>
      </c>
      <c r="L37" s="1087">
        <v>0</v>
      </c>
      <c r="M37" s="1087">
        <v>0</v>
      </c>
      <c r="N37" s="1087">
        <v>0</v>
      </c>
      <c r="O37" s="1087">
        <v>0</v>
      </c>
      <c r="P37" s="1087">
        <v>0</v>
      </c>
      <c r="Q37" s="1087">
        <v>0</v>
      </c>
      <c r="R37" s="1087">
        <v>0</v>
      </c>
      <c r="S37" s="1087">
        <v>0</v>
      </c>
      <c r="T37" s="1087">
        <v>0</v>
      </c>
      <c r="U37" s="1087">
        <v>0</v>
      </c>
      <c r="V37" s="1087">
        <v>0</v>
      </c>
      <c r="W37" s="1087">
        <v>0</v>
      </c>
      <c r="X37" s="1087">
        <v>0</v>
      </c>
      <c r="Y37" s="1087">
        <v>0</v>
      </c>
      <c r="Z37" s="1087">
        <v>0</v>
      </c>
      <c r="AA37" s="1087">
        <v>0</v>
      </c>
      <c r="AB37" s="1087">
        <v>0</v>
      </c>
      <c r="AC37" s="1087">
        <v>0</v>
      </c>
      <c r="AD37" s="1087">
        <v>0</v>
      </c>
      <c r="AE37" s="1087">
        <v>0</v>
      </c>
      <c r="AF37" s="1087">
        <v>0</v>
      </c>
      <c r="AG37" s="1087">
        <v>0</v>
      </c>
      <c r="AH37" s="1087">
        <v>0</v>
      </c>
      <c r="AI37" s="1087">
        <v>0</v>
      </c>
      <c r="AJ37" s="1087">
        <v>0</v>
      </c>
      <c r="AK37" s="1087">
        <v>0</v>
      </c>
      <c r="AL37" s="1087">
        <v>0</v>
      </c>
      <c r="AM37" s="1087">
        <v>0</v>
      </c>
      <c r="AN37" s="1087">
        <v>0</v>
      </c>
      <c r="AO37" s="1087">
        <v>0</v>
      </c>
      <c r="AP37" s="1087">
        <v>0</v>
      </c>
      <c r="AQ37" s="1087">
        <v>0</v>
      </c>
      <c r="AR37" s="1087">
        <v>0</v>
      </c>
      <c r="AS37" s="1087">
        <v>0</v>
      </c>
      <c r="AT37" s="1087">
        <v>0</v>
      </c>
      <c r="AU37" s="1087">
        <v>0</v>
      </c>
      <c r="AV37" s="1087">
        <v>0</v>
      </c>
      <c r="AW37" s="1087">
        <v>0</v>
      </c>
      <c r="AX37" s="1087">
        <v>0</v>
      </c>
      <c r="AY37" s="1087">
        <v>0</v>
      </c>
      <c r="AZ37" s="1087">
        <v>0</v>
      </c>
      <c r="BA37" s="1087">
        <v>0</v>
      </c>
      <c r="BB37" s="1087">
        <v>0</v>
      </c>
      <c r="BC37" s="1087">
        <v>0</v>
      </c>
      <c r="BD37" s="1087">
        <v>0</v>
      </c>
      <c r="BE37" s="1087">
        <v>0</v>
      </c>
      <c r="BF37" s="1087">
        <v>0</v>
      </c>
      <c r="BG37" s="1087">
        <v>0</v>
      </c>
      <c r="BH37" s="1087">
        <v>0</v>
      </c>
      <c r="BI37" s="1087">
        <v>0</v>
      </c>
      <c r="BJ37" s="1087">
        <v>0</v>
      </c>
      <c r="BK37" s="1087">
        <v>0</v>
      </c>
      <c r="BL37" s="1087">
        <v>0</v>
      </c>
      <c r="BM37" s="1087">
        <v>0</v>
      </c>
      <c r="BN37" s="1087">
        <v>0</v>
      </c>
      <c r="BO37" s="1087">
        <v>0</v>
      </c>
      <c r="BP37" s="1087">
        <v>0</v>
      </c>
      <c r="BQ37" s="1087">
        <v>0</v>
      </c>
      <c r="BR37" s="1087">
        <v>0</v>
      </c>
      <c r="BS37" s="1087">
        <v>0</v>
      </c>
      <c r="BT37" s="1087">
        <v>0</v>
      </c>
      <c r="BU37" s="1087">
        <v>0</v>
      </c>
      <c r="BV37" s="1087">
        <v>0</v>
      </c>
      <c r="BW37" s="1087">
        <v>0</v>
      </c>
      <c r="BX37" s="1087">
        <v>0</v>
      </c>
      <c r="BY37" s="1087">
        <v>0</v>
      </c>
      <c r="BZ37" s="1087">
        <v>0</v>
      </c>
      <c r="CA37" s="1087">
        <v>0</v>
      </c>
      <c r="CB37" s="1087">
        <v>0</v>
      </c>
      <c r="CC37" s="1087">
        <v>0</v>
      </c>
      <c r="CD37" s="1087">
        <v>0</v>
      </c>
      <c r="CE37" s="1087">
        <v>0</v>
      </c>
      <c r="CF37" s="1087">
        <v>0</v>
      </c>
      <c r="CG37" s="1087">
        <v>0</v>
      </c>
      <c r="CH37" s="1087">
        <v>0</v>
      </c>
      <c r="CI37" s="1087">
        <v>0</v>
      </c>
      <c r="CJ37" s="1087">
        <v>0</v>
      </c>
      <c r="CK37" s="1087">
        <v>0</v>
      </c>
      <c r="CL37" s="1087">
        <v>0</v>
      </c>
      <c r="CM37" s="1087">
        <v>0</v>
      </c>
      <c r="CN37" s="1087">
        <v>0</v>
      </c>
      <c r="CO37" s="1087">
        <v>0</v>
      </c>
      <c r="CP37" s="1087">
        <v>0</v>
      </c>
      <c r="CQ37" s="1087">
        <v>0</v>
      </c>
      <c r="CR37" s="1087">
        <v>0</v>
      </c>
    </row>
    <row r="38" spans="10:99" hidden="1">
      <c r="J38" s="5547" t="s">
        <v>9785</v>
      </c>
      <c r="K38" s="1087">
        <v>-1774</v>
      </c>
      <c r="L38" s="1087">
        <v>0</v>
      </c>
      <c r="M38" s="1087">
        <v>-670</v>
      </c>
      <c r="N38" s="1087">
        <v>0</v>
      </c>
      <c r="O38" s="1087">
        <v>0</v>
      </c>
      <c r="P38" s="1087">
        <v>0</v>
      </c>
      <c r="Q38" s="1087">
        <v>0</v>
      </c>
      <c r="R38" s="1087">
        <v>0</v>
      </c>
      <c r="S38" s="1087">
        <v>0</v>
      </c>
      <c r="T38" s="1087">
        <v>0</v>
      </c>
      <c r="U38" s="1087">
        <v>-1104</v>
      </c>
      <c r="V38" s="1087">
        <v>0</v>
      </c>
      <c r="W38" s="1087">
        <v>0</v>
      </c>
      <c r="X38" s="1087">
        <v>0</v>
      </c>
      <c r="Y38" s="1087">
        <v>0</v>
      </c>
      <c r="Z38" s="1087">
        <v>0</v>
      </c>
      <c r="AA38" s="1087">
        <v>0</v>
      </c>
      <c r="AB38" s="1087">
        <v>0</v>
      </c>
      <c r="AC38" s="1087">
        <v>0</v>
      </c>
      <c r="AD38" s="1087">
        <v>0</v>
      </c>
      <c r="AE38" s="1087">
        <v>0</v>
      </c>
      <c r="AF38" s="1087">
        <v>0</v>
      </c>
      <c r="AG38" s="1087">
        <v>0</v>
      </c>
      <c r="AH38" s="1087">
        <v>0</v>
      </c>
      <c r="AI38" s="1087">
        <v>0</v>
      </c>
      <c r="AJ38" s="1087">
        <v>0</v>
      </c>
      <c r="AK38" s="1087">
        <v>0</v>
      </c>
      <c r="AL38" s="1087">
        <v>0</v>
      </c>
      <c r="AM38" s="1087">
        <v>0</v>
      </c>
      <c r="AN38" s="1087">
        <v>0</v>
      </c>
      <c r="AO38" s="1087">
        <v>0</v>
      </c>
      <c r="AP38" s="1087">
        <v>0</v>
      </c>
      <c r="AQ38" s="1087">
        <v>0</v>
      </c>
      <c r="AR38" s="1087">
        <v>0</v>
      </c>
      <c r="AS38" s="1087">
        <v>0</v>
      </c>
      <c r="AT38" s="1087">
        <v>0</v>
      </c>
      <c r="AU38" s="1087">
        <v>0</v>
      </c>
      <c r="AV38" s="1087">
        <v>0</v>
      </c>
      <c r="AW38" s="1087">
        <v>0</v>
      </c>
      <c r="AX38" s="1087">
        <v>0</v>
      </c>
      <c r="AY38" s="1087">
        <v>0</v>
      </c>
      <c r="AZ38" s="1087">
        <v>0</v>
      </c>
      <c r="BA38" s="1087">
        <v>0</v>
      </c>
      <c r="BB38" s="1087">
        <v>0</v>
      </c>
      <c r="BC38" s="1087">
        <v>0</v>
      </c>
      <c r="BD38" s="1087">
        <v>0</v>
      </c>
      <c r="BE38" s="1087">
        <v>0</v>
      </c>
      <c r="BF38" s="1087">
        <v>0</v>
      </c>
      <c r="BG38" s="1087">
        <v>0</v>
      </c>
      <c r="BH38" s="1087">
        <v>0</v>
      </c>
      <c r="BI38" s="1087">
        <v>0</v>
      </c>
      <c r="BJ38" s="1087">
        <v>0</v>
      </c>
      <c r="BK38" s="1087">
        <v>0</v>
      </c>
      <c r="BL38" s="1087">
        <v>0</v>
      </c>
      <c r="BM38" s="1087">
        <v>0</v>
      </c>
      <c r="BN38" s="1087">
        <v>0</v>
      </c>
      <c r="BO38" s="1087">
        <v>0</v>
      </c>
      <c r="BP38" s="1087">
        <v>0</v>
      </c>
      <c r="BQ38" s="1087">
        <v>0</v>
      </c>
      <c r="BR38" s="1087">
        <v>0</v>
      </c>
      <c r="BS38" s="1087">
        <v>0</v>
      </c>
      <c r="BT38" s="1087">
        <v>0</v>
      </c>
      <c r="BU38" s="1087">
        <v>0</v>
      </c>
      <c r="BV38" s="1087">
        <v>0</v>
      </c>
      <c r="BW38" s="1087">
        <v>0</v>
      </c>
      <c r="BX38" s="1087">
        <v>0</v>
      </c>
      <c r="BY38" s="1087">
        <v>0</v>
      </c>
      <c r="BZ38" s="1087">
        <v>0</v>
      </c>
      <c r="CA38" s="1087">
        <v>0</v>
      </c>
      <c r="CB38" s="1087">
        <v>0</v>
      </c>
      <c r="CC38" s="1087">
        <v>0</v>
      </c>
      <c r="CD38" s="1087">
        <v>0</v>
      </c>
      <c r="CE38" s="1087">
        <v>0</v>
      </c>
      <c r="CF38" s="1087">
        <v>0</v>
      </c>
      <c r="CG38" s="1087">
        <v>0</v>
      </c>
      <c r="CH38" s="1087">
        <v>0</v>
      </c>
      <c r="CI38" s="1087">
        <v>0</v>
      </c>
      <c r="CJ38" s="1087">
        <v>0</v>
      </c>
      <c r="CK38" s="1087">
        <v>0</v>
      </c>
      <c r="CL38" s="1087">
        <v>0</v>
      </c>
      <c r="CM38" s="1087">
        <v>0</v>
      </c>
      <c r="CN38" s="1087">
        <v>0</v>
      </c>
      <c r="CO38" s="1087">
        <v>0</v>
      </c>
      <c r="CP38" s="1087">
        <v>0</v>
      </c>
      <c r="CQ38" s="1087">
        <v>0</v>
      </c>
      <c r="CR38" s="1087">
        <v>0</v>
      </c>
    </row>
    <row r="39" spans="10:99" hidden="1">
      <c r="J39" s="5547" t="s">
        <v>9787</v>
      </c>
      <c r="K39" s="1087">
        <v>-302</v>
      </c>
      <c r="L39" s="1087">
        <v>0</v>
      </c>
      <c r="M39" s="1087">
        <v>-298</v>
      </c>
      <c r="N39" s="1087">
        <v>0</v>
      </c>
      <c r="O39" s="1087">
        <v>0</v>
      </c>
      <c r="P39" s="1087">
        <v>0</v>
      </c>
      <c r="Q39" s="1087">
        <v>0</v>
      </c>
      <c r="R39" s="1087">
        <v>0</v>
      </c>
      <c r="S39" s="1087">
        <v>-4</v>
      </c>
      <c r="T39" s="1087">
        <v>0</v>
      </c>
      <c r="U39" s="1087">
        <v>0</v>
      </c>
      <c r="V39" s="1087">
        <v>0</v>
      </c>
      <c r="W39" s="1087">
        <v>0</v>
      </c>
      <c r="X39" s="1087">
        <v>0</v>
      </c>
      <c r="Y39" s="1087">
        <v>0</v>
      </c>
      <c r="Z39" s="1087">
        <v>0</v>
      </c>
      <c r="AA39" s="1087">
        <v>0</v>
      </c>
      <c r="AB39" s="1087">
        <v>0</v>
      </c>
      <c r="AC39" s="1087">
        <v>0</v>
      </c>
      <c r="AD39" s="1087">
        <v>0</v>
      </c>
      <c r="AE39" s="1087">
        <v>0</v>
      </c>
      <c r="AF39" s="1087">
        <v>0</v>
      </c>
      <c r="AG39" s="1087">
        <v>0</v>
      </c>
      <c r="AH39" s="1087">
        <v>0</v>
      </c>
      <c r="AI39" s="1087">
        <v>0</v>
      </c>
      <c r="AJ39" s="1087">
        <v>0</v>
      </c>
      <c r="AK39" s="1087">
        <v>0</v>
      </c>
      <c r="AL39" s="1087">
        <v>0</v>
      </c>
      <c r="AM39" s="1087">
        <v>0</v>
      </c>
      <c r="AN39" s="1087">
        <v>0</v>
      </c>
      <c r="AO39" s="1087">
        <v>0</v>
      </c>
      <c r="AP39" s="1087">
        <v>0</v>
      </c>
      <c r="AQ39" s="1087">
        <v>0</v>
      </c>
      <c r="AR39" s="1087">
        <v>0</v>
      </c>
      <c r="AS39" s="1087">
        <v>0</v>
      </c>
      <c r="AT39" s="1087">
        <v>0</v>
      </c>
      <c r="AU39" s="1087">
        <v>0</v>
      </c>
      <c r="AV39" s="1087">
        <v>0</v>
      </c>
      <c r="AW39" s="1087">
        <v>0</v>
      </c>
      <c r="AX39" s="1087">
        <v>0</v>
      </c>
      <c r="AY39" s="1087">
        <v>0</v>
      </c>
      <c r="AZ39" s="1087">
        <v>0</v>
      </c>
      <c r="BA39" s="1087">
        <v>0</v>
      </c>
      <c r="BB39" s="1087">
        <v>0</v>
      </c>
      <c r="BC39" s="1087">
        <v>0</v>
      </c>
      <c r="BD39" s="1087">
        <v>0</v>
      </c>
      <c r="BE39" s="1087">
        <v>0</v>
      </c>
      <c r="BF39" s="1087">
        <v>0</v>
      </c>
      <c r="BG39" s="1087">
        <v>0</v>
      </c>
      <c r="BH39" s="1087">
        <v>0</v>
      </c>
      <c r="BI39" s="1087">
        <v>0</v>
      </c>
      <c r="BJ39" s="1087">
        <v>0</v>
      </c>
      <c r="BK39" s="1087">
        <v>0</v>
      </c>
      <c r="BL39" s="1087">
        <v>0</v>
      </c>
      <c r="BM39" s="1087">
        <v>0</v>
      </c>
      <c r="BN39" s="1087">
        <v>0</v>
      </c>
      <c r="BO39" s="1087">
        <v>0</v>
      </c>
      <c r="BP39" s="1087">
        <v>0</v>
      </c>
      <c r="BQ39" s="1087">
        <v>0</v>
      </c>
      <c r="BR39" s="1087">
        <v>0</v>
      </c>
      <c r="BS39" s="1087">
        <v>0</v>
      </c>
      <c r="BT39" s="1087">
        <v>0</v>
      </c>
      <c r="BU39" s="1087">
        <v>0</v>
      </c>
      <c r="BV39" s="1087">
        <v>0</v>
      </c>
      <c r="BW39" s="1087">
        <v>0</v>
      </c>
      <c r="BX39" s="1087">
        <v>0</v>
      </c>
      <c r="BY39" s="1087">
        <v>0</v>
      </c>
      <c r="BZ39" s="1087">
        <v>0</v>
      </c>
      <c r="CA39" s="1087">
        <v>0</v>
      </c>
      <c r="CB39" s="1087">
        <v>0</v>
      </c>
      <c r="CC39" s="1087">
        <v>0</v>
      </c>
      <c r="CD39" s="1087">
        <v>0</v>
      </c>
      <c r="CE39" s="1087">
        <v>0</v>
      </c>
      <c r="CF39" s="1087">
        <v>0</v>
      </c>
      <c r="CG39" s="1087">
        <v>0</v>
      </c>
      <c r="CH39" s="1087">
        <v>0</v>
      </c>
      <c r="CI39" s="1087">
        <v>0</v>
      </c>
      <c r="CJ39" s="1087">
        <v>0</v>
      </c>
      <c r="CK39" s="1087">
        <v>0</v>
      </c>
      <c r="CL39" s="1087">
        <v>0</v>
      </c>
      <c r="CM39" s="1087">
        <v>0</v>
      </c>
      <c r="CN39" s="1087">
        <v>0</v>
      </c>
      <c r="CO39" s="1087">
        <v>0</v>
      </c>
      <c r="CP39" s="1087">
        <v>0</v>
      </c>
      <c r="CQ39" s="1087">
        <v>0</v>
      </c>
      <c r="CR39" s="1087">
        <v>0</v>
      </c>
    </row>
    <row r="40" spans="10:99" s="5540" customFormat="1" hidden="1">
      <c r="J40" s="5548" t="s">
        <v>15754</v>
      </c>
      <c r="K40" s="5541">
        <v>493249.76799721993</v>
      </c>
      <c r="L40" s="5541">
        <v>0</v>
      </c>
      <c r="M40" s="5542">
        <v>280304</v>
      </c>
      <c r="N40" s="5541">
        <v>-17</v>
      </c>
      <c r="O40" s="5541">
        <v>0</v>
      </c>
      <c r="P40" s="5541">
        <v>165</v>
      </c>
      <c r="Q40" s="5541">
        <v>1</v>
      </c>
      <c r="R40" s="5541">
        <v>-1659</v>
      </c>
      <c r="S40" s="5541">
        <v>43</v>
      </c>
      <c r="T40" s="5541">
        <v>0</v>
      </c>
      <c r="U40" s="5541">
        <v>-1060</v>
      </c>
      <c r="V40" s="5541">
        <v>-5441</v>
      </c>
      <c r="W40" s="5541">
        <v>0</v>
      </c>
      <c r="X40" s="5541">
        <v>0</v>
      </c>
      <c r="Y40" s="5541">
        <v>0</v>
      </c>
      <c r="Z40" s="5541">
        <v>-1121</v>
      </c>
      <c r="AA40" s="5541">
        <v>0</v>
      </c>
      <c r="AB40" s="5541">
        <v>0</v>
      </c>
      <c r="AC40" s="5541">
        <v>0</v>
      </c>
      <c r="AD40" s="5541">
        <v>363</v>
      </c>
      <c r="AE40" s="5541">
        <v>0</v>
      </c>
      <c r="AF40" s="5541">
        <v>-21</v>
      </c>
      <c r="AG40" s="5541">
        <v>-54.298300880269835</v>
      </c>
      <c r="AH40" s="5541">
        <v>0.18650453206012901</v>
      </c>
      <c r="AI40" s="5542">
        <v>188562.13397261803</v>
      </c>
      <c r="AJ40" s="5541">
        <v>15749.970088689901</v>
      </c>
      <c r="AK40" s="5541">
        <v>60243.003339007089</v>
      </c>
      <c r="AL40" s="5541">
        <v>-235.57094189242298</v>
      </c>
      <c r="AM40" s="5541">
        <v>-12.201873616868596</v>
      </c>
      <c r="AN40" s="5541">
        <v>-17.469143171481022</v>
      </c>
      <c r="AO40" s="5541">
        <v>-224.53975085911952</v>
      </c>
      <c r="AP40" s="5541">
        <v>0</v>
      </c>
      <c r="AQ40" s="5541">
        <v>448.86457796576502</v>
      </c>
      <c r="AR40" s="5541">
        <v>0</v>
      </c>
      <c r="AS40" s="5541">
        <v>25.7733016184402</v>
      </c>
      <c r="AT40" s="5541">
        <v>1.3329983585894429</v>
      </c>
      <c r="AU40" s="5541">
        <v>0.2485426089466003</v>
      </c>
      <c r="AV40" s="5541">
        <v>0</v>
      </c>
      <c r="AW40" s="5541">
        <v>0</v>
      </c>
      <c r="AX40" s="5541">
        <v>2718.1173280860003</v>
      </c>
      <c r="AY40" s="5541">
        <v>-751</v>
      </c>
      <c r="AZ40" s="5541">
        <v>-54043</v>
      </c>
      <c r="BA40" s="5541">
        <v>0</v>
      </c>
      <c r="BB40" s="5541">
        <v>0</v>
      </c>
      <c r="BC40" s="5541">
        <v>-33</v>
      </c>
      <c r="BD40" s="5541">
        <v>0</v>
      </c>
      <c r="BE40" s="5541">
        <v>363</v>
      </c>
      <c r="BF40" s="5541">
        <v>0</v>
      </c>
      <c r="BG40" s="5541">
        <v>0</v>
      </c>
      <c r="BH40" s="5541">
        <v>0</v>
      </c>
      <c r="BI40" s="5541">
        <v>5.5415455948965011</v>
      </c>
      <c r="BJ40" s="5541">
        <v>0</v>
      </c>
      <c r="BK40" s="5541">
        <v>0</v>
      </c>
      <c r="BL40" s="5541">
        <v>0</v>
      </c>
      <c r="BM40" s="5541">
        <v>-48</v>
      </c>
      <c r="BN40" s="5541">
        <v>448</v>
      </c>
      <c r="BO40" s="5541">
        <v>0</v>
      </c>
      <c r="BP40" s="5541">
        <v>1634</v>
      </c>
      <c r="BQ40" s="5541">
        <v>3009.6758085517267</v>
      </c>
      <c r="BR40" s="5541">
        <v>114</v>
      </c>
      <c r="BS40" s="5541">
        <v>0</v>
      </c>
      <c r="BT40" s="5541">
        <v>99</v>
      </c>
      <c r="BU40" s="5541">
        <v>0</v>
      </c>
      <c r="BV40" s="5541">
        <v>-2257</v>
      </c>
      <c r="BW40" s="5541">
        <v>0</v>
      </c>
      <c r="BX40" s="5541">
        <v>41</v>
      </c>
      <c r="BY40" s="5541">
        <v>-2460</v>
      </c>
      <c r="BZ40" s="5541">
        <v>0</v>
      </c>
      <c r="CA40" s="5541">
        <v>0</v>
      </c>
      <c r="CB40" s="5541">
        <v>0</v>
      </c>
      <c r="CC40" s="5541">
        <v>0</v>
      </c>
      <c r="CD40" s="5541">
        <v>6177</v>
      </c>
      <c r="CE40" s="5541">
        <v>-362</v>
      </c>
      <c r="CF40" s="5541">
        <v>-9</v>
      </c>
      <c r="CG40" s="5541">
        <v>25</v>
      </c>
      <c r="CH40" s="5541">
        <v>0</v>
      </c>
      <c r="CI40" s="5541">
        <v>0</v>
      </c>
      <c r="CJ40" s="5541">
        <v>0</v>
      </c>
      <c r="CK40" s="5541">
        <v>0</v>
      </c>
      <c r="CL40" s="5541">
        <v>0</v>
      </c>
      <c r="CM40" s="5541">
        <v>0</v>
      </c>
      <c r="CN40" s="5541">
        <v>0</v>
      </c>
      <c r="CO40" s="5541">
        <v>0</v>
      </c>
      <c r="CP40" s="5541">
        <v>0</v>
      </c>
      <c r="CQ40" s="5541">
        <v>0</v>
      </c>
      <c r="CR40" s="5541">
        <v>0</v>
      </c>
    </row>
    <row r="41" spans="10:99" s="5540" customFormat="1" hidden="1">
      <c r="J41" s="5548" t="s">
        <v>15756</v>
      </c>
      <c r="K41" s="5541">
        <v>185416.23230726924</v>
      </c>
      <c r="L41" s="5541">
        <v>-17188</v>
      </c>
      <c r="M41" s="5542">
        <v>1292248</v>
      </c>
      <c r="N41" s="5541">
        <v>-1156</v>
      </c>
      <c r="O41" s="5541">
        <v>0</v>
      </c>
      <c r="P41" s="5541">
        <v>-1064</v>
      </c>
      <c r="Q41" s="5541">
        <v>1214</v>
      </c>
      <c r="R41" s="5541">
        <v>-51</v>
      </c>
      <c r="S41" s="5541">
        <v>1060</v>
      </c>
      <c r="T41" s="5541">
        <v>-474</v>
      </c>
      <c r="U41" s="5541">
        <v>-20725</v>
      </c>
      <c r="V41" s="5542">
        <v>-972675</v>
      </c>
      <c r="W41" s="5541">
        <v>0</v>
      </c>
      <c r="X41" s="5541">
        <v>0</v>
      </c>
      <c r="Y41" s="5541">
        <v>0</v>
      </c>
      <c r="Z41" s="5541">
        <v>1291</v>
      </c>
      <c r="AA41" s="5541">
        <v>0</v>
      </c>
      <c r="AB41" s="5541">
        <v>0</v>
      </c>
      <c r="AC41" s="5541">
        <v>0</v>
      </c>
      <c r="AD41" s="5541">
        <v>-562</v>
      </c>
      <c r="AE41" s="5541">
        <v>-54414</v>
      </c>
      <c r="AF41" s="5542">
        <v>-522084</v>
      </c>
      <c r="AG41" s="5541">
        <v>-6666.4240204754515</v>
      </c>
      <c r="AH41" s="5541">
        <v>5.7141580432008805</v>
      </c>
      <c r="AI41" s="5541">
        <v>-13997.015949978979</v>
      </c>
      <c r="AJ41" s="5541">
        <v>6214.5414534665706</v>
      </c>
      <c r="AK41" s="5541">
        <v>-22.455574330000672</v>
      </c>
      <c r="AL41" s="5541">
        <v>13837.239370302399</v>
      </c>
      <c r="AM41" s="5541">
        <v>-133.46580656815789</v>
      </c>
      <c r="AN41" s="5541">
        <v>58.155067479490071</v>
      </c>
      <c r="AO41" s="5541">
        <v>-1216.8914648034558</v>
      </c>
      <c r="AP41" s="5541">
        <v>-419.00672004488518</v>
      </c>
      <c r="AQ41" s="5541">
        <v>32827.48535725745</v>
      </c>
      <c r="AR41" s="5541">
        <v>0</v>
      </c>
      <c r="AS41" s="5541">
        <v>4848.025373327363</v>
      </c>
      <c r="AT41" s="5541">
        <v>3.0573168707448404</v>
      </c>
      <c r="AU41" s="5541">
        <v>75.422735744847898</v>
      </c>
      <c r="AV41" s="5541">
        <v>0</v>
      </c>
      <c r="AW41" s="5541">
        <v>-30.163927765837503</v>
      </c>
      <c r="AX41" s="5541">
        <v>-45012.463018330294</v>
      </c>
      <c r="AY41" s="5541">
        <v>9191</v>
      </c>
      <c r="AZ41" s="5542">
        <v>342149</v>
      </c>
      <c r="BA41" s="5541">
        <v>0</v>
      </c>
      <c r="BB41" s="5541">
        <v>-47</v>
      </c>
      <c r="BC41" s="5541">
        <v>755</v>
      </c>
      <c r="BD41" s="5541">
        <v>-24</v>
      </c>
      <c r="BE41" s="5541">
        <v>9803</v>
      </c>
      <c r="BF41" s="5541">
        <v>3047</v>
      </c>
      <c r="BG41" s="5541">
        <v>-7281</v>
      </c>
      <c r="BH41" s="5541">
        <v>-8</v>
      </c>
      <c r="BI41" s="5541">
        <v>693.93157278444005</v>
      </c>
      <c r="BJ41" s="5541">
        <v>0</v>
      </c>
      <c r="BK41" s="5541">
        <v>0</v>
      </c>
      <c r="BL41" s="5541">
        <v>212</v>
      </c>
      <c r="BM41" s="5541">
        <v>4862</v>
      </c>
      <c r="BN41" s="5541">
        <v>13603</v>
      </c>
      <c r="BO41" s="5541">
        <v>-7485</v>
      </c>
      <c r="BP41" s="5541">
        <v>-215</v>
      </c>
      <c r="BQ41" s="5541">
        <v>0.50694859735977005</v>
      </c>
      <c r="BR41" s="5541">
        <v>32853</v>
      </c>
      <c r="BS41" s="5541">
        <v>-15</v>
      </c>
      <c r="BT41" s="5541">
        <v>-49696</v>
      </c>
      <c r="BU41" s="5541">
        <v>47321</v>
      </c>
      <c r="BV41" s="5541">
        <v>-169</v>
      </c>
      <c r="BW41" s="5541">
        <v>-66</v>
      </c>
      <c r="BX41" s="5541">
        <v>218</v>
      </c>
      <c r="BY41" s="5542">
        <v>-112790</v>
      </c>
      <c r="BZ41" s="5541">
        <v>3797</v>
      </c>
      <c r="CA41" s="5541">
        <v>-58307</v>
      </c>
      <c r="CB41" s="5541">
        <v>-17</v>
      </c>
      <c r="CC41" s="5541">
        <v>-798</v>
      </c>
      <c r="CD41" s="5541">
        <v>-32329</v>
      </c>
      <c r="CE41" s="5541">
        <v>3683</v>
      </c>
      <c r="CF41" s="5541">
        <v>-20783</v>
      </c>
      <c r="CG41" s="5541">
        <v>89</v>
      </c>
      <c r="CH41" s="5541">
        <v>-17960</v>
      </c>
      <c r="CI41" s="5541">
        <v>0</v>
      </c>
      <c r="CJ41" s="5541">
        <v>0</v>
      </c>
      <c r="CK41" s="5541">
        <v>0</v>
      </c>
      <c r="CL41" s="5541">
        <v>0</v>
      </c>
      <c r="CM41" s="5541">
        <v>0</v>
      </c>
      <c r="CN41" s="5541">
        <v>7.83319034652542</v>
      </c>
      <c r="CO41" s="5541">
        <v>-2.4828858227219501</v>
      </c>
      <c r="CP41" s="5541">
        <v>-1643.1760284574011</v>
      </c>
      <c r="CQ41" s="5541">
        <v>-9.0390364470817204</v>
      </c>
      <c r="CR41" s="5541">
        <v>-43.095803922959597</v>
      </c>
    </row>
    <row r="42" spans="10:99" hidden="1">
      <c r="K42" s="1087"/>
      <c r="L42" s="1087"/>
      <c r="M42" s="1087"/>
      <c r="N42" s="1087"/>
      <c r="O42" s="1087"/>
      <c r="P42" s="1087"/>
      <c r="Q42" s="1087"/>
      <c r="R42" s="1087"/>
      <c r="S42" s="1087"/>
      <c r="T42" s="1087"/>
      <c r="U42" s="1087"/>
      <c r="V42" s="1087"/>
      <c r="W42" s="1087"/>
      <c r="X42" s="1087"/>
      <c r="Y42" s="1087"/>
      <c r="Z42" s="1087"/>
      <c r="AA42" s="1087"/>
      <c r="AB42" s="1087"/>
      <c r="AC42" s="1087"/>
      <c r="AD42" s="1087"/>
      <c r="AE42" s="1087"/>
      <c r="AF42" s="1087"/>
      <c r="AG42" s="1087"/>
      <c r="AH42" s="1087"/>
      <c r="AI42" s="1087"/>
      <c r="AJ42" s="1087"/>
      <c r="AK42" s="1087"/>
      <c r="AL42" s="1087"/>
      <c r="AM42" s="1087"/>
      <c r="AN42" s="1087"/>
      <c r="AO42" s="1087"/>
      <c r="AP42" s="1087"/>
      <c r="AQ42" s="1087"/>
      <c r="AR42" s="1087"/>
      <c r="AS42" s="1087"/>
      <c r="AT42" s="1087"/>
      <c r="AU42" s="1087"/>
      <c r="AV42" s="1087"/>
      <c r="AW42" s="1087"/>
      <c r="AX42" s="1087"/>
      <c r="AY42" s="1087"/>
      <c r="AZ42" s="1087"/>
      <c r="BA42" s="1087"/>
      <c r="BB42" s="1087"/>
      <c r="BC42" s="1087"/>
      <c r="BD42" s="1087"/>
      <c r="BE42" s="1087"/>
      <c r="BF42" s="1087"/>
      <c r="BG42" s="1087"/>
      <c r="BH42" s="1087"/>
      <c r="BI42" s="1087"/>
      <c r="BJ42" s="1087"/>
      <c r="BK42" s="1087"/>
      <c r="BL42" s="1087"/>
      <c r="BM42" s="1087"/>
      <c r="BN42" s="1087"/>
      <c r="BO42" s="1087"/>
      <c r="BP42" s="1087"/>
      <c r="BQ42" s="1087"/>
      <c r="BR42" s="1087"/>
      <c r="BS42" s="1087"/>
      <c r="BT42" s="1087"/>
      <c r="BU42" s="1087"/>
      <c r="BV42" s="1087"/>
      <c r="BW42" s="1087"/>
      <c r="BX42" s="1087"/>
      <c r="BY42" s="1087"/>
      <c r="BZ42" s="1087"/>
      <c r="CA42" s="1087"/>
      <c r="CB42" s="1087"/>
      <c r="CC42" s="1087"/>
      <c r="CD42" s="1087"/>
      <c r="CE42" s="1087"/>
      <c r="CF42" s="1087"/>
      <c r="CG42" s="1087"/>
      <c r="CH42" s="1087"/>
      <c r="CI42" s="1087"/>
      <c r="CJ42" s="1087"/>
      <c r="CK42" s="1087"/>
      <c r="CL42" s="1087"/>
      <c r="CM42" s="1087"/>
      <c r="CN42" s="1087"/>
      <c r="CO42" s="1087"/>
      <c r="CP42" s="1087"/>
      <c r="CQ42" s="1087"/>
      <c r="CR42" s="1087"/>
    </row>
    <row r="43" spans="10:99" hidden="1">
      <c r="K43" s="1087"/>
      <c r="L43" s="1087"/>
      <c r="M43" s="1087"/>
      <c r="N43" s="1087"/>
      <c r="O43" s="1087"/>
      <c r="P43" s="1087"/>
      <c r="Q43" s="1087"/>
      <c r="R43" s="1087"/>
      <c r="S43" s="1087"/>
      <c r="T43" s="1087"/>
      <c r="U43" s="1087"/>
      <c r="V43" s="1087"/>
      <c r="W43" s="1087"/>
      <c r="X43" s="1087"/>
      <c r="Y43" s="1087"/>
      <c r="Z43" s="1087"/>
      <c r="AA43" s="1087"/>
      <c r="AB43" s="1087"/>
      <c r="AC43" s="1087"/>
      <c r="AD43" s="1087"/>
      <c r="AE43" s="1087"/>
      <c r="AF43" s="1087"/>
      <c r="AG43" s="1087"/>
      <c r="AH43" s="1087"/>
      <c r="AI43" s="1087"/>
      <c r="AJ43" s="1087"/>
      <c r="AK43" s="1087"/>
      <c r="AL43" s="1087"/>
      <c r="AM43" s="1087"/>
      <c r="AN43" s="1087"/>
      <c r="AO43" s="1087"/>
      <c r="AP43" s="1087"/>
      <c r="AQ43" s="1087"/>
      <c r="AR43" s="1087"/>
      <c r="AS43" s="1087"/>
      <c r="AT43" s="1087"/>
      <c r="AU43" s="1087"/>
      <c r="AV43" s="1087"/>
      <c r="AW43" s="1087"/>
      <c r="AX43" s="1087"/>
      <c r="AY43" s="1087"/>
      <c r="AZ43" s="1087"/>
      <c r="BA43" s="1087"/>
      <c r="BB43" s="1087"/>
      <c r="BC43" s="1087"/>
      <c r="BD43" s="1087"/>
      <c r="BE43" s="1087"/>
      <c r="BF43" s="1087"/>
      <c r="BG43" s="1087"/>
      <c r="BH43" s="1087"/>
      <c r="BI43" s="1087"/>
      <c r="BJ43" s="1087"/>
      <c r="BK43" s="1087"/>
      <c r="BL43" s="1087"/>
      <c r="BM43" s="1087"/>
      <c r="BN43" s="1087"/>
      <c r="BO43" s="1087"/>
      <c r="BP43" s="1087"/>
      <c r="BQ43" s="1087"/>
      <c r="BR43" s="1087"/>
      <c r="BS43" s="1087"/>
      <c r="BT43" s="1087"/>
      <c r="BU43" s="1087"/>
      <c r="BV43" s="1087"/>
      <c r="BW43" s="1087"/>
      <c r="BX43" s="1087"/>
      <c r="BY43" s="1087"/>
      <c r="BZ43" s="1087"/>
      <c r="CA43" s="1087"/>
      <c r="CB43" s="1087"/>
      <c r="CC43" s="1087"/>
      <c r="CD43" s="1087"/>
      <c r="CE43" s="1087"/>
      <c r="CF43" s="1087"/>
      <c r="CG43" s="1087"/>
      <c r="CH43" s="1087"/>
      <c r="CI43" s="1087"/>
      <c r="CJ43" s="1087"/>
      <c r="CK43" s="1087"/>
      <c r="CL43" s="1087"/>
      <c r="CM43" s="1087"/>
      <c r="CN43" s="1087"/>
      <c r="CO43" s="1087"/>
      <c r="CP43" s="1087"/>
      <c r="CQ43" s="1087"/>
      <c r="CR43" s="1087"/>
    </row>
    <row r="44" spans="10:99" hidden="1">
      <c r="K44" s="1087"/>
      <c r="L44" s="1087"/>
      <c r="M44" s="1087"/>
      <c r="N44" s="1087"/>
      <c r="O44" s="1087"/>
      <c r="P44" s="1087"/>
      <c r="Q44" s="1087"/>
      <c r="R44" s="1087"/>
      <c r="S44" s="1087"/>
      <c r="T44" s="1087"/>
      <c r="U44" s="1087"/>
      <c r="V44" s="1087"/>
      <c r="W44" s="1087"/>
      <c r="X44" s="1087"/>
      <c r="Y44" s="1087"/>
      <c r="Z44" s="1087"/>
      <c r="AA44" s="1087"/>
      <c r="AB44" s="1087"/>
      <c r="AC44" s="1087"/>
      <c r="AD44" s="1087"/>
      <c r="AE44" s="1087"/>
      <c r="AF44" s="1087"/>
      <c r="AG44" s="1087"/>
      <c r="AH44" s="1087"/>
      <c r="AI44" s="1087"/>
      <c r="AJ44" s="1087"/>
      <c r="AK44" s="1087"/>
      <c r="AL44" s="1087"/>
      <c r="AM44" s="1087"/>
      <c r="AN44" s="1087"/>
      <c r="AO44" s="1087"/>
      <c r="AP44" s="1087"/>
      <c r="AQ44" s="1087"/>
      <c r="AR44" s="1087"/>
      <c r="AS44" s="1087"/>
      <c r="AT44" s="1087"/>
      <c r="AU44" s="1087"/>
      <c r="AV44" s="1087"/>
      <c r="AW44" s="1087"/>
      <c r="AX44" s="1087"/>
      <c r="AY44" s="1087"/>
      <c r="AZ44" s="1087"/>
      <c r="BA44" s="1087"/>
      <c r="BB44" s="1087"/>
      <c r="BC44" s="1087"/>
      <c r="BD44" s="1087"/>
      <c r="BE44" s="1087"/>
      <c r="BF44" s="1087"/>
      <c r="BG44" s="1087"/>
      <c r="BH44" s="1087"/>
      <c r="BI44" s="1087"/>
      <c r="BJ44" s="1087"/>
      <c r="BK44" s="1087"/>
      <c r="BL44" s="1087"/>
      <c r="BM44" s="1087"/>
      <c r="BN44" s="1087"/>
      <c r="BO44" s="1087"/>
      <c r="BP44" s="1087"/>
      <c r="BQ44" s="1087"/>
      <c r="BR44" s="1087"/>
      <c r="BS44" s="1087"/>
      <c r="BT44" s="1087"/>
      <c r="BU44" s="1087"/>
      <c r="BV44" s="1087"/>
      <c r="BW44" s="1087"/>
      <c r="BX44" s="1087"/>
      <c r="BY44" s="1087"/>
      <c r="BZ44" s="1087"/>
      <c r="CA44" s="1087"/>
      <c r="CB44" s="1087"/>
      <c r="CC44" s="1087"/>
      <c r="CD44" s="1087"/>
      <c r="CE44" s="1087"/>
      <c r="CF44" s="1087"/>
      <c r="CG44" s="1087"/>
      <c r="CH44" s="1087"/>
      <c r="CI44" s="1087"/>
      <c r="CJ44" s="1087"/>
      <c r="CK44" s="1087"/>
      <c r="CL44" s="1087"/>
      <c r="CM44" s="1087"/>
      <c r="CN44" s="1087"/>
      <c r="CO44" s="1087"/>
      <c r="CP44" s="1087"/>
      <c r="CQ44" s="1087"/>
      <c r="CR44" s="1087"/>
    </row>
    <row r="45" spans="10:99" hidden="1"/>
    <row r="46" spans="10:99" hidden="1"/>
    <row r="47" spans="10:99" hidden="1"/>
    <row r="48" spans="10:99" hidden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F&amp;R&amp;A</oddHeader>
    <oddFooter>&amp;R&amp;D</oddFooter>
  </headerFooter>
  <customProperties>
    <customPr name="EpmWorksheetKeyString_GUID" r:id="rId2"/>
  </customProperties>
  <drawing r:id="rId3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>
    <tabColor rgb="FF3DE1F7"/>
  </sheetPr>
  <dimension ref="A1:N34"/>
  <sheetViews>
    <sheetView showGridLines="0" topLeftCell="D1" zoomScale="80" zoomScaleNormal="80" workbookViewId="0">
      <selection activeCell="C9" sqref="A1:CM122"/>
    </sheetView>
  </sheetViews>
  <sheetFormatPr baseColWidth="10" defaultColWidth="10.85546875" defaultRowHeight="12"/>
  <cols>
    <col min="1" max="1" width="15.5703125" style="204" hidden="1" customWidth="1"/>
    <col min="2" max="2" width="0" style="204" hidden="1" customWidth="1"/>
    <col min="3" max="3" width="13.42578125" style="204" hidden="1" customWidth="1"/>
    <col min="4" max="4" width="42.7109375" style="204" customWidth="1"/>
    <col min="5" max="5" width="3.140625" style="204" customWidth="1"/>
    <col min="6" max="7" width="12.5703125" style="204" customWidth="1"/>
    <col min="8" max="8" width="15" style="204" customWidth="1"/>
    <col min="9" max="9" width="41.28515625" style="204" bestFit="1" customWidth="1"/>
    <col min="10" max="10" width="16.7109375" style="204" customWidth="1"/>
    <col min="11" max="11" width="10.85546875" style="204" customWidth="1"/>
    <col min="12" max="14" width="10.85546875" style="204" hidden="1" customWidth="1"/>
    <col min="15" max="16384" width="10.85546875" style="204"/>
  </cols>
  <sheetData>
    <row r="1" spans="1:13">
      <c r="A1" s="1627"/>
    </row>
    <row r="2" spans="1:13">
      <c r="A2" s="1614"/>
    </row>
    <row r="3" spans="1:13">
      <c r="A3" s="1627"/>
    </row>
    <row r="4" spans="1:13" hidden="1">
      <c r="A4" s="1614"/>
    </row>
    <row r="5" spans="1:13" hidden="1">
      <c r="A5" s="1614"/>
      <c r="D5" s="5346" t="s">
        <v>15993</v>
      </c>
    </row>
    <row r="6" spans="1:13" hidden="1">
      <c r="A6" s="1614"/>
    </row>
    <row r="7" spans="1:13" hidden="1">
      <c r="A7" s="1614"/>
    </row>
    <row r="8" spans="1:13" hidden="1">
      <c r="A8" s="1614"/>
      <c r="D8" s="2988" t="s">
        <v>2461</v>
      </c>
    </row>
    <row r="9" spans="1:13" hidden="1">
      <c r="D9" s="1647" t="s">
        <v>2462</v>
      </c>
    </row>
    <row r="10" spans="1:13" hidden="1">
      <c r="D10" s="1647" t="s">
        <v>2466</v>
      </c>
    </row>
    <row r="13" spans="1:13" ht="18.75" hidden="1">
      <c r="D13" s="1613" t="s">
        <v>15994</v>
      </c>
      <c r="E13" s="1648"/>
      <c r="F13" s="1648"/>
      <c r="G13" s="1648"/>
      <c r="H13" s="1648"/>
      <c r="I13" s="1648"/>
      <c r="J13" s="1648"/>
    </row>
    <row r="14" spans="1:13" hidden="1">
      <c r="C14" s="1648"/>
      <c r="D14" s="1648"/>
      <c r="E14" s="1648"/>
      <c r="F14" s="1614" t="s">
        <v>15995</v>
      </c>
      <c r="G14" s="1614" t="s">
        <v>15996</v>
      </c>
      <c r="H14" s="1614"/>
      <c r="J14" s="1614" t="s">
        <v>15997</v>
      </c>
      <c r="L14" s="1614" t="s">
        <v>15998</v>
      </c>
      <c r="M14" s="1614" t="s">
        <v>15999</v>
      </c>
    </row>
    <row r="15" spans="1:13" hidden="1">
      <c r="C15" s="1648"/>
      <c r="D15" s="1648"/>
      <c r="E15" s="1648"/>
      <c r="F15" s="1654" t="s">
        <v>16000</v>
      </c>
      <c r="G15" s="1654" t="s">
        <v>16001</v>
      </c>
      <c r="H15" s="1648"/>
      <c r="I15" s="1648"/>
    </row>
    <row r="16" spans="1:13" ht="36">
      <c r="C16" s="1648"/>
      <c r="D16" s="2912" t="s">
        <v>1253</v>
      </c>
      <c r="E16" s="2912"/>
      <c r="F16" s="6165" t="s">
        <v>1254</v>
      </c>
      <c r="G16" s="6165" t="s">
        <v>1255</v>
      </c>
      <c r="H16" s="6165" t="s">
        <v>1256</v>
      </c>
      <c r="I16" s="6165" t="s">
        <v>1257</v>
      </c>
      <c r="J16" s="6165" t="s">
        <v>1258</v>
      </c>
      <c r="L16" s="1649" t="s">
        <v>16002</v>
      </c>
      <c r="M16" s="1649" t="s">
        <v>16003</v>
      </c>
    </row>
    <row r="17" spans="2:10">
      <c r="C17" s="1648"/>
      <c r="D17" s="6166"/>
      <c r="E17" s="6166"/>
      <c r="F17" s="6167"/>
      <c r="G17" s="6167"/>
      <c r="H17" s="6167"/>
      <c r="I17" s="6167"/>
      <c r="J17" s="6167"/>
    </row>
    <row r="18" spans="2:10" ht="12" customHeight="1">
      <c r="B18" s="1614"/>
      <c r="C18" s="1650" t="s">
        <v>16004</v>
      </c>
      <c r="D18" s="6168" t="s">
        <v>1259</v>
      </c>
      <c r="E18" s="1648"/>
      <c r="F18" s="6169">
        <v>9.56</v>
      </c>
      <c r="G18" s="6519">
        <v>3.4500000000000003E-2</v>
      </c>
      <c r="H18" s="6171">
        <v>0.04</v>
      </c>
      <c r="I18" s="6171" t="s">
        <v>1260</v>
      </c>
      <c r="J18" s="386" t="s">
        <v>1261</v>
      </c>
    </row>
    <row r="19" spans="2:10" ht="12" customHeight="1">
      <c r="B19" s="1614"/>
      <c r="C19" s="1650" t="s">
        <v>16005</v>
      </c>
      <c r="D19" s="6168" t="s">
        <v>1262</v>
      </c>
      <c r="E19" s="1648"/>
      <c r="F19" s="6169">
        <v>6.86</v>
      </c>
      <c r="G19" s="6519">
        <v>3.5299999999999998E-2</v>
      </c>
      <c r="H19" s="6171">
        <v>0.04</v>
      </c>
      <c r="I19" s="6171" t="s">
        <v>1260</v>
      </c>
      <c r="J19" s="386" t="s">
        <v>1261</v>
      </c>
    </row>
    <row r="20" spans="2:10" ht="12" hidden="1" customHeight="1">
      <c r="B20" s="1614"/>
      <c r="C20" s="1650" t="s">
        <v>16006</v>
      </c>
      <c r="D20" s="6520" t="s">
        <v>16007</v>
      </c>
      <c r="E20" s="6521"/>
      <c r="F20" s="6522"/>
      <c r="G20" s="6523"/>
      <c r="H20" s="6524"/>
      <c r="I20" s="6524"/>
      <c r="J20" s="6524"/>
    </row>
    <row r="21" spans="2:10" ht="12" hidden="1" customHeight="1">
      <c r="B21" s="1614"/>
      <c r="C21" s="1650" t="s">
        <v>16008</v>
      </c>
      <c r="D21" s="6168" t="s">
        <v>16009</v>
      </c>
      <c r="E21" s="1648"/>
      <c r="F21" s="6169"/>
      <c r="G21" s="6519"/>
      <c r="H21" s="6171"/>
      <c r="I21" s="6171"/>
      <c r="J21" s="6172"/>
    </row>
    <row r="22" spans="2:10" ht="12" customHeight="1">
      <c r="B22" s="1614"/>
      <c r="C22" s="1650" t="s">
        <v>16010</v>
      </c>
      <c r="D22" s="6168" t="s">
        <v>1263</v>
      </c>
      <c r="E22" s="1648"/>
      <c r="F22" s="6169">
        <v>4.51</v>
      </c>
      <c r="G22" s="6519">
        <v>3.61E-2</v>
      </c>
      <c r="H22" s="6171">
        <v>0.04</v>
      </c>
      <c r="I22" s="6171" t="s">
        <v>1260</v>
      </c>
      <c r="J22" s="6171">
        <v>3.1399999999999997E-2</v>
      </c>
    </row>
    <row r="23" spans="2:10" ht="12" customHeight="1">
      <c r="B23" s="1614"/>
      <c r="C23" s="1650" t="s">
        <v>16011</v>
      </c>
      <c r="D23" s="6168" t="s">
        <v>1264</v>
      </c>
      <c r="E23" s="1648"/>
      <c r="F23" s="6169">
        <v>5.32</v>
      </c>
      <c r="G23" s="6519">
        <v>3.5799999999999998E-2</v>
      </c>
      <c r="H23" s="6171">
        <v>0.04</v>
      </c>
      <c r="I23" s="6171" t="s">
        <v>1260</v>
      </c>
      <c r="J23" s="386" t="s">
        <v>1261</v>
      </c>
    </row>
    <row r="24" spans="2:10">
      <c r="B24" s="1614"/>
      <c r="C24" s="1650" t="s">
        <v>16012</v>
      </c>
      <c r="D24" s="6168" t="s">
        <v>1265</v>
      </c>
      <c r="E24" s="1648"/>
      <c r="F24" s="6169">
        <v>2.93</v>
      </c>
      <c r="G24" s="6519">
        <v>3.5900000000000001E-2</v>
      </c>
      <c r="H24" s="6171">
        <v>0.04</v>
      </c>
      <c r="I24" s="6171" t="s">
        <v>1260</v>
      </c>
      <c r="J24" s="386" t="s">
        <v>1261</v>
      </c>
    </row>
    <row r="25" spans="2:10" ht="12" customHeight="1" thickBot="1">
      <c r="B25" s="1614"/>
      <c r="C25" s="1650" t="s">
        <v>16013</v>
      </c>
      <c r="D25" s="1652" t="s">
        <v>1266</v>
      </c>
      <c r="E25" s="1651"/>
      <c r="F25" s="6173">
        <v>24</v>
      </c>
      <c r="G25" s="6525">
        <v>3.1E-2</v>
      </c>
      <c r="H25" s="6174">
        <v>0</v>
      </c>
      <c r="I25" s="6174">
        <v>0.02</v>
      </c>
      <c r="J25" s="6175" t="s">
        <v>1261</v>
      </c>
    </row>
    <row r="26" spans="2:10" ht="12" hidden="1" customHeight="1" thickTop="1">
      <c r="B26" s="1614"/>
      <c r="C26" s="1650" t="s">
        <v>16014</v>
      </c>
      <c r="D26" s="6168" t="s">
        <v>16015</v>
      </c>
      <c r="E26" s="1648"/>
      <c r="F26" s="1040"/>
      <c r="G26" s="6170"/>
      <c r="H26" s="6176"/>
      <c r="I26" s="6176"/>
      <c r="J26" s="386"/>
    </row>
    <row r="27" spans="2:10" ht="12" hidden="1" customHeight="1" thickBot="1">
      <c r="B27" s="1614"/>
      <c r="C27" s="1650" t="s">
        <v>16016</v>
      </c>
      <c r="D27" s="1652" t="s">
        <v>16017</v>
      </c>
      <c r="E27" s="1651"/>
      <c r="F27" s="1653"/>
      <c r="G27" s="6174">
        <v>3.1399999999999997E-2</v>
      </c>
      <c r="H27" s="6177"/>
      <c r="I27" s="6177"/>
      <c r="J27" s="6175"/>
    </row>
    <row r="28" spans="2:10" ht="12.75" hidden="1" thickTop="1">
      <c r="D28" s="2126" t="s">
        <v>16018</v>
      </c>
      <c r="E28" s="3066"/>
      <c r="F28" s="3066"/>
      <c r="G28" s="3066"/>
      <c r="H28" s="3066"/>
      <c r="I28" s="3066"/>
      <c r="J28" s="3066"/>
    </row>
    <row r="29" spans="2:10" hidden="1"/>
    <row r="30" spans="2:10" s="1626" customFormat="1" hidden="1">
      <c r="D30" s="204"/>
    </row>
    <row r="31" spans="2:10" hidden="1"/>
    <row r="32" spans="2:10" hidden="1"/>
    <row r="33" hidden="1"/>
    <row r="34" ht="12.75" thickTop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>
    <tabColor rgb="FFFF00FF"/>
  </sheetPr>
  <dimension ref="A1:L82"/>
  <sheetViews>
    <sheetView showGridLines="0" topLeftCell="C5" zoomScale="120" zoomScaleNormal="120" workbookViewId="0">
      <selection activeCell="C9" sqref="A1:CM122"/>
    </sheetView>
  </sheetViews>
  <sheetFormatPr baseColWidth="10" defaultColWidth="11.42578125" defaultRowHeight="15" outlineLevelCol="1"/>
  <cols>
    <col min="1" max="2" width="0" hidden="1" customWidth="1"/>
    <col min="3" max="3" width="56.85546875" bestFit="1" customWidth="1"/>
    <col min="4" max="4" width="12.5703125" customWidth="1"/>
    <col min="5" max="6" width="10.85546875" hidden="1" customWidth="1" outlineLevel="1"/>
    <col min="7" max="7" width="11.140625" hidden="1" customWidth="1" outlineLevel="1"/>
    <col min="8" max="8" width="10.85546875" hidden="1" customWidth="1" outlineLevel="1"/>
    <col min="9" max="9" width="12.5703125" style="3064" customWidth="1" collapsed="1"/>
  </cols>
  <sheetData>
    <row r="1" spans="1:9" hidden="1">
      <c r="A1" s="1627" t="s">
        <v>2159</v>
      </c>
      <c r="B1" s="5232"/>
      <c r="C1" s="5232"/>
      <c r="D1" s="87"/>
      <c r="E1" s="1752"/>
      <c r="F1" s="3182" t="s">
        <v>2159</v>
      </c>
      <c r="G1" s="3182" t="s">
        <v>2159</v>
      </c>
      <c r="H1" s="3182" t="s">
        <v>2159</v>
      </c>
    </row>
    <row r="2" spans="1:9" hidden="1">
      <c r="A2" s="1627" t="s">
        <v>1649</v>
      </c>
      <c r="B2" s="87"/>
      <c r="C2" s="2988" t="s">
        <v>2461</v>
      </c>
      <c r="D2" s="1752"/>
      <c r="E2" s="1752"/>
      <c r="F2" s="3182" t="s">
        <v>1649</v>
      </c>
      <c r="G2" s="3182" t="s">
        <v>1649</v>
      </c>
      <c r="H2" s="3182" t="s">
        <v>1649</v>
      </c>
    </row>
    <row r="3" spans="1:9" hidden="1">
      <c r="A3" s="1627" t="s">
        <v>1654</v>
      </c>
      <c r="B3" s="87"/>
      <c r="C3" s="1647" t="s">
        <v>2462</v>
      </c>
      <c r="E3" s="1752"/>
      <c r="F3" s="3182" t="s">
        <v>1654</v>
      </c>
      <c r="G3" s="3182" t="s">
        <v>1654</v>
      </c>
      <c r="H3" s="3182" t="s">
        <v>1654</v>
      </c>
    </row>
    <row r="4" spans="1:9" hidden="1">
      <c r="A4" s="3182" t="s">
        <v>1653</v>
      </c>
      <c r="B4" s="87"/>
      <c r="C4" s="1647" t="s">
        <v>2466</v>
      </c>
      <c r="D4" s="87"/>
      <c r="E4" s="87"/>
      <c r="F4" s="5154" t="s">
        <v>1653</v>
      </c>
      <c r="G4" s="5154" t="s">
        <v>1653</v>
      </c>
      <c r="H4" s="5154" t="s">
        <v>1653</v>
      </c>
    </row>
    <row r="5" spans="1:9">
      <c r="A5" s="1627" t="s">
        <v>1658</v>
      </c>
      <c r="B5" s="87"/>
      <c r="F5" s="3182" t="s">
        <v>1658</v>
      </c>
      <c r="G5" s="3182" t="s">
        <v>1658</v>
      </c>
      <c r="H5" s="3182" t="s">
        <v>1658</v>
      </c>
    </row>
    <row r="6" spans="1:9" s="1752" customFormat="1">
      <c r="F6" s="3182" t="s">
        <v>2167</v>
      </c>
      <c r="G6" s="3182" t="s">
        <v>2168</v>
      </c>
      <c r="H6" s="3182" t="s">
        <v>2169</v>
      </c>
      <c r="I6" s="3064"/>
    </row>
    <row r="7" spans="1:9" s="1752" customFormat="1">
      <c r="F7" s="3182" t="s">
        <v>2463</v>
      </c>
      <c r="G7" s="3182" t="s">
        <v>2464</v>
      </c>
      <c r="H7" s="3182" t="s">
        <v>2465</v>
      </c>
      <c r="I7" s="3064"/>
    </row>
    <row r="8" spans="1:9" s="1752" customFormat="1" ht="34.5" hidden="1">
      <c r="E8" s="3239" t="s">
        <v>2469</v>
      </c>
      <c r="I8" s="3240" t="s">
        <v>2470</v>
      </c>
    </row>
    <row r="9" spans="1:9" s="1752" customFormat="1" ht="23.25" hidden="1">
      <c r="C9" s="1623" t="s">
        <v>2986</v>
      </c>
      <c r="E9" s="3240" t="s">
        <v>2472</v>
      </c>
      <c r="I9" s="3240" t="s">
        <v>2473</v>
      </c>
    </row>
    <row r="10" spans="1:9" hidden="1">
      <c r="A10" s="87"/>
      <c r="B10" s="87"/>
      <c r="C10" s="87"/>
      <c r="D10" s="1627" t="s">
        <v>1651</v>
      </c>
      <c r="E10" s="1627" t="s">
        <v>1652</v>
      </c>
      <c r="F10" s="3182" t="s">
        <v>8504</v>
      </c>
      <c r="G10" s="5677" t="s">
        <v>8504</v>
      </c>
      <c r="H10" s="5677" t="s">
        <v>8504</v>
      </c>
      <c r="I10" s="3182" t="s">
        <v>1652</v>
      </c>
    </row>
    <row r="11" spans="1:9" ht="30.95" customHeight="1">
      <c r="A11" s="87"/>
      <c r="B11" s="87"/>
      <c r="C11" s="7488" t="s">
        <v>0</v>
      </c>
      <c r="D11" s="7489" t="s">
        <v>1267</v>
      </c>
      <c r="E11" s="7489"/>
      <c r="F11" s="7490"/>
      <c r="G11" s="7490"/>
      <c r="H11" s="7490"/>
      <c r="I11" s="7490"/>
    </row>
    <row r="12" spans="1:9">
      <c r="A12" s="87"/>
      <c r="B12" s="87"/>
      <c r="C12" s="7488"/>
      <c r="D12" s="1625">
        <v>45291</v>
      </c>
      <c r="E12" s="1624">
        <v>44926</v>
      </c>
      <c r="I12" s="3181">
        <v>44926</v>
      </c>
    </row>
    <row r="13" spans="1:9" ht="12" customHeight="1">
      <c r="A13" s="1627" t="s">
        <v>2474</v>
      </c>
      <c r="B13" s="1627" t="s">
        <v>2476</v>
      </c>
      <c r="C13" s="1656" t="s">
        <v>1268</v>
      </c>
      <c r="D13" s="1012">
        <v>161239</v>
      </c>
      <c r="E13" s="1087">
        <v>167407</v>
      </c>
      <c r="F13" s="1087">
        <v>200</v>
      </c>
      <c r="G13" s="1087">
        <v>1399</v>
      </c>
      <c r="H13" s="1087">
        <v>0</v>
      </c>
      <c r="I13" s="1087">
        <v>169006</v>
      </c>
    </row>
    <row r="14" spans="1:9" ht="12" customHeight="1">
      <c r="A14" s="1627" t="s">
        <v>2474</v>
      </c>
      <c r="B14" s="1627" t="s">
        <v>2480</v>
      </c>
      <c r="C14" s="1657" t="s">
        <v>1269</v>
      </c>
      <c r="D14" s="1012">
        <v>120</v>
      </c>
      <c r="E14" s="1087">
        <v>120</v>
      </c>
      <c r="F14" s="1087">
        <v>0</v>
      </c>
      <c r="G14" s="1087">
        <v>0</v>
      </c>
      <c r="H14" s="1087">
        <v>0</v>
      </c>
      <c r="I14" s="1087">
        <v>120</v>
      </c>
    </row>
    <row r="15" spans="1:9" ht="12" customHeight="1">
      <c r="A15" s="87"/>
      <c r="B15" s="87"/>
      <c r="C15" s="1658" t="s">
        <v>1270</v>
      </c>
      <c r="D15" s="1662">
        <v>161119</v>
      </c>
      <c r="E15" s="2508">
        <v>167287</v>
      </c>
      <c r="F15" s="2508">
        <v>200</v>
      </c>
      <c r="G15" s="2508">
        <v>1399</v>
      </c>
      <c r="H15" s="2508">
        <v>0</v>
      </c>
      <c r="I15" s="2508">
        <v>168886</v>
      </c>
    </row>
    <row r="16" spans="1:9" ht="12" customHeight="1">
      <c r="A16" s="87"/>
      <c r="B16" s="87"/>
      <c r="C16" s="1659" t="s">
        <v>1271</v>
      </c>
      <c r="D16" s="1662"/>
      <c r="E16" s="2508"/>
      <c r="F16" s="2508"/>
      <c r="G16" s="2508"/>
      <c r="H16" s="2508"/>
      <c r="I16" s="2508">
        <v>0</v>
      </c>
    </row>
    <row r="17" spans="1:12" ht="12" customHeight="1">
      <c r="A17" s="87"/>
      <c r="B17" s="87"/>
      <c r="C17" s="1658" t="s">
        <v>1272</v>
      </c>
      <c r="D17" s="1662">
        <v>161119</v>
      </c>
      <c r="E17" s="2508">
        <v>167287</v>
      </c>
      <c r="F17" s="2508">
        <v>200</v>
      </c>
      <c r="G17" s="2508">
        <v>1399</v>
      </c>
      <c r="H17" s="2508">
        <v>0</v>
      </c>
      <c r="I17" s="2508">
        <v>168886</v>
      </c>
    </row>
    <row r="18" spans="1:12" ht="12" customHeight="1">
      <c r="A18" s="1627" t="s">
        <v>2484</v>
      </c>
      <c r="B18" s="1627" t="s">
        <v>2476</v>
      </c>
      <c r="C18" s="1659" t="s">
        <v>1273</v>
      </c>
      <c r="D18" s="1663">
        <v>41678</v>
      </c>
      <c r="E18" s="2507">
        <v>42598</v>
      </c>
      <c r="F18" s="2507">
        <v>0</v>
      </c>
      <c r="G18" s="2507">
        <v>0</v>
      </c>
      <c r="H18" s="2507">
        <v>0</v>
      </c>
      <c r="I18" s="2507">
        <v>42598</v>
      </c>
    </row>
    <row r="19" spans="1:12" ht="12" customHeight="1">
      <c r="A19" s="87"/>
      <c r="B19" s="87"/>
      <c r="C19" s="1658" t="s">
        <v>1274</v>
      </c>
      <c r="D19" s="1662">
        <v>202797</v>
      </c>
      <c r="E19" s="2508">
        <v>209885</v>
      </c>
      <c r="F19" s="2508">
        <v>200</v>
      </c>
      <c r="G19" s="2508">
        <v>1399</v>
      </c>
      <c r="H19" s="2508">
        <v>0</v>
      </c>
      <c r="I19" s="2508">
        <v>211484</v>
      </c>
    </row>
    <row r="20" spans="1:12" ht="12" customHeight="1">
      <c r="A20" s="1627" t="s">
        <v>2487</v>
      </c>
      <c r="B20" s="1627" t="s">
        <v>2476</v>
      </c>
      <c r="C20" s="1660" t="s">
        <v>1275</v>
      </c>
      <c r="D20" s="1663">
        <v>66489</v>
      </c>
      <c r="E20" s="2507">
        <v>66791</v>
      </c>
      <c r="F20" s="2507">
        <v>0</v>
      </c>
      <c r="G20" s="2507">
        <v>0</v>
      </c>
      <c r="H20" s="2507">
        <v>0</v>
      </c>
      <c r="I20" s="2507">
        <v>66791</v>
      </c>
    </row>
    <row r="21" spans="1:12" ht="12" customHeight="1">
      <c r="A21" s="1627" t="s">
        <v>10583</v>
      </c>
      <c r="B21" s="1627" t="s">
        <v>2476</v>
      </c>
      <c r="C21" s="5479" t="s">
        <v>1276</v>
      </c>
      <c r="D21" s="5477">
        <v>19039</v>
      </c>
      <c r="E21" s="5478">
        <v>19542</v>
      </c>
      <c r="F21" s="5478">
        <v>0</v>
      </c>
      <c r="G21" s="5478">
        <v>0</v>
      </c>
      <c r="H21" s="5478">
        <v>0</v>
      </c>
      <c r="I21" s="5478">
        <v>19542</v>
      </c>
    </row>
    <row r="22" spans="1:12" ht="17.25" customHeight="1" thickBot="1">
      <c r="A22" s="87"/>
      <c r="B22" s="87"/>
      <c r="C22" s="1661" t="s">
        <v>1277</v>
      </c>
      <c r="D22" s="1664">
        <v>269286</v>
      </c>
      <c r="E22" s="2512">
        <v>276676</v>
      </c>
      <c r="F22" s="2512">
        <v>200</v>
      </c>
      <c r="G22" s="2512">
        <v>1399</v>
      </c>
      <c r="H22" s="2512">
        <v>0</v>
      </c>
      <c r="I22" s="2512">
        <v>278275</v>
      </c>
    </row>
    <row r="23" spans="1:12">
      <c r="C23" s="4708"/>
      <c r="E23" s="1747"/>
      <c r="I23" s="1747"/>
      <c r="L23" s="2584"/>
    </row>
    <row r="24" spans="1:12" hidden="1">
      <c r="C24" s="4708" t="s">
        <v>10584</v>
      </c>
      <c r="E24" s="2480"/>
      <c r="I24" s="2480"/>
    </row>
    <row r="25" spans="1:12" hidden="1">
      <c r="C25" s="5480" t="s">
        <v>10585</v>
      </c>
    </row>
    <row r="26" spans="1:12" hidden="1"/>
    <row r="27" spans="1:12" hidden="1">
      <c r="C27" t="s">
        <v>10586</v>
      </c>
    </row>
    <row r="28" spans="1:12" hidden="1"/>
    <row r="29" spans="1:12" hidden="1"/>
    <row r="30" spans="1:12" hidden="1"/>
    <row r="31" spans="1:12" hidden="1"/>
    <row r="32" spans="1:12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</sheetData>
  <mergeCells count="2">
    <mergeCell ref="C11:C12"/>
    <mergeCell ref="D11:I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>
    <tabColor rgb="FFFF00FF"/>
  </sheetPr>
  <dimension ref="A1:N44"/>
  <sheetViews>
    <sheetView showGridLines="0" topLeftCell="D10" zoomScale="70" zoomScaleNormal="70" workbookViewId="0">
      <selection activeCell="C9" sqref="A1:CM122"/>
    </sheetView>
  </sheetViews>
  <sheetFormatPr baseColWidth="10" defaultColWidth="11.42578125" defaultRowHeight="15" outlineLevelRow="1" outlineLevelCol="2"/>
  <cols>
    <col min="1" max="2" width="16.42578125" style="87" hidden="1" customWidth="1"/>
    <col min="3" max="3" width="9.85546875" style="87" hidden="1" customWidth="1"/>
    <col min="4" max="4" width="61.5703125" style="87" customWidth="1"/>
    <col min="5" max="5" width="12.5703125" style="87" customWidth="1"/>
    <col min="6" max="6" width="12.5703125" style="87" hidden="1" customWidth="1" outlineLevel="1"/>
    <col min="7" max="7" width="11" style="87" hidden="1" customWidth="1" outlineLevel="1" collapsed="1"/>
    <col min="8" max="8" width="66.5703125" style="87" hidden="1" customWidth="1" outlineLevel="2"/>
    <col min="9" max="9" width="11.42578125" style="87" hidden="1" customWidth="1" outlineLevel="1" collapsed="1"/>
    <col min="10" max="10" width="11.42578125" style="87" hidden="1" customWidth="1" outlineLevel="1"/>
    <col min="11" max="11" width="9.5703125" style="87" hidden="1" customWidth="1" outlineLevel="1"/>
    <col min="12" max="12" width="12.5703125" style="87" customWidth="1" collapsed="1"/>
    <col min="13" max="16384" width="11.42578125" style="87"/>
  </cols>
  <sheetData>
    <row r="1" spans="1:12" hidden="1">
      <c r="A1" s="1600" t="s">
        <v>2159</v>
      </c>
      <c r="B1" s="1608"/>
      <c r="C1" s="1608"/>
      <c r="D1" s="1468"/>
      <c r="I1" s="3182" t="s">
        <v>2159</v>
      </c>
      <c r="J1" s="3182" t="s">
        <v>2159</v>
      </c>
      <c r="K1" s="3182" t="s">
        <v>2159</v>
      </c>
    </row>
    <row r="2" spans="1:12" hidden="1">
      <c r="A2" s="1600" t="s">
        <v>1649</v>
      </c>
      <c r="B2" s="1608"/>
      <c r="C2" s="1608"/>
      <c r="D2" s="1468"/>
      <c r="F2" s="1752"/>
      <c r="G2" s="1752"/>
      <c r="I2" s="3182" t="s">
        <v>1649</v>
      </c>
      <c r="J2" s="3182" t="s">
        <v>1649</v>
      </c>
      <c r="K2" s="3182" t="s">
        <v>1649</v>
      </c>
    </row>
    <row r="3" spans="1:12" hidden="1">
      <c r="A3" s="1600" t="s">
        <v>1654</v>
      </c>
      <c r="B3" s="1608"/>
      <c r="C3" s="1608"/>
      <c r="F3" s="1752"/>
      <c r="I3" s="3182" t="s">
        <v>1654</v>
      </c>
      <c r="J3" s="3182" t="s">
        <v>1654</v>
      </c>
      <c r="K3" s="3182" t="s">
        <v>1654</v>
      </c>
    </row>
    <row r="4" spans="1:12" hidden="1">
      <c r="A4" s="1600" t="s">
        <v>1653</v>
      </c>
      <c r="B4" s="1608"/>
      <c r="C4" s="1608"/>
      <c r="F4" s="1752"/>
      <c r="I4" s="3182" t="s">
        <v>2460</v>
      </c>
      <c r="J4" s="3182" t="s">
        <v>2460</v>
      </c>
      <c r="K4" s="3182" t="s">
        <v>2460</v>
      </c>
    </row>
    <row r="5" spans="1:12" s="1752" customFormat="1" hidden="1">
      <c r="A5" s="1006"/>
      <c r="B5" s="1608"/>
      <c r="C5" s="1608"/>
      <c r="D5" s="2988" t="s">
        <v>2461</v>
      </c>
      <c r="I5" s="3238" t="s">
        <v>2167</v>
      </c>
      <c r="J5" s="3238" t="s">
        <v>2168</v>
      </c>
      <c r="K5" s="3238" t="s">
        <v>2169</v>
      </c>
    </row>
    <row r="6" spans="1:12" s="1752" customFormat="1" hidden="1">
      <c r="A6" s="1006"/>
      <c r="B6" s="1608"/>
      <c r="C6" s="1608"/>
      <c r="D6" s="1647" t="s">
        <v>2462</v>
      </c>
      <c r="I6" s="3238" t="s">
        <v>2463</v>
      </c>
      <c r="J6" s="3238" t="s">
        <v>2464</v>
      </c>
      <c r="K6" s="3238" t="s">
        <v>2465</v>
      </c>
    </row>
    <row r="7" spans="1:12" s="1752" customFormat="1" hidden="1">
      <c r="A7" s="1006"/>
      <c r="B7" s="1608"/>
      <c r="C7" s="1608"/>
      <c r="D7" s="1647" t="s">
        <v>2466</v>
      </c>
      <c r="I7" s="3064"/>
      <c r="J7" s="3064"/>
      <c r="K7" s="3064"/>
    </row>
    <row r="8" spans="1:12" hidden="1">
      <c r="A8" s="1608"/>
      <c r="B8" s="1608"/>
      <c r="C8" s="1608"/>
      <c r="D8" s="1468"/>
      <c r="I8" s="3064"/>
      <c r="J8" s="3064"/>
      <c r="K8" s="3064"/>
    </row>
    <row r="9" spans="1:12" ht="11.25" hidden="1" customHeight="1" outlineLevel="1">
      <c r="A9" s="1608"/>
      <c r="B9" s="1608"/>
      <c r="C9" s="1608"/>
      <c r="E9" s="1627" t="s">
        <v>1651</v>
      </c>
      <c r="F9" s="1627" t="s">
        <v>1652</v>
      </c>
      <c r="G9" s="2560" t="s">
        <v>2467</v>
      </c>
      <c r="I9" s="3064"/>
      <c r="J9" s="3064"/>
      <c r="K9" s="3064"/>
    </row>
    <row r="10" spans="1:12" s="3064" customFormat="1" ht="12" customHeight="1" collapsed="1">
      <c r="A10" s="1608"/>
      <c r="B10" s="1608"/>
      <c r="C10" s="1608"/>
      <c r="D10" s="3180"/>
      <c r="E10" s="3180"/>
      <c r="F10" s="3180"/>
      <c r="G10" s="2560"/>
    </row>
    <row r="11" spans="1:12" s="3064" customFormat="1" ht="12" customHeight="1">
      <c r="A11" s="1608"/>
      <c r="B11" s="1608"/>
      <c r="C11" s="1608"/>
      <c r="D11" s="3180"/>
      <c r="E11" s="3180"/>
      <c r="F11" s="3180"/>
      <c r="G11" s="2560"/>
    </row>
    <row r="12" spans="1:12" s="3064" customFormat="1" ht="12" customHeight="1">
      <c r="A12" s="1608"/>
      <c r="B12" s="1608"/>
      <c r="C12" s="1608"/>
      <c r="D12" s="3180"/>
      <c r="E12" s="3180"/>
      <c r="F12" s="3180"/>
      <c r="G12" s="2560"/>
    </row>
    <row r="13" spans="1:12" s="3064" customFormat="1" ht="12" customHeight="1">
      <c r="A13" s="1608"/>
      <c r="B13" s="1608"/>
      <c r="C13" s="1608"/>
      <c r="D13" s="3180"/>
      <c r="E13" s="3180"/>
      <c r="F13" s="3180"/>
      <c r="G13" s="2560"/>
    </row>
    <row r="14" spans="1:12" s="3064" customFormat="1" ht="12" customHeight="1">
      <c r="A14" s="1608"/>
      <c r="B14" s="1608"/>
      <c r="C14" s="1608"/>
      <c r="D14" s="3180"/>
      <c r="E14" s="3180"/>
      <c r="F14" s="3180"/>
      <c r="G14" s="2560"/>
    </row>
    <row r="15" spans="1:12" s="3064" customFormat="1" ht="12" customHeight="1">
      <c r="A15" s="1608"/>
      <c r="B15" s="1608"/>
      <c r="C15" s="1608"/>
      <c r="D15" s="3180"/>
      <c r="E15" s="3180"/>
      <c r="F15" s="3180"/>
      <c r="G15" s="2560"/>
    </row>
    <row r="16" spans="1:12" s="3064" customFormat="1" ht="39" hidden="1" customHeight="1">
      <c r="A16" s="1608"/>
      <c r="B16" s="1608"/>
      <c r="C16" s="1608"/>
      <c r="D16" s="1623" t="s">
        <v>2468</v>
      </c>
      <c r="E16" s="3180"/>
      <c r="F16" s="3180"/>
      <c r="G16" s="3239" t="s">
        <v>2469</v>
      </c>
      <c r="L16" s="3240" t="s">
        <v>2470</v>
      </c>
    </row>
    <row r="17" spans="1:14" ht="30" hidden="1">
      <c r="F17" s="2558" t="s">
        <v>2471</v>
      </c>
      <c r="G17" s="3240" t="s">
        <v>2472</v>
      </c>
      <c r="H17" s="2561" t="s">
        <v>2390</v>
      </c>
      <c r="L17" s="3240" t="s">
        <v>2473</v>
      </c>
    </row>
    <row r="18" spans="1:14" ht="30.95" customHeight="1">
      <c r="D18" s="7488" t="s">
        <v>0</v>
      </c>
      <c r="E18" s="7489" t="s">
        <v>1267</v>
      </c>
      <c r="F18" s="7489"/>
      <c r="G18" s="7491"/>
      <c r="H18" s="7490"/>
      <c r="I18" s="7490"/>
      <c r="J18" s="7490"/>
      <c r="K18" s="7490"/>
      <c r="L18" s="7490"/>
      <c r="N18" s="5481"/>
    </row>
    <row r="19" spans="1:14">
      <c r="D19" s="7488" t="s">
        <v>0</v>
      </c>
      <c r="E19" s="1625">
        <v>45291</v>
      </c>
      <c r="F19" s="1624">
        <v>44926</v>
      </c>
      <c r="G19" s="2559">
        <v>44926</v>
      </c>
      <c r="H19" s="2554"/>
      <c r="I19" s="3182" t="s">
        <v>1652</v>
      </c>
      <c r="J19" s="3182" t="s">
        <v>1652</v>
      </c>
      <c r="K19" s="3182" t="s">
        <v>1652</v>
      </c>
      <c r="L19" s="5096">
        <v>44926</v>
      </c>
    </row>
    <row r="20" spans="1:14" ht="12" customHeight="1">
      <c r="A20" s="1627" t="s">
        <v>2474</v>
      </c>
      <c r="B20" s="1627" t="s">
        <v>2475</v>
      </c>
      <c r="C20" s="1627" t="s">
        <v>2476</v>
      </c>
      <c r="D20" s="1605" t="s">
        <v>1278</v>
      </c>
      <c r="E20" s="5852">
        <v>6799</v>
      </c>
      <c r="F20" s="5853">
        <v>0</v>
      </c>
      <c r="G20" s="5854">
        <v>9998.5</v>
      </c>
      <c r="H20" s="5855">
        <v>0</v>
      </c>
      <c r="I20" s="5854">
        <v>0</v>
      </c>
      <c r="J20" s="5854">
        <v>0</v>
      </c>
      <c r="K20" s="5854">
        <v>0</v>
      </c>
      <c r="L20" s="5854">
        <v>9998.5</v>
      </c>
    </row>
    <row r="21" spans="1:14" ht="12" customHeight="1">
      <c r="A21" s="1627" t="s">
        <v>2474</v>
      </c>
      <c r="B21" s="1627" t="s">
        <v>2477</v>
      </c>
      <c r="C21" s="1627" t="s">
        <v>2476</v>
      </c>
      <c r="D21" s="1606" t="s">
        <v>1279</v>
      </c>
      <c r="E21" s="5737">
        <v>3965</v>
      </c>
      <c r="F21" s="5839">
        <v>0</v>
      </c>
      <c r="G21" s="5856">
        <v>5835.96</v>
      </c>
      <c r="H21" s="5857" t="s">
        <v>2478</v>
      </c>
      <c r="I21" s="5856">
        <v>0</v>
      </c>
      <c r="J21" s="5856">
        <v>0</v>
      </c>
      <c r="K21" s="5856">
        <v>0</v>
      </c>
      <c r="L21" s="5856">
        <v>5835.96</v>
      </c>
    </row>
    <row r="22" spans="1:14" ht="12" customHeight="1">
      <c r="A22" s="1627" t="s">
        <v>2474</v>
      </c>
      <c r="B22" s="1627" t="s">
        <v>2479</v>
      </c>
      <c r="C22" s="1627" t="s">
        <v>2480</v>
      </c>
      <c r="D22" s="1606" t="s">
        <v>1280</v>
      </c>
      <c r="E22" s="5737">
        <v>0</v>
      </c>
      <c r="F22" s="5839">
        <v>0</v>
      </c>
      <c r="G22" s="5856">
        <v>-6</v>
      </c>
      <c r="H22" s="5858">
        <v>2.1999999999999999E-2</v>
      </c>
      <c r="I22" s="5856">
        <v>0</v>
      </c>
      <c r="J22" s="5856">
        <v>0</v>
      </c>
      <c r="K22" s="5856">
        <v>0</v>
      </c>
      <c r="L22" s="5856">
        <v>-5.9779999999999998</v>
      </c>
    </row>
    <row r="23" spans="1:14" ht="12" customHeight="1">
      <c r="A23" s="1627" t="s">
        <v>2474</v>
      </c>
      <c r="B23" s="1627" t="s">
        <v>2481</v>
      </c>
      <c r="C23" s="1627" t="s">
        <v>2476</v>
      </c>
      <c r="D23" s="1606" t="s">
        <v>1281</v>
      </c>
      <c r="E23" s="5737">
        <v>0</v>
      </c>
      <c r="F23" s="5839">
        <v>0</v>
      </c>
      <c r="G23" s="5856">
        <v>-288</v>
      </c>
      <c r="H23" s="5858">
        <v>0</v>
      </c>
      <c r="I23" s="5856">
        <v>0</v>
      </c>
      <c r="J23" s="5856">
        <v>0</v>
      </c>
      <c r="K23" s="5856">
        <v>0</v>
      </c>
      <c r="L23" s="5856">
        <v>-288</v>
      </c>
    </row>
    <row r="24" spans="1:14" s="3064" customFormat="1" ht="12" customHeight="1">
      <c r="A24" s="3238" t="s">
        <v>2474</v>
      </c>
      <c r="B24" s="3238" t="s">
        <v>2482</v>
      </c>
      <c r="C24" s="3238" t="s">
        <v>2476</v>
      </c>
      <c r="D24" s="1606" t="s">
        <v>1282</v>
      </c>
      <c r="E24" s="5737">
        <v>0</v>
      </c>
      <c r="F24" s="5839"/>
      <c r="G24" s="5856"/>
      <c r="H24" s="5858">
        <v>0</v>
      </c>
      <c r="I24" s="5856">
        <v>0</v>
      </c>
      <c r="J24" s="5856">
        <v>0</v>
      </c>
      <c r="K24" s="5856">
        <v>0</v>
      </c>
      <c r="L24" s="5856">
        <v>0</v>
      </c>
    </row>
    <row r="25" spans="1:14" s="3064" customFormat="1" ht="12" customHeight="1">
      <c r="A25" s="3238" t="s">
        <v>2474</v>
      </c>
      <c r="B25" s="3238" t="s">
        <v>2483</v>
      </c>
      <c r="C25" s="3238" t="s">
        <v>2476</v>
      </c>
      <c r="D25" s="1606" t="s">
        <v>1283</v>
      </c>
      <c r="E25" s="5737">
        <v>-45</v>
      </c>
      <c r="F25" s="5839"/>
      <c r="G25" s="5856"/>
      <c r="H25" s="5858">
        <v>0</v>
      </c>
      <c r="I25" s="5856">
        <v>0</v>
      </c>
      <c r="J25" s="5856">
        <v>0</v>
      </c>
      <c r="K25" s="5856">
        <v>0</v>
      </c>
      <c r="L25" s="5856">
        <v>0</v>
      </c>
    </row>
    <row r="26" spans="1:14" ht="12" customHeight="1">
      <c r="D26" s="1606" t="s">
        <v>1284</v>
      </c>
      <c r="E26" s="5737">
        <v>0</v>
      </c>
      <c r="F26" s="5839">
        <v>1</v>
      </c>
      <c r="G26" s="5856">
        <v>0</v>
      </c>
      <c r="H26" s="5858">
        <v>0</v>
      </c>
      <c r="I26" s="5856"/>
      <c r="J26" s="5856"/>
      <c r="K26" s="5856"/>
      <c r="L26" s="5856">
        <v>0</v>
      </c>
    </row>
    <row r="27" spans="1:14" ht="12" customHeight="1">
      <c r="D27" s="1607" t="s">
        <v>1285</v>
      </c>
      <c r="E27" s="5859">
        <v>10719</v>
      </c>
      <c r="F27" s="5860">
        <v>1</v>
      </c>
      <c r="G27" s="5861">
        <v>15540.46</v>
      </c>
      <c r="H27" s="5862">
        <v>15.112</v>
      </c>
      <c r="I27" s="5861">
        <v>0</v>
      </c>
      <c r="J27" s="5861">
        <v>0</v>
      </c>
      <c r="K27" s="5861">
        <v>0</v>
      </c>
      <c r="L27" s="5861">
        <v>15555.571999999998</v>
      </c>
    </row>
    <row r="28" spans="1:14" ht="12" customHeight="1">
      <c r="A28" s="1627" t="s">
        <v>2484</v>
      </c>
      <c r="B28" s="1627" t="s">
        <v>2485</v>
      </c>
      <c r="C28" s="1627" t="s">
        <v>2476</v>
      </c>
      <c r="D28" s="1606" t="s">
        <v>1286</v>
      </c>
      <c r="E28" s="5737">
        <v>8619</v>
      </c>
      <c r="F28" s="5839">
        <v>0</v>
      </c>
      <c r="G28" s="5856">
        <v>3072.3</v>
      </c>
      <c r="H28" s="5857" t="s">
        <v>2486</v>
      </c>
      <c r="I28" s="5856">
        <v>0</v>
      </c>
      <c r="J28" s="5856">
        <v>0</v>
      </c>
      <c r="K28" s="5856">
        <v>0</v>
      </c>
      <c r="L28" s="5856">
        <v>3072.3</v>
      </c>
    </row>
    <row r="29" spans="1:14" ht="15.6" customHeight="1">
      <c r="A29" s="1627" t="s">
        <v>2487</v>
      </c>
      <c r="D29" s="1560" t="s">
        <v>1287</v>
      </c>
      <c r="E29" s="5740">
        <v>19338</v>
      </c>
      <c r="F29" s="5735">
        <v>1</v>
      </c>
      <c r="G29" s="5850">
        <v>18612.759999999998</v>
      </c>
      <c r="H29" s="5863">
        <v>-4.2000000000000011</v>
      </c>
      <c r="I29" s="5850">
        <v>0</v>
      </c>
      <c r="J29" s="5850">
        <v>0</v>
      </c>
      <c r="K29" s="5850">
        <v>0</v>
      </c>
      <c r="L29" s="5850">
        <v>18608.559999999998</v>
      </c>
      <c r="M29" s="5636"/>
    </row>
    <row r="31" spans="1:14" hidden="1">
      <c r="D31" s="2478" t="s">
        <v>2488</v>
      </c>
      <c r="E31" s="2304">
        <v>0</v>
      </c>
      <c r="F31" s="2304">
        <v>0</v>
      </c>
    </row>
    <row r="32" spans="1:14" hidden="1">
      <c r="D32" s="2478" t="s">
        <v>2488</v>
      </c>
      <c r="E32" s="2304">
        <v>0</v>
      </c>
      <c r="F32" s="2304">
        <v>0</v>
      </c>
    </row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</sheetData>
  <mergeCells count="2">
    <mergeCell ref="D18:D19"/>
    <mergeCell ref="E18:L18"/>
  </mergeCells>
  <hyperlinks>
    <hyperlink ref="D6" location="'Controle annuel'!A1" display="Controle annuel'!A1" xr:uid="{00000000-0004-0000-6A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>
    <tabColor rgb="FFFF00FF"/>
  </sheetPr>
  <dimension ref="A1:O51"/>
  <sheetViews>
    <sheetView showGridLines="0" topLeftCell="D13" workbookViewId="0">
      <selection activeCell="C9" sqref="A1:CM122"/>
    </sheetView>
  </sheetViews>
  <sheetFormatPr baseColWidth="10" defaultColWidth="11.42578125" defaultRowHeight="15" outlineLevelRow="1" outlineLevelCol="2"/>
  <cols>
    <col min="1" max="1" width="14.5703125" style="87" hidden="1" customWidth="1" outlineLevel="1"/>
    <col min="2" max="2" width="9.42578125" style="87" hidden="1" customWidth="1" outlineLevel="1"/>
    <col min="3" max="3" width="14.5703125" style="87" hidden="1" customWidth="1" outlineLevel="1"/>
    <col min="4" max="4" width="63.85546875" style="87" customWidth="1" collapsed="1"/>
    <col min="5" max="5" width="12.5703125" style="87" customWidth="1"/>
    <col min="6" max="6" width="14" style="87" hidden="1" customWidth="1" outlineLevel="1"/>
    <col min="7" max="7" width="8.5703125" style="87" hidden="1" customWidth="1" outlineLevel="1" collapsed="1"/>
    <col min="8" max="8" width="32" style="87" hidden="1" customWidth="1" outlineLevel="2"/>
    <col min="9" max="9" width="11.42578125" style="87" hidden="1" customWidth="1" outlineLevel="1" collapsed="1"/>
    <col min="10" max="11" width="11.42578125" style="87" hidden="1" customWidth="1" outlineLevel="1"/>
    <col min="12" max="12" width="11.42578125" style="87" collapsed="1"/>
    <col min="13" max="13" width="11.42578125" style="87"/>
    <col min="14" max="18" width="0" style="87" hidden="1" customWidth="1"/>
    <col min="19" max="16384" width="11.42578125" style="87"/>
  </cols>
  <sheetData>
    <row r="1" spans="1:14" hidden="1">
      <c r="A1" s="1627" t="s">
        <v>2159</v>
      </c>
      <c r="B1" s="1627" t="s">
        <v>2159</v>
      </c>
      <c r="I1" s="3238" t="s">
        <v>2159</v>
      </c>
      <c r="J1" s="3238" t="s">
        <v>2159</v>
      </c>
      <c r="K1" s="3238" t="s">
        <v>2159</v>
      </c>
    </row>
    <row r="2" spans="1:14" s="1752" customFormat="1" hidden="1">
      <c r="A2" s="2964"/>
      <c r="B2" s="2964"/>
      <c r="I2" s="3238" t="s">
        <v>1649</v>
      </c>
      <c r="J2" s="3238" t="s">
        <v>1649</v>
      </c>
      <c r="K2" s="3238" t="s">
        <v>1649</v>
      </c>
    </row>
    <row r="3" spans="1:14" ht="23.25" hidden="1" customHeight="1">
      <c r="A3" s="1627" t="s">
        <v>1649</v>
      </c>
      <c r="B3" s="1627" t="s">
        <v>1649</v>
      </c>
      <c r="F3" s="2476" t="s">
        <v>2462</v>
      </c>
      <c r="I3" s="3238" t="s">
        <v>1654</v>
      </c>
      <c r="J3" s="3238" t="s">
        <v>1654</v>
      </c>
      <c r="K3" s="3238" t="s">
        <v>1654</v>
      </c>
    </row>
    <row r="4" spans="1:14" hidden="1">
      <c r="A4" s="1627" t="s">
        <v>1654</v>
      </c>
      <c r="B4" s="1627" t="s">
        <v>1654</v>
      </c>
      <c r="I4" s="3238" t="s">
        <v>2460</v>
      </c>
      <c r="J4" s="3238" t="s">
        <v>2460</v>
      </c>
      <c r="K4" s="3238" t="s">
        <v>2460</v>
      </c>
    </row>
    <row r="5" spans="1:14" hidden="1">
      <c r="A5" s="1627" t="s">
        <v>1653</v>
      </c>
      <c r="B5" s="1627" t="s">
        <v>1653</v>
      </c>
      <c r="I5" s="5482" t="s">
        <v>2167</v>
      </c>
      <c r="J5" s="5482" t="s">
        <v>2168</v>
      </c>
      <c r="K5" s="5482" t="s">
        <v>2169</v>
      </c>
    </row>
    <row r="6" spans="1:14" ht="30" hidden="1">
      <c r="B6" s="1627" t="s">
        <v>2106</v>
      </c>
      <c r="E6" s="1627" t="s">
        <v>1651</v>
      </c>
      <c r="F6" s="1627" t="s">
        <v>1652</v>
      </c>
      <c r="G6" s="2560" t="s">
        <v>2467</v>
      </c>
      <c r="I6" s="3238" t="s">
        <v>2463</v>
      </c>
      <c r="J6" s="3238" t="s">
        <v>2464</v>
      </c>
      <c r="K6" s="3238" t="s">
        <v>2465</v>
      </c>
    </row>
    <row r="7" spans="1:14" s="1468" customFormat="1" hidden="1">
      <c r="B7" s="1006"/>
      <c r="D7" s="2988" t="s">
        <v>2461</v>
      </c>
      <c r="E7" s="1006"/>
      <c r="F7" s="1006"/>
      <c r="G7" s="2989"/>
    </row>
    <row r="8" spans="1:14" s="1752" customFormat="1" hidden="1">
      <c r="D8" s="1647" t="s">
        <v>2462</v>
      </c>
      <c r="F8" s="2964"/>
      <c r="G8" s="2560"/>
    </row>
    <row r="9" spans="1:14" s="1752" customFormat="1" hidden="1">
      <c r="D9" s="1647" t="s">
        <v>2466</v>
      </c>
      <c r="F9" s="2964"/>
      <c r="G9" s="2560"/>
    </row>
    <row r="10" spans="1:14" s="3064" customFormat="1" hidden="1">
      <c r="F10" s="3243"/>
      <c r="G10" s="2560"/>
    </row>
    <row r="11" spans="1:14" s="3064" customFormat="1" ht="23.25" hidden="1">
      <c r="F11" s="3243"/>
      <c r="G11" s="3240" t="s">
        <v>2469</v>
      </c>
      <c r="L11" s="3240" t="s">
        <v>8503</v>
      </c>
    </row>
    <row r="12" spans="1:14" ht="37.5" hidden="1">
      <c r="D12" s="2474" t="s">
        <v>2990</v>
      </c>
      <c r="F12" s="2558" t="s">
        <v>2471</v>
      </c>
      <c r="G12" s="3240" t="s">
        <v>2472</v>
      </c>
      <c r="H12" s="2574" t="s">
        <v>2390</v>
      </c>
      <c r="L12" s="3240" t="s">
        <v>2473</v>
      </c>
    </row>
    <row r="13" spans="1:14" ht="30.95" customHeight="1">
      <c r="D13" s="7488" t="s">
        <v>0</v>
      </c>
      <c r="E13" s="7492" t="s">
        <v>1267</v>
      </c>
      <c r="F13" s="7492"/>
      <c r="G13" s="7493"/>
      <c r="H13" s="7493"/>
      <c r="I13" s="7493"/>
      <c r="J13" s="7493"/>
      <c r="K13" s="7493"/>
      <c r="L13" s="7493"/>
    </row>
    <row r="14" spans="1:14">
      <c r="D14" s="7488" t="s">
        <v>0</v>
      </c>
      <c r="E14" s="5052">
        <v>45291</v>
      </c>
      <c r="F14" s="5051">
        <v>44926</v>
      </c>
      <c r="G14" s="2559">
        <v>44926</v>
      </c>
      <c r="H14" s="2564"/>
      <c r="I14" s="4383" t="s">
        <v>8504</v>
      </c>
      <c r="J14" s="4383" t="s">
        <v>8504</v>
      </c>
      <c r="K14" s="4383" t="s">
        <v>8504</v>
      </c>
      <c r="L14" s="5096">
        <v>44926</v>
      </c>
    </row>
    <row r="15" spans="1:14" ht="17.25" customHeight="1">
      <c r="A15" s="1627" t="s">
        <v>1772</v>
      </c>
      <c r="B15" s="1627" t="s">
        <v>2474</v>
      </c>
      <c r="C15" s="1627" t="s">
        <v>2476</v>
      </c>
      <c r="D15" s="1666" t="s">
        <v>1288</v>
      </c>
      <c r="E15" s="1665">
        <v>168852.32000000004</v>
      </c>
      <c r="F15" s="2511">
        <v>0</v>
      </c>
      <c r="G15" s="3242">
        <v>209459.00000000003</v>
      </c>
      <c r="H15" s="2565"/>
      <c r="I15" s="3242">
        <v>329</v>
      </c>
      <c r="J15" s="3242">
        <v>1715</v>
      </c>
      <c r="K15" s="3242">
        <v>0</v>
      </c>
      <c r="L15" s="3242">
        <v>211503.00000000003</v>
      </c>
      <c r="N15" s="5374" t="s">
        <v>8505</v>
      </c>
    </row>
    <row r="16" spans="1:14" ht="12" hidden="1" customHeight="1" outlineLevel="1">
      <c r="A16" s="1627"/>
      <c r="B16" s="1627"/>
      <c r="C16" s="1627" t="s">
        <v>2480</v>
      </c>
      <c r="D16" s="1667"/>
      <c r="E16" s="1672"/>
      <c r="F16" s="2479"/>
      <c r="G16" s="2507">
        <v>0</v>
      </c>
      <c r="H16" s="2566"/>
      <c r="I16" s="2507" t="s">
        <v>8506</v>
      </c>
      <c r="J16" s="2507" t="s">
        <v>8506</v>
      </c>
      <c r="K16" s="2507" t="s">
        <v>8506</v>
      </c>
      <c r="L16" s="2507">
        <v>0</v>
      </c>
    </row>
    <row r="17" spans="1:15" ht="15.95" customHeight="1" collapsed="1">
      <c r="A17" s="1627" t="s">
        <v>8507</v>
      </c>
      <c r="B17" s="1627"/>
      <c r="C17" s="1627"/>
      <c r="D17" s="1606" t="s">
        <v>1289</v>
      </c>
      <c r="E17" s="1663">
        <v>0</v>
      </c>
      <c r="F17" s="2507">
        <v>0</v>
      </c>
      <c r="G17" s="2507">
        <v>0</v>
      </c>
      <c r="H17" s="2567"/>
      <c r="I17" s="2507">
        <v>0</v>
      </c>
      <c r="J17" s="2507">
        <v>0</v>
      </c>
      <c r="K17" s="2507">
        <v>0</v>
      </c>
      <c r="L17" s="2507">
        <v>0</v>
      </c>
    </row>
    <row r="18" spans="1:15" ht="12" hidden="1" customHeight="1" outlineLevel="1">
      <c r="A18" s="1627" t="s">
        <v>8508</v>
      </c>
      <c r="B18" s="1627"/>
      <c r="C18" s="1627"/>
      <c r="D18" s="1606"/>
      <c r="E18" s="1663"/>
      <c r="F18" s="2507"/>
      <c r="G18" s="2507">
        <v>0</v>
      </c>
      <c r="H18" s="2567"/>
      <c r="I18" s="2507">
        <v>0</v>
      </c>
      <c r="J18" s="2507">
        <v>0</v>
      </c>
      <c r="K18" s="2507">
        <v>0</v>
      </c>
      <c r="L18" s="2507">
        <v>0</v>
      </c>
    </row>
    <row r="19" spans="1:15" ht="15.95" customHeight="1" collapsed="1">
      <c r="A19" s="1627" t="s">
        <v>2485</v>
      </c>
      <c r="B19" s="1627" t="s">
        <v>2474</v>
      </c>
      <c r="C19" s="1627" t="s">
        <v>2476</v>
      </c>
      <c r="D19" s="1606" t="s">
        <v>1290</v>
      </c>
      <c r="E19" s="5846">
        <v>10764</v>
      </c>
      <c r="F19" s="5838">
        <v>0</v>
      </c>
      <c r="G19" s="5839">
        <v>15546.46</v>
      </c>
      <c r="H19" s="5847"/>
      <c r="I19" s="5839">
        <v>39</v>
      </c>
      <c r="J19" s="5839">
        <v>226</v>
      </c>
      <c r="K19" s="5839">
        <v>0</v>
      </c>
      <c r="L19" s="5839">
        <v>15811.46</v>
      </c>
      <c r="N19" s="5447"/>
      <c r="O19" s="5483" t="s">
        <v>8509</v>
      </c>
    </row>
    <row r="20" spans="1:15" ht="15.95" customHeight="1">
      <c r="A20" s="1627" t="s">
        <v>8510</v>
      </c>
      <c r="B20" s="1627" t="s">
        <v>2474</v>
      </c>
      <c r="C20" s="1627" t="s">
        <v>2480</v>
      </c>
      <c r="D20" s="1606" t="s">
        <v>1291</v>
      </c>
      <c r="E20" s="5846">
        <v>3215</v>
      </c>
      <c r="F20" s="5841">
        <v>0</v>
      </c>
      <c r="G20" s="5839">
        <v>8703</v>
      </c>
      <c r="H20" s="5840"/>
      <c r="I20" s="5839">
        <v>0</v>
      </c>
      <c r="J20" s="5839">
        <v>0</v>
      </c>
      <c r="K20" s="5839">
        <v>0</v>
      </c>
      <c r="L20" s="5839">
        <v>8703</v>
      </c>
    </row>
    <row r="21" spans="1:15" ht="15.95" customHeight="1">
      <c r="A21" s="1627" t="s">
        <v>8511</v>
      </c>
      <c r="B21" s="1627" t="s">
        <v>2474</v>
      </c>
      <c r="C21" s="1627" t="s">
        <v>2476</v>
      </c>
      <c r="D21" s="1606" t="s">
        <v>1292</v>
      </c>
      <c r="E21" s="5846">
        <v>-15000</v>
      </c>
      <c r="F21" s="5841">
        <v>0</v>
      </c>
      <c r="G21" s="5839">
        <v>-26982.12</v>
      </c>
      <c r="H21" s="5840"/>
      <c r="I21" s="5839">
        <v>0</v>
      </c>
      <c r="J21" s="5839">
        <v>0</v>
      </c>
      <c r="K21" s="5839">
        <v>0</v>
      </c>
      <c r="L21" s="5839">
        <v>-26982.12</v>
      </c>
    </row>
    <row r="22" spans="1:15" ht="12" hidden="1" customHeight="1" outlineLevel="1">
      <c r="A22" s="1627" t="s">
        <v>8512</v>
      </c>
      <c r="B22" s="1627" t="s">
        <v>2474</v>
      </c>
      <c r="C22" s="1627" t="s">
        <v>2480</v>
      </c>
      <c r="D22" s="1606"/>
      <c r="E22" s="5737"/>
      <c r="F22" s="5839"/>
      <c r="G22" s="5839">
        <v>0</v>
      </c>
      <c r="H22" s="5840"/>
      <c r="I22" s="5839">
        <v>0</v>
      </c>
      <c r="J22" s="5839">
        <v>0</v>
      </c>
      <c r="K22" s="5839">
        <v>0</v>
      </c>
      <c r="L22" s="5839">
        <v>0</v>
      </c>
    </row>
    <row r="23" spans="1:15" ht="15.95" customHeight="1" collapsed="1">
      <c r="A23" s="1627" t="s">
        <v>8513</v>
      </c>
      <c r="B23" s="1627" t="s">
        <v>2474</v>
      </c>
      <c r="C23" s="1627" t="s">
        <v>2476</v>
      </c>
      <c r="D23" s="1606" t="s">
        <v>1293</v>
      </c>
      <c r="E23" s="5737">
        <v>-6701</v>
      </c>
      <c r="F23" s="5841">
        <v>-168</v>
      </c>
      <c r="G23" s="5839">
        <v>-40216.78</v>
      </c>
      <c r="H23" s="5840"/>
      <c r="I23" s="5839">
        <v>-168</v>
      </c>
      <c r="J23" s="5839">
        <v>-542</v>
      </c>
      <c r="K23" s="5839">
        <v>0</v>
      </c>
      <c r="L23" s="5839">
        <v>-40926.78</v>
      </c>
    </row>
    <row r="24" spans="1:15" ht="12" hidden="1" customHeight="1" outlineLevel="1">
      <c r="A24" s="1627" t="s">
        <v>8513</v>
      </c>
      <c r="B24" s="1627" t="s">
        <v>2474</v>
      </c>
      <c r="C24" s="1627" t="s">
        <v>2480</v>
      </c>
      <c r="D24" s="1606"/>
      <c r="E24" s="5737"/>
      <c r="F24" s="5839"/>
      <c r="G24" s="5839">
        <v>0</v>
      </c>
      <c r="H24" s="5840"/>
      <c r="I24" s="5839">
        <v>0</v>
      </c>
      <c r="J24" s="5839">
        <v>0</v>
      </c>
      <c r="K24" s="5839">
        <v>0</v>
      </c>
      <c r="L24" s="5839">
        <v>0</v>
      </c>
    </row>
    <row r="25" spans="1:15" ht="15.95" customHeight="1" collapsed="1">
      <c r="A25" s="1627" t="s">
        <v>8514</v>
      </c>
      <c r="B25" s="1627" t="s">
        <v>2474</v>
      </c>
      <c r="C25" s="1627" t="s">
        <v>2476</v>
      </c>
      <c r="D25" s="1669" t="s">
        <v>893</v>
      </c>
      <c r="E25" s="5846">
        <v>0</v>
      </c>
      <c r="F25" s="5838">
        <v>0</v>
      </c>
      <c r="G25" s="5839">
        <v>743.76</v>
      </c>
      <c r="H25" s="5840"/>
      <c r="I25" s="5839">
        <v>0</v>
      </c>
      <c r="J25" s="5839">
        <v>0</v>
      </c>
      <c r="K25" s="5839">
        <v>0</v>
      </c>
      <c r="L25" s="5839">
        <v>743.76</v>
      </c>
    </row>
    <row r="26" spans="1:15" ht="12" hidden="1" customHeight="1" outlineLevel="1">
      <c r="A26" s="1627" t="s">
        <v>8515</v>
      </c>
      <c r="B26" s="1627" t="s">
        <v>2474</v>
      </c>
      <c r="C26" s="1627" t="s">
        <v>2476</v>
      </c>
      <c r="D26" s="1669" t="s">
        <v>2146</v>
      </c>
      <c r="E26" s="5737">
        <v>0</v>
      </c>
      <c r="F26" s="5848">
        <v>0</v>
      </c>
      <c r="G26" s="5737">
        <v>0</v>
      </c>
      <c r="H26" s="5849"/>
      <c r="I26" s="5737"/>
      <c r="J26" s="5737"/>
      <c r="K26" s="5737"/>
      <c r="L26" s="5737">
        <v>0</v>
      </c>
      <c r="M26" s="1670"/>
    </row>
    <row r="27" spans="1:15" ht="12" hidden="1" customHeight="1" outlineLevel="1">
      <c r="D27" s="1606" t="s">
        <v>8516</v>
      </c>
      <c r="E27" s="5737"/>
      <c r="F27" s="5848"/>
      <c r="G27" s="5740">
        <v>0</v>
      </c>
      <c r="H27" s="5849"/>
      <c r="I27" s="5740"/>
      <c r="J27" s="5740"/>
      <c r="K27" s="5740"/>
      <c r="L27" s="5740">
        <v>0</v>
      </c>
    </row>
    <row r="28" spans="1:15" ht="14.45" customHeight="1" collapsed="1">
      <c r="D28" s="1560" t="s">
        <v>1294</v>
      </c>
      <c r="E28" s="5740">
        <v>161130.32000000004</v>
      </c>
      <c r="F28" s="5735">
        <v>-168</v>
      </c>
      <c r="G28" s="5850">
        <v>167253.32000000004</v>
      </c>
      <c r="H28" s="5851"/>
      <c r="I28" s="5850">
        <v>200</v>
      </c>
      <c r="J28" s="5850">
        <v>1399</v>
      </c>
      <c r="K28" s="5850">
        <v>0</v>
      </c>
      <c r="L28" s="5850">
        <v>168852.32000000004</v>
      </c>
    </row>
    <row r="30" spans="1:15" ht="15" hidden="1" customHeight="1">
      <c r="D30" s="1669" t="s">
        <v>2488</v>
      </c>
      <c r="E30" s="3241">
        <v>0</v>
      </c>
      <c r="F30" s="2304"/>
    </row>
    <row r="31" spans="1:15" hidden="1">
      <c r="D31" s="2477"/>
      <c r="E31" s="1671"/>
    </row>
    <row r="32" spans="1:15" hidden="1">
      <c r="D32" s="2477"/>
    </row>
    <row r="33" hidden="1"/>
    <row r="34" ht="15" hidden="1" customHeight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</sheetData>
  <mergeCells count="2">
    <mergeCell ref="D13:D14"/>
    <mergeCell ref="E13:L1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>
    <tabColor rgb="FFFF00FF"/>
  </sheetPr>
  <dimension ref="A1:U41"/>
  <sheetViews>
    <sheetView showGridLines="0" topLeftCell="D5" workbookViewId="0">
      <selection activeCell="C9" sqref="A1:CM122"/>
    </sheetView>
  </sheetViews>
  <sheetFormatPr baseColWidth="10" defaultColWidth="11.42578125" defaultRowHeight="15" outlineLevelRow="1" outlineLevelCol="1"/>
  <cols>
    <col min="1" max="1" width="14.140625" style="87" hidden="1" customWidth="1" outlineLevel="1"/>
    <col min="2" max="2" width="11.42578125" style="87" hidden="1" customWidth="1" outlineLevel="1"/>
    <col min="3" max="3" width="18.42578125" style="87" hidden="1" customWidth="1" outlineLevel="1"/>
    <col min="4" max="4" width="18.42578125" style="1752" customWidth="1" collapsed="1"/>
    <col min="5" max="5" width="75.5703125" style="87" customWidth="1"/>
    <col min="6" max="6" width="12.42578125" style="87" customWidth="1"/>
    <col min="7" max="7" width="12.42578125" style="87" hidden="1" customWidth="1" outlineLevel="1"/>
    <col min="8" max="8" width="6.42578125" style="1797" hidden="1" customWidth="1" outlineLevel="1" collapsed="1"/>
    <col min="9" max="9" width="11.42578125" style="87" hidden="1" customWidth="1" outlineLevel="1" collapsed="1"/>
    <col min="10" max="10" width="34.140625" style="1752" hidden="1" customWidth="1" outlineLevel="1"/>
    <col min="11" max="13" width="11.42578125" style="87" hidden="1" customWidth="1" outlineLevel="1"/>
    <col min="14" max="14" width="11.42578125" style="87" bestFit="1" customWidth="1" collapsed="1"/>
    <col min="15" max="15" width="11.42578125" style="87"/>
    <col min="16" max="16" width="21.5703125" style="87" hidden="1" customWidth="1"/>
    <col min="17" max="18" width="11.42578125" style="87"/>
    <col min="19" max="19" width="11.42578125" style="87" bestFit="1" customWidth="1"/>
    <col min="20" max="20" width="11.42578125" style="87"/>
    <col min="21" max="21" width="12.42578125" style="87" bestFit="1" customWidth="1"/>
    <col min="22" max="16384" width="11.42578125" style="87"/>
  </cols>
  <sheetData>
    <row r="1" spans="1:17" hidden="1">
      <c r="A1" s="1627" t="s">
        <v>2159</v>
      </c>
      <c r="B1" s="1627" t="s">
        <v>2159</v>
      </c>
      <c r="C1" s="1608"/>
      <c r="D1" s="1608"/>
      <c r="K1" s="3243" t="s">
        <v>2159</v>
      </c>
      <c r="L1" s="3243" t="s">
        <v>2159</v>
      </c>
      <c r="M1" s="3243" t="s">
        <v>2159</v>
      </c>
    </row>
    <row r="2" spans="1:17" hidden="1">
      <c r="A2" s="2475" t="s">
        <v>1649</v>
      </c>
      <c r="B2" s="2475" t="s">
        <v>1649</v>
      </c>
      <c r="C2" s="1608"/>
      <c r="D2" s="1608"/>
      <c r="E2" s="2988" t="s">
        <v>2461</v>
      </c>
      <c r="K2" s="3243" t="s">
        <v>1649</v>
      </c>
      <c r="L2" s="3243" t="s">
        <v>1649</v>
      </c>
      <c r="M2" s="3243" t="s">
        <v>1649</v>
      </c>
    </row>
    <row r="3" spans="1:17" hidden="1">
      <c r="A3" s="2475" t="s">
        <v>1651</v>
      </c>
      <c r="B3" s="2475" t="s">
        <v>1652</v>
      </c>
      <c r="C3" s="1608"/>
      <c r="D3" s="1608"/>
      <c r="E3" s="1647" t="s">
        <v>2462</v>
      </c>
      <c r="I3" s="1752"/>
      <c r="K3" s="3243" t="s">
        <v>1654</v>
      </c>
      <c r="L3" s="3243" t="s">
        <v>1654</v>
      </c>
      <c r="M3" s="3243" t="s">
        <v>1654</v>
      </c>
    </row>
    <row r="4" spans="1:17" hidden="1">
      <c r="A4" s="2475" t="s">
        <v>1653</v>
      </c>
      <c r="B4" s="2475" t="s">
        <v>1653</v>
      </c>
      <c r="C4" s="1608"/>
      <c r="D4" s="1608"/>
      <c r="E4" s="1647" t="s">
        <v>2466</v>
      </c>
      <c r="I4" s="1752"/>
      <c r="K4" s="3243" t="s">
        <v>1653</v>
      </c>
      <c r="L4" s="5446" t="s">
        <v>1653</v>
      </c>
      <c r="M4" s="5446" t="s">
        <v>1653</v>
      </c>
    </row>
    <row r="5" spans="1:17" ht="30">
      <c r="A5" s="2475" t="s">
        <v>2161</v>
      </c>
      <c r="B5" s="2475" t="s">
        <v>2161</v>
      </c>
      <c r="C5" s="1608"/>
      <c r="D5" s="1608"/>
      <c r="E5" s="1655"/>
      <c r="I5" s="2560" t="s">
        <v>2467</v>
      </c>
      <c r="K5" s="3243" t="s">
        <v>2167</v>
      </c>
      <c r="L5" s="3243" t="s">
        <v>2168</v>
      </c>
      <c r="M5" s="3243" t="s">
        <v>2169</v>
      </c>
    </row>
    <row r="6" spans="1:17">
      <c r="A6" s="2475" t="s">
        <v>1654</v>
      </c>
      <c r="B6" s="2475" t="s">
        <v>1654</v>
      </c>
      <c r="C6" s="1608"/>
      <c r="D6" s="1608"/>
      <c r="K6" s="3243" t="s">
        <v>2463</v>
      </c>
      <c r="L6" s="3243" t="s">
        <v>2464</v>
      </c>
      <c r="M6" s="3243" t="s">
        <v>2465</v>
      </c>
    </row>
    <row r="7" spans="1:17" ht="34.5" hidden="1">
      <c r="D7" s="1608"/>
      <c r="I7" s="3240" t="s">
        <v>2469</v>
      </c>
      <c r="N7" s="3240" t="s">
        <v>2470</v>
      </c>
    </row>
    <row r="8" spans="1:17" ht="30" hidden="1">
      <c r="B8" s="1627" t="s">
        <v>8507</v>
      </c>
      <c r="D8" s="1608"/>
      <c r="E8" s="2474" t="s">
        <v>2993</v>
      </c>
      <c r="G8" s="2558" t="s">
        <v>2471</v>
      </c>
      <c r="I8" s="3240" t="s">
        <v>2472</v>
      </c>
      <c r="J8" s="2573" t="s">
        <v>2390</v>
      </c>
      <c r="N8" s="3240" t="s">
        <v>2473</v>
      </c>
    </row>
    <row r="9" spans="1:17" ht="30.95" customHeight="1">
      <c r="D9" s="1608"/>
      <c r="E9" s="7488" t="s">
        <v>0</v>
      </c>
      <c r="F9" s="7494" t="s">
        <v>1267</v>
      </c>
      <c r="G9" s="7494"/>
      <c r="H9" s="7495"/>
      <c r="I9" s="7495"/>
      <c r="J9" s="7496"/>
      <c r="K9" s="7496"/>
      <c r="L9" s="7496"/>
      <c r="M9" s="7496"/>
      <c r="N9" s="7496"/>
      <c r="P9" s="5488" t="s">
        <v>9112</v>
      </c>
      <c r="Q9" s="2553"/>
    </row>
    <row r="10" spans="1:17">
      <c r="D10" s="1608"/>
      <c r="E10" s="7488" t="s">
        <v>0</v>
      </c>
      <c r="F10" s="1625">
        <v>45291</v>
      </c>
      <c r="G10" s="1624">
        <v>44926</v>
      </c>
      <c r="H10" s="2555"/>
      <c r="I10" s="2572">
        <v>44926</v>
      </c>
      <c r="J10" s="2562"/>
      <c r="K10" s="3243" t="s">
        <v>8504</v>
      </c>
      <c r="L10" s="5446" t="s">
        <v>8504</v>
      </c>
      <c r="M10" s="5446" t="s">
        <v>8504</v>
      </c>
      <c r="N10" s="5100">
        <v>44926</v>
      </c>
      <c r="Q10" s="2553"/>
    </row>
    <row r="11" spans="1:17" ht="12" customHeight="1">
      <c r="A11" s="1627" t="s">
        <v>2474</v>
      </c>
      <c r="B11" s="1627" t="s">
        <v>1772</v>
      </c>
      <c r="C11" s="1627" t="s">
        <v>9113</v>
      </c>
      <c r="D11" s="1608"/>
      <c r="E11" s="5097" t="s">
        <v>1295</v>
      </c>
      <c r="F11" s="5099">
        <v>108056.68130068203</v>
      </c>
      <c r="G11" s="2511">
        <v>0</v>
      </c>
      <c r="H11" s="2556"/>
      <c r="I11" s="2563">
        <v>225.68410340068201</v>
      </c>
      <c r="J11" s="2565"/>
      <c r="K11" s="2563">
        <v>-0.17899999999999999</v>
      </c>
      <c r="L11" s="2563">
        <v>0.42299999999999999</v>
      </c>
      <c r="M11" s="2563"/>
      <c r="N11" s="2563">
        <v>225.92810340068201</v>
      </c>
      <c r="Q11" s="5486"/>
    </row>
    <row r="12" spans="1:17" ht="12" customHeight="1">
      <c r="A12" s="3243" t="s">
        <v>2474</v>
      </c>
      <c r="B12" s="1627" t="s">
        <v>9114</v>
      </c>
      <c r="C12" s="3243" t="s">
        <v>9113</v>
      </c>
      <c r="D12" s="1608"/>
      <c r="E12" s="1606" t="s">
        <v>1296</v>
      </c>
      <c r="F12" s="5737">
        <v>-10421</v>
      </c>
      <c r="G12" s="5838">
        <v>0</v>
      </c>
      <c r="H12" s="5839"/>
      <c r="I12" s="5839">
        <v>-43.86806</v>
      </c>
      <c r="J12" s="5840"/>
      <c r="K12" s="5839"/>
      <c r="L12" s="5839"/>
      <c r="M12" s="5839"/>
      <c r="N12" s="5839">
        <v>-43.86806</v>
      </c>
      <c r="P12" s="2510">
        <v>-6243</v>
      </c>
      <c r="Q12" s="5489"/>
    </row>
    <row r="13" spans="1:17" ht="12" customHeight="1">
      <c r="A13" s="3243" t="s">
        <v>2474</v>
      </c>
      <c r="B13" s="1627" t="s">
        <v>9115</v>
      </c>
      <c r="C13" s="3243" t="s">
        <v>9113</v>
      </c>
      <c r="D13" s="1608"/>
      <c r="E13" s="1606" t="s">
        <v>1297</v>
      </c>
      <c r="F13" s="5737">
        <v>-35</v>
      </c>
      <c r="G13" s="5838">
        <v>0</v>
      </c>
      <c r="H13" s="5839"/>
      <c r="I13" s="5839">
        <v>-77.704642100000001</v>
      </c>
      <c r="J13" s="5840"/>
      <c r="K13" s="5839"/>
      <c r="L13" s="5839"/>
      <c r="M13" s="5839"/>
      <c r="N13" s="5839">
        <v>-77.704642100000001</v>
      </c>
      <c r="Q13" s="5487"/>
    </row>
    <row r="14" spans="1:17" ht="12" customHeight="1">
      <c r="A14" s="3243" t="s">
        <v>2474</v>
      </c>
      <c r="B14" s="1627" t="s">
        <v>9116</v>
      </c>
      <c r="C14" s="3243" t="s">
        <v>9113</v>
      </c>
      <c r="D14" s="1608"/>
      <c r="E14" s="1606" t="s">
        <v>1298</v>
      </c>
      <c r="F14" s="5737">
        <v>-2175</v>
      </c>
      <c r="G14" s="5838">
        <v>0</v>
      </c>
      <c r="H14" s="5839"/>
      <c r="I14" s="5839">
        <v>-5.6769999999999996</v>
      </c>
      <c r="J14" s="5840"/>
      <c r="K14" s="5839"/>
      <c r="L14" s="5839"/>
      <c r="M14" s="5839"/>
      <c r="N14" s="5839">
        <v>-5.6769999999999996</v>
      </c>
      <c r="Q14" s="5487"/>
    </row>
    <row r="15" spans="1:17" ht="12" customHeight="1">
      <c r="A15" s="3243" t="s">
        <v>2474</v>
      </c>
      <c r="B15" s="1627" t="s">
        <v>9117</v>
      </c>
      <c r="C15" s="3243" t="s">
        <v>9113</v>
      </c>
      <c r="D15" s="1608"/>
      <c r="E15" s="1606" t="s">
        <v>1299</v>
      </c>
      <c r="F15" s="5737">
        <v>0</v>
      </c>
      <c r="G15" s="5838">
        <v>0</v>
      </c>
      <c r="H15" s="5839"/>
      <c r="I15" s="5839">
        <v>0</v>
      </c>
      <c r="J15" s="5840"/>
      <c r="K15" s="5839"/>
      <c r="L15" s="5839"/>
      <c r="M15" s="5839"/>
      <c r="N15" s="5839">
        <v>0</v>
      </c>
      <c r="Q15" s="5487"/>
    </row>
    <row r="16" spans="1:17" ht="12" customHeight="1">
      <c r="A16" s="3243" t="s">
        <v>2474</v>
      </c>
      <c r="B16" s="1627" t="s">
        <v>9118</v>
      </c>
      <c r="C16" s="3243" t="s">
        <v>9113</v>
      </c>
      <c r="D16" s="1608"/>
      <c r="E16" s="1606" t="s">
        <v>1300</v>
      </c>
      <c r="F16" s="5737">
        <v>-57</v>
      </c>
      <c r="G16" s="5841">
        <v>0</v>
      </c>
      <c r="H16" s="5839"/>
      <c r="I16" s="5839">
        <v>-1.911</v>
      </c>
      <c r="J16" s="5840"/>
      <c r="K16" s="5839"/>
      <c r="L16" s="5839"/>
      <c r="M16" s="5839"/>
      <c r="N16" s="5839">
        <v>-1.911</v>
      </c>
      <c r="Q16" s="5487"/>
    </row>
    <row r="17" spans="1:21" ht="12" customHeight="1">
      <c r="A17" s="3243" t="s">
        <v>2474</v>
      </c>
      <c r="B17" s="1627" t="s">
        <v>9119</v>
      </c>
      <c r="C17" s="3243" t="s">
        <v>9113</v>
      </c>
      <c r="D17" s="1608"/>
      <c r="E17" s="1606" t="s">
        <v>1301</v>
      </c>
      <c r="F17" s="5737">
        <v>-3539</v>
      </c>
      <c r="G17" s="5841">
        <v>0</v>
      </c>
      <c r="H17" s="5839"/>
      <c r="I17" s="5839">
        <v>6.0259999999999998</v>
      </c>
      <c r="J17" s="5840"/>
      <c r="K17" s="5839"/>
      <c r="L17" s="5839"/>
      <c r="M17" s="5839"/>
      <c r="N17" s="5839">
        <v>6.0259999999999998</v>
      </c>
      <c r="Q17" s="5487"/>
    </row>
    <row r="18" spans="1:21" ht="12" customHeight="1">
      <c r="A18" s="3243" t="s">
        <v>2474</v>
      </c>
      <c r="B18" s="1627" t="s">
        <v>9120</v>
      </c>
      <c r="C18" s="3243" t="s">
        <v>9113</v>
      </c>
      <c r="D18" s="1608"/>
      <c r="E18" s="1606" t="s">
        <v>1081</v>
      </c>
      <c r="F18" s="5737">
        <v>3239</v>
      </c>
      <c r="G18" s="5841">
        <v>0</v>
      </c>
      <c r="H18" s="5839"/>
      <c r="I18" s="5839">
        <v>5.1552799999999994</v>
      </c>
      <c r="J18" s="5840"/>
      <c r="K18" s="5839"/>
      <c r="L18" s="5839"/>
      <c r="M18" s="5839"/>
      <c r="N18" s="5839">
        <v>5.1552799999999994</v>
      </c>
      <c r="Q18" s="5487"/>
    </row>
    <row r="19" spans="1:21" ht="12" customHeight="1">
      <c r="A19" s="3243" t="s">
        <v>2474</v>
      </c>
      <c r="B19" s="1627" t="s">
        <v>9121</v>
      </c>
      <c r="C19" s="3243" t="s">
        <v>9113</v>
      </c>
      <c r="D19" s="1608"/>
      <c r="E19" s="1606" t="s">
        <v>1302</v>
      </c>
      <c r="F19" s="5737">
        <v>44</v>
      </c>
      <c r="G19" s="5841">
        <v>0</v>
      </c>
      <c r="H19" s="5839"/>
      <c r="I19" s="5839">
        <v>0.108</v>
      </c>
      <c r="J19" s="5840"/>
      <c r="K19" s="5839"/>
      <c r="L19" s="5839"/>
      <c r="M19" s="5839"/>
      <c r="N19" s="5839">
        <v>0.108</v>
      </c>
      <c r="Q19" s="5487"/>
    </row>
    <row r="20" spans="1:21" ht="12" hidden="1" customHeight="1" outlineLevel="1">
      <c r="A20" s="3243" t="s">
        <v>2474</v>
      </c>
      <c r="B20" s="1627" t="s">
        <v>9122</v>
      </c>
      <c r="C20" s="3243" t="s">
        <v>9113</v>
      </c>
      <c r="D20" s="1608"/>
      <c r="E20" s="1606" t="s">
        <v>9123</v>
      </c>
      <c r="F20" s="5737">
        <v>0</v>
      </c>
      <c r="G20" s="5839">
        <v>0</v>
      </c>
      <c r="H20" s="5839"/>
      <c r="I20" s="5839"/>
      <c r="J20" s="5840"/>
      <c r="K20" s="5839"/>
      <c r="L20" s="5839"/>
      <c r="M20" s="5839"/>
      <c r="N20" s="5839">
        <v>0</v>
      </c>
      <c r="Q20" s="5487"/>
    </row>
    <row r="21" spans="1:21" ht="21.75" customHeight="1" collapsed="1">
      <c r="A21" s="1627" t="s">
        <v>2474</v>
      </c>
      <c r="B21" s="1627" t="s">
        <v>1658</v>
      </c>
      <c r="C21" s="1627" t="s">
        <v>9113</v>
      </c>
      <c r="D21" s="1608"/>
      <c r="E21" s="5098" t="s">
        <v>1303</v>
      </c>
      <c r="F21" s="5842">
        <v>95117</v>
      </c>
      <c r="G21" s="5843">
        <v>0</v>
      </c>
      <c r="H21" s="5844"/>
      <c r="I21" s="5845">
        <v>107.81268130068203</v>
      </c>
      <c r="J21" s="5845"/>
      <c r="K21" s="5845">
        <v>-0.17899999999999999</v>
      </c>
      <c r="L21" s="5845">
        <v>0.42299999999999999</v>
      </c>
      <c r="M21" s="5845"/>
      <c r="N21" s="5845">
        <v>108.05668130068203</v>
      </c>
      <c r="P21" s="2510">
        <v>-17320</v>
      </c>
      <c r="Q21" s="5487"/>
    </row>
    <row r="22" spans="1:21" hidden="1">
      <c r="D22" s="1608"/>
      <c r="F22" s="1663">
        <v>-4.3186993179697311</v>
      </c>
      <c r="G22" s="952">
        <v>0</v>
      </c>
      <c r="H22" s="2568"/>
      <c r="K22" s="1673"/>
      <c r="Q22" s="5490"/>
    </row>
    <row r="23" spans="1:21" ht="15.75" hidden="1" thickBot="1">
      <c r="D23" s="1608"/>
      <c r="E23" s="5485" t="s">
        <v>9124</v>
      </c>
      <c r="F23" s="5484">
        <v>12943.514499999999</v>
      </c>
      <c r="G23" s="2480"/>
      <c r="H23" s="2569"/>
      <c r="Q23" s="2606"/>
    </row>
    <row r="24" spans="1:21" hidden="1">
      <c r="D24" s="1608"/>
      <c r="E24" s="2478" t="s">
        <v>3332</v>
      </c>
      <c r="F24" s="1663">
        <v>-0.48550000000068394</v>
      </c>
      <c r="G24" s="952">
        <v>0</v>
      </c>
      <c r="H24" s="2568"/>
      <c r="Q24" s="2606"/>
    </row>
    <row r="25" spans="1:21" hidden="1">
      <c r="D25" s="1608"/>
      <c r="E25" s="1604"/>
      <c r="F25" s="1668"/>
      <c r="Q25" s="2606"/>
    </row>
    <row r="26" spans="1:21">
      <c r="D26" s="1608"/>
      <c r="F26" s="4632"/>
      <c r="Q26" s="2606"/>
    </row>
    <row r="27" spans="1:21">
      <c r="Q27" s="2553"/>
    </row>
    <row r="28" spans="1:21" s="1674" customFormat="1">
      <c r="E28" s="1675"/>
      <c r="F28" s="1675"/>
      <c r="G28" s="1675"/>
      <c r="H28" s="2570"/>
      <c r="I28" s="1675"/>
      <c r="J28" s="1675"/>
      <c r="K28" s="1675"/>
      <c r="L28" s="1675"/>
      <c r="M28" s="1675"/>
      <c r="N28" s="1675"/>
      <c r="O28" s="1675"/>
      <c r="P28" s="1675"/>
      <c r="Q28" s="1675"/>
      <c r="R28" s="1675"/>
      <c r="S28" s="1675"/>
      <c r="T28" s="1675"/>
      <c r="U28" s="1675"/>
    </row>
    <row r="29" spans="1:21" s="1674" customFormat="1">
      <c r="E29" s="1675"/>
      <c r="F29" s="1675"/>
      <c r="G29" s="1675"/>
      <c r="H29" s="2570"/>
      <c r="I29" s="1675"/>
      <c r="J29" s="1675"/>
      <c r="K29" s="1675"/>
      <c r="L29" s="1675"/>
      <c r="M29" s="1675"/>
      <c r="N29" s="1675"/>
      <c r="O29" s="1675"/>
      <c r="P29" s="1675"/>
      <c r="Q29" s="1675"/>
      <c r="R29" s="1675"/>
      <c r="S29" s="1675"/>
      <c r="T29" s="1675"/>
      <c r="U29" s="1675"/>
    </row>
    <row r="30" spans="1:21">
      <c r="E30" s="1676"/>
      <c r="F30" s="1676"/>
      <c r="G30" s="1676"/>
      <c r="H30" s="2571"/>
      <c r="I30" s="1676"/>
      <c r="J30" s="1676"/>
      <c r="K30" s="1676"/>
      <c r="L30" s="1676"/>
      <c r="M30" s="1676"/>
      <c r="N30" s="1676"/>
      <c r="O30" s="1676"/>
      <c r="P30" s="1676"/>
      <c r="Q30" s="1676"/>
      <c r="R30" s="1676"/>
      <c r="S30" s="1676"/>
      <c r="T30" s="1676"/>
      <c r="U30" s="1676"/>
    </row>
    <row r="31" spans="1:21">
      <c r="E31" s="1676"/>
      <c r="F31" s="1676"/>
      <c r="G31" s="1676"/>
      <c r="H31" s="2571"/>
      <c r="I31" s="1676"/>
      <c r="J31" s="1676"/>
      <c r="K31" s="1676"/>
      <c r="L31" s="1676"/>
      <c r="M31" s="1676"/>
      <c r="N31" s="1676"/>
      <c r="O31" s="1676"/>
      <c r="P31" s="1676"/>
      <c r="Q31" s="1676"/>
      <c r="R31" s="1676"/>
      <c r="S31" s="1676"/>
      <c r="T31" s="1676"/>
      <c r="U31" s="1676"/>
    </row>
    <row r="32" spans="1:21">
      <c r="E32" s="1676"/>
      <c r="F32" s="1676"/>
      <c r="G32" s="1676"/>
      <c r="H32" s="2571"/>
      <c r="I32" s="1676"/>
      <c r="J32" s="1676"/>
      <c r="K32" s="1676"/>
      <c r="L32" s="1676"/>
      <c r="M32" s="1676"/>
      <c r="N32" s="1676"/>
      <c r="O32" s="1676"/>
      <c r="P32" s="1676"/>
      <c r="Q32" s="1676"/>
      <c r="R32" s="1676"/>
      <c r="S32" s="1676"/>
      <c r="T32" s="1676"/>
      <c r="U32" s="1676"/>
    </row>
    <row r="40" spans="1:17">
      <c r="A40" s="1676"/>
      <c r="B40" s="1676"/>
      <c r="C40" s="1676"/>
      <c r="D40" s="1676"/>
      <c r="E40" s="1676"/>
      <c r="F40" s="1676"/>
      <c r="G40" s="1676"/>
      <c r="H40" s="2571"/>
      <c r="I40" s="1676"/>
      <c r="J40" s="1676"/>
      <c r="K40" s="1676"/>
      <c r="L40" s="1676"/>
      <c r="M40" s="1676"/>
      <c r="N40" s="1676"/>
      <c r="O40" s="1676"/>
      <c r="P40" s="1676"/>
      <c r="Q40" s="1676"/>
    </row>
    <row r="41" spans="1:17">
      <c r="A41" s="1676"/>
      <c r="B41" s="1676"/>
      <c r="C41" s="1676"/>
      <c r="D41" s="1676"/>
      <c r="E41" s="1676"/>
      <c r="F41" s="1676"/>
      <c r="G41" s="1676"/>
      <c r="H41" s="2571"/>
      <c r="I41" s="1676"/>
      <c r="J41" s="1676"/>
      <c r="K41" s="1676"/>
      <c r="L41" s="1676"/>
      <c r="M41" s="1676"/>
      <c r="N41" s="1676"/>
      <c r="O41" s="1676"/>
      <c r="P41" s="1676"/>
      <c r="Q41" s="1676"/>
    </row>
  </sheetData>
  <mergeCells count="2">
    <mergeCell ref="E9:E10"/>
    <mergeCell ref="F9:N9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8080"/>
  </sheetPr>
  <dimension ref="A1:V326"/>
  <sheetViews>
    <sheetView showGridLines="0" zoomScale="70" zoomScaleNormal="70" workbookViewId="0">
      <pane xSplit="4" ySplit="1" topLeftCell="E174" activePane="bottomRight" state="frozenSplit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85.85546875" defaultRowHeight="12" outlineLevelCol="1"/>
  <cols>
    <col min="1" max="2" width="25.5703125" style="204" customWidth="1"/>
    <col min="3" max="3" width="25.5703125" style="1515" customWidth="1"/>
    <col min="4" max="4" width="42" style="204" hidden="1" customWidth="1" outlineLevel="1"/>
    <col min="5" max="5" width="84.85546875" style="204" customWidth="1" collapsed="1"/>
    <col min="6" max="6" width="33.85546875" style="204" hidden="1" customWidth="1" outlineLevel="1"/>
    <col min="7" max="7" width="22.140625" style="204" bestFit="1" customWidth="1" collapsed="1"/>
    <col min="8" max="8" width="25.5703125" style="204" hidden="1" customWidth="1" outlineLevel="1"/>
    <col min="9" max="9" width="10.140625" style="204" bestFit="1" customWidth="1" collapsed="1"/>
    <col min="10" max="10" width="8.5703125" style="1515" bestFit="1" customWidth="1"/>
    <col min="11" max="11" width="8.5703125" style="1515" customWidth="1"/>
    <col min="12" max="12" width="8.140625" style="1515" bestFit="1" customWidth="1"/>
    <col min="13" max="13" width="8.140625" style="1515" customWidth="1"/>
    <col min="14" max="16" width="25.5703125" style="204" customWidth="1"/>
    <col min="17" max="17" width="25.5703125" style="3594" hidden="1" customWidth="1" outlineLevel="1"/>
    <col min="18" max="18" width="25.5703125" style="214" hidden="1" customWidth="1" outlineLevel="1"/>
    <col min="19" max="19" width="25.5703125" style="3594" hidden="1" customWidth="1" outlineLevel="1"/>
    <col min="20" max="20" width="25.5703125" style="214" hidden="1" customWidth="1" outlineLevel="1"/>
    <col min="21" max="21" width="25.5703125" style="204" customWidth="1" collapsed="1"/>
    <col min="22" max="16384" width="85.85546875" style="204"/>
  </cols>
  <sheetData>
    <row r="1" spans="1:21" s="1499" customFormat="1" ht="16.5" customHeight="1">
      <c r="A1" s="1500" t="s">
        <v>2489</v>
      </c>
      <c r="B1" s="1477" t="s">
        <v>2490</v>
      </c>
      <c r="C1" s="1492" t="s">
        <v>2491</v>
      </c>
      <c r="D1" s="1477" t="s">
        <v>2492</v>
      </c>
      <c r="E1" s="1477" t="s">
        <v>2493</v>
      </c>
      <c r="F1" s="1477" t="s">
        <v>2494</v>
      </c>
      <c r="G1" s="1477" t="s">
        <v>2495</v>
      </c>
      <c r="H1" s="1477"/>
      <c r="I1" s="1477" t="s">
        <v>2491</v>
      </c>
      <c r="J1" s="3586" t="s">
        <v>2496</v>
      </c>
      <c r="K1" s="3586" t="s">
        <v>2497</v>
      </c>
      <c r="L1" s="3586" t="s">
        <v>2498</v>
      </c>
      <c r="M1" s="3586" t="s">
        <v>2497</v>
      </c>
      <c r="N1" s="1477" t="s">
        <v>2499</v>
      </c>
      <c r="O1" s="1477" t="s">
        <v>2500</v>
      </c>
      <c r="P1" s="1492" t="s">
        <v>2501</v>
      </c>
      <c r="Q1" s="3593" t="s">
        <v>2502</v>
      </c>
      <c r="R1" s="1478" t="s">
        <v>2503</v>
      </c>
      <c r="S1" s="3593" t="s">
        <v>2504</v>
      </c>
      <c r="T1" s="1478" t="s">
        <v>2503</v>
      </c>
      <c r="U1" s="1492" t="s">
        <v>2505</v>
      </c>
    </row>
    <row r="2" spans="1:21" ht="12" customHeight="1">
      <c r="A2" s="206"/>
      <c r="B2" s="68" t="s">
        <v>2506</v>
      </c>
      <c r="C2" s="1507"/>
      <c r="D2" s="206"/>
      <c r="E2" s="206" t="s">
        <v>2507</v>
      </c>
      <c r="F2" s="207"/>
      <c r="G2" s="206" t="s">
        <v>2508</v>
      </c>
      <c r="H2" s="206"/>
      <c r="I2" s="206" t="s">
        <v>1659</v>
      </c>
      <c r="J2" s="1507" t="s">
        <v>2509</v>
      </c>
      <c r="K2" s="1529"/>
      <c r="L2" s="1507" t="s">
        <v>1659</v>
      </c>
      <c r="M2" s="1529"/>
      <c r="N2" s="206" t="s">
        <v>2510</v>
      </c>
      <c r="O2" s="206" t="s">
        <v>2511</v>
      </c>
      <c r="P2" s="206" t="s">
        <v>2512</v>
      </c>
      <c r="Q2" s="208">
        <v>44926</v>
      </c>
      <c r="R2" s="209" t="s">
        <v>2513</v>
      </c>
      <c r="S2" s="208" t="s">
        <v>2513</v>
      </c>
      <c r="T2" s="209" t="s">
        <v>2514</v>
      </c>
      <c r="U2" s="206"/>
    </row>
    <row r="3" spans="1:21" ht="12" customHeight="1">
      <c r="A3" s="207"/>
      <c r="B3" s="68" t="s">
        <v>2506</v>
      </c>
      <c r="C3" s="1508"/>
      <c r="D3" s="207"/>
      <c r="E3" s="207" t="s">
        <v>2515</v>
      </c>
      <c r="F3" s="207"/>
      <c r="G3" s="206" t="s">
        <v>2508</v>
      </c>
      <c r="H3" s="206"/>
      <c r="I3" s="206" t="s">
        <v>1659</v>
      </c>
      <c r="J3" s="1507" t="s">
        <v>2509</v>
      </c>
      <c r="K3" s="1529"/>
      <c r="L3" s="1507" t="s">
        <v>1659</v>
      </c>
      <c r="M3" s="1529"/>
      <c r="N3" s="206" t="s">
        <v>2510</v>
      </c>
      <c r="O3" s="206" t="s">
        <v>2511</v>
      </c>
      <c r="P3" s="206" t="s">
        <v>2512</v>
      </c>
      <c r="Q3" s="208">
        <v>44742</v>
      </c>
      <c r="R3" s="209"/>
      <c r="S3" s="208">
        <v>44926</v>
      </c>
      <c r="T3" s="209"/>
      <c r="U3" s="206"/>
    </row>
    <row r="4" spans="1:21" ht="12" customHeight="1">
      <c r="A4" s="206"/>
      <c r="B4" s="68" t="s">
        <v>2506</v>
      </c>
      <c r="C4" s="1507"/>
      <c r="D4" s="206"/>
      <c r="E4" s="206" t="s">
        <v>2516</v>
      </c>
      <c r="F4" s="207"/>
      <c r="G4" s="206" t="s">
        <v>2508</v>
      </c>
      <c r="H4" s="206"/>
      <c r="I4" s="206" t="s">
        <v>1659</v>
      </c>
      <c r="J4" s="1507" t="s">
        <v>2509</v>
      </c>
      <c r="K4" s="1529"/>
      <c r="L4" s="1507" t="s">
        <v>1659</v>
      </c>
      <c r="M4" s="1529"/>
      <c r="N4" s="206" t="s">
        <v>2510</v>
      </c>
      <c r="O4" s="206" t="s">
        <v>2511</v>
      </c>
      <c r="P4" s="206" t="s">
        <v>2512</v>
      </c>
      <c r="Q4" s="208">
        <v>44742</v>
      </c>
      <c r="R4" s="209"/>
      <c r="S4" s="208">
        <v>44926</v>
      </c>
      <c r="T4" s="209"/>
      <c r="U4" s="206"/>
    </row>
    <row r="5" spans="1:21" ht="12" customHeight="1">
      <c r="A5" s="206"/>
      <c r="B5" s="68" t="s">
        <v>2506</v>
      </c>
      <c r="C5" s="1507"/>
      <c r="D5" s="206"/>
      <c r="E5" s="206" t="s">
        <v>2517</v>
      </c>
      <c r="F5" s="207"/>
      <c r="G5" s="206" t="s">
        <v>2508</v>
      </c>
      <c r="H5" s="206"/>
      <c r="I5" s="206" t="s">
        <v>1659</v>
      </c>
      <c r="J5" s="1507" t="s">
        <v>2509</v>
      </c>
      <c r="K5" s="1529"/>
      <c r="L5" s="1507" t="s">
        <v>2518</v>
      </c>
      <c r="M5" s="1529"/>
      <c r="N5" s="206" t="s">
        <v>2510</v>
      </c>
      <c r="O5" s="206" t="s">
        <v>2511</v>
      </c>
      <c r="P5" s="206" t="s">
        <v>2512</v>
      </c>
      <c r="Q5" s="208" t="s">
        <v>2519</v>
      </c>
      <c r="R5" s="209" t="s">
        <v>2520</v>
      </c>
      <c r="S5" s="208">
        <v>44926</v>
      </c>
      <c r="T5" s="209" t="s">
        <v>2520</v>
      </c>
      <c r="U5" s="206"/>
    </row>
    <row r="6" spans="1:21" ht="12" customHeight="1">
      <c r="A6" s="206"/>
      <c r="B6" s="68" t="s">
        <v>2506</v>
      </c>
      <c r="C6" s="1507"/>
      <c r="D6" s="206"/>
      <c r="E6" s="206" t="s">
        <v>2521</v>
      </c>
      <c r="F6" s="207"/>
      <c r="G6" s="206" t="s">
        <v>2508</v>
      </c>
      <c r="H6" s="206"/>
      <c r="I6" s="206" t="s">
        <v>1659</v>
      </c>
      <c r="J6" s="1507" t="s">
        <v>2509</v>
      </c>
      <c r="K6" s="1529"/>
      <c r="L6" s="1507" t="s">
        <v>2518</v>
      </c>
      <c r="M6" s="1529"/>
      <c r="N6" s="206" t="s">
        <v>2522</v>
      </c>
      <c r="O6" s="206" t="s">
        <v>2511</v>
      </c>
      <c r="P6" s="206" t="s">
        <v>2512</v>
      </c>
      <c r="Q6" s="208">
        <v>44742</v>
      </c>
      <c r="R6" s="209"/>
      <c r="S6" s="208">
        <v>44926</v>
      </c>
      <c r="T6" s="209"/>
      <c r="U6" s="206"/>
    </row>
    <row r="7" spans="1:21" ht="12" customHeight="1">
      <c r="A7" s="206"/>
      <c r="B7" s="68" t="s">
        <v>2506</v>
      </c>
      <c r="C7" s="1507"/>
      <c r="D7" s="206"/>
      <c r="E7" s="206" t="s">
        <v>2523</v>
      </c>
      <c r="F7" s="207"/>
      <c r="G7" s="206" t="s">
        <v>2508</v>
      </c>
      <c r="H7" s="206"/>
      <c r="I7" s="206" t="s">
        <v>1659</v>
      </c>
      <c r="J7" s="1507" t="s">
        <v>2509</v>
      </c>
      <c r="K7" s="1529"/>
      <c r="L7" s="1507" t="s">
        <v>2518</v>
      </c>
      <c r="M7" s="1529"/>
      <c r="N7" s="206" t="s">
        <v>2522</v>
      </c>
      <c r="O7" s="206" t="s">
        <v>2511</v>
      </c>
      <c r="P7" s="206" t="s">
        <v>2512</v>
      </c>
      <c r="Q7" s="208">
        <v>44742</v>
      </c>
      <c r="R7" s="209"/>
      <c r="S7" s="208">
        <v>44926</v>
      </c>
      <c r="T7" s="209"/>
      <c r="U7" s="206"/>
    </row>
    <row r="8" spans="1:21" ht="12" customHeight="1">
      <c r="A8" s="206"/>
      <c r="B8" s="68" t="s">
        <v>2506</v>
      </c>
      <c r="C8" s="1507"/>
      <c r="D8" s="206"/>
      <c r="E8" s="206" t="s">
        <v>2524</v>
      </c>
      <c r="F8" s="207"/>
      <c r="G8" s="206" t="s">
        <v>2508</v>
      </c>
      <c r="H8" s="206"/>
      <c r="I8" s="206" t="s">
        <v>1659</v>
      </c>
      <c r="J8" s="1507" t="s">
        <v>2509</v>
      </c>
      <c r="K8" s="1529"/>
      <c r="L8" s="1507" t="s">
        <v>2518</v>
      </c>
      <c r="M8" s="1529"/>
      <c r="N8" s="206" t="s">
        <v>2522</v>
      </c>
      <c r="O8" s="206" t="s">
        <v>2511</v>
      </c>
      <c r="P8" s="206" t="s">
        <v>2512</v>
      </c>
      <c r="Q8" s="208">
        <v>44742</v>
      </c>
      <c r="R8" s="209"/>
      <c r="S8" s="208">
        <v>44926</v>
      </c>
      <c r="T8" s="209"/>
      <c r="U8" s="206"/>
    </row>
    <row r="9" spans="1:21" ht="12" customHeight="1" thickBot="1">
      <c r="A9" s="210" t="s">
        <v>2525</v>
      </c>
      <c r="B9" s="210"/>
      <c r="C9" s="1509"/>
      <c r="D9" s="210" t="s">
        <v>2525</v>
      </c>
      <c r="E9" s="210" t="s">
        <v>2525</v>
      </c>
      <c r="F9" s="210"/>
      <c r="G9" s="210" t="s">
        <v>2508</v>
      </c>
      <c r="H9" s="210"/>
      <c r="I9" s="210" t="s">
        <v>2526</v>
      </c>
      <c r="J9" s="1509" t="s">
        <v>2509</v>
      </c>
      <c r="K9" s="1509"/>
      <c r="L9" s="1509" t="s">
        <v>2527</v>
      </c>
      <c r="M9" s="1509"/>
      <c r="N9" s="210" t="s">
        <v>2528</v>
      </c>
      <c r="O9" s="210" t="s">
        <v>2528</v>
      </c>
      <c r="P9" s="210" t="s">
        <v>2526</v>
      </c>
      <c r="Q9" s="3595" t="s">
        <v>2526</v>
      </c>
      <c r="R9" s="210"/>
      <c r="S9" s="3595" t="s">
        <v>2526</v>
      </c>
      <c r="T9" s="210"/>
      <c r="U9" s="210"/>
    </row>
    <row r="10" spans="1:21" ht="12" customHeight="1" thickTop="1" thickBot="1">
      <c r="A10" s="1501" t="s">
        <v>2529</v>
      </c>
      <c r="B10" s="1502"/>
      <c r="C10" s="1510"/>
      <c r="D10" s="1501" t="s">
        <v>2529</v>
      </c>
      <c r="E10" s="1502" t="s">
        <v>2530</v>
      </c>
      <c r="F10" s="1502"/>
      <c r="G10" s="1502" t="s">
        <v>2508</v>
      </c>
      <c r="H10" s="1502"/>
      <c r="I10" s="1502" t="s">
        <v>2526</v>
      </c>
      <c r="J10" s="2966" t="s">
        <v>2509</v>
      </c>
      <c r="K10" s="2966"/>
      <c r="L10" s="2966" t="s">
        <v>2527</v>
      </c>
      <c r="M10" s="2966"/>
      <c r="N10" s="1502" t="s">
        <v>2522</v>
      </c>
      <c r="O10" s="1502" t="s">
        <v>2531</v>
      </c>
      <c r="P10" s="1502" t="s">
        <v>2532</v>
      </c>
      <c r="Q10" s="3596" t="s">
        <v>2526</v>
      </c>
      <c r="R10" s="1502"/>
      <c r="S10" s="3596" t="s">
        <v>2526</v>
      </c>
      <c r="T10" s="1502"/>
      <c r="U10" s="1502"/>
    </row>
    <row r="11" spans="1:21" ht="12" customHeight="1" thickTop="1">
      <c r="A11" s="1482" t="s">
        <v>2533</v>
      </c>
      <c r="B11" s="68" t="s">
        <v>2506</v>
      </c>
      <c r="C11" s="1511"/>
      <c r="D11" s="1482" t="s">
        <v>2533</v>
      </c>
      <c r="E11" s="206" t="s">
        <v>2534</v>
      </c>
      <c r="F11" s="207"/>
      <c r="G11" s="206" t="s">
        <v>2508</v>
      </c>
      <c r="H11" s="206"/>
      <c r="I11" s="206" t="s">
        <v>2526</v>
      </c>
      <c r="J11" s="1507" t="s">
        <v>2509</v>
      </c>
      <c r="K11" s="1529"/>
      <c r="L11" s="1507" t="s">
        <v>2527</v>
      </c>
      <c r="M11" s="1529"/>
      <c r="N11" s="206" t="s">
        <v>2522</v>
      </c>
      <c r="O11" s="206" t="s">
        <v>2531</v>
      </c>
      <c r="P11" s="206" t="s">
        <v>2532</v>
      </c>
      <c r="Q11" s="208" t="s">
        <v>2526</v>
      </c>
      <c r="R11" s="211"/>
      <c r="S11" s="208" t="s">
        <v>2526</v>
      </c>
      <c r="T11" s="211"/>
      <c r="U11" s="206"/>
    </row>
    <row r="12" spans="1:21" ht="12" customHeight="1">
      <c r="A12" s="1482" t="s">
        <v>2535</v>
      </c>
      <c r="B12" s="68" t="s">
        <v>2506</v>
      </c>
      <c r="C12" s="1511"/>
      <c r="D12" s="1482" t="s">
        <v>2535</v>
      </c>
      <c r="E12" s="206" t="s">
        <v>2536</v>
      </c>
      <c r="F12" s="207"/>
      <c r="G12" s="206" t="s">
        <v>2508</v>
      </c>
      <c r="H12" s="206"/>
      <c r="I12" s="206" t="s">
        <v>2526</v>
      </c>
      <c r="J12" s="1507" t="s">
        <v>2509</v>
      </c>
      <c r="K12" s="1529"/>
      <c r="L12" s="1507" t="s">
        <v>2527</v>
      </c>
      <c r="M12" s="1529"/>
      <c r="N12" s="206" t="s">
        <v>2522</v>
      </c>
      <c r="O12" s="206" t="s">
        <v>2531</v>
      </c>
      <c r="P12" s="206" t="s">
        <v>2532</v>
      </c>
      <c r="Q12" s="208" t="s">
        <v>2526</v>
      </c>
      <c r="R12" s="211"/>
      <c r="S12" s="208" t="s">
        <v>2526</v>
      </c>
      <c r="T12" s="211"/>
      <c r="U12" s="206"/>
    </row>
    <row r="13" spans="1:21" ht="12" customHeight="1">
      <c r="A13" s="1482" t="s">
        <v>2537</v>
      </c>
      <c r="B13" s="5243" t="s">
        <v>2538</v>
      </c>
      <c r="C13" s="1511"/>
      <c r="D13" s="1482" t="s">
        <v>2537</v>
      </c>
      <c r="E13" s="206" t="s">
        <v>2539</v>
      </c>
      <c r="F13" s="207"/>
      <c r="G13" s="206" t="s">
        <v>2508</v>
      </c>
      <c r="H13" s="206"/>
      <c r="I13" s="206" t="s">
        <v>2526</v>
      </c>
      <c r="J13" s="1507" t="s">
        <v>2509</v>
      </c>
      <c r="K13" s="1529"/>
      <c r="L13" s="1507" t="s">
        <v>2527</v>
      </c>
      <c r="M13" s="1529"/>
      <c r="N13" s="206" t="s">
        <v>2522</v>
      </c>
      <c r="O13" s="206" t="s">
        <v>2531</v>
      </c>
      <c r="P13" s="206" t="s">
        <v>2532</v>
      </c>
      <c r="Q13" s="208" t="s">
        <v>2526</v>
      </c>
      <c r="R13" s="211"/>
      <c r="S13" s="208" t="s">
        <v>2526</v>
      </c>
      <c r="T13" s="211"/>
      <c r="U13" s="206"/>
    </row>
    <row r="14" spans="1:21" ht="12" customHeight="1">
      <c r="A14" s="1482" t="s">
        <v>2540</v>
      </c>
      <c r="B14" s="68" t="s">
        <v>2506</v>
      </c>
      <c r="C14" s="1511"/>
      <c r="D14" s="1482" t="s">
        <v>2540</v>
      </c>
      <c r="E14" s="206" t="s">
        <v>2541</v>
      </c>
      <c r="F14" s="207"/>
      <c r="G14" s="206" t="s">
        <v>2508</v>
      </c>
      <c r="H14" s="206"/>
      <c r="I14" s="206" t="s">
        <v>2526</v>
      </c>
      <c r="J14" s="1507" t="s">
        <v>2509</v>
      </c>
      <c r="K14" s="1529"/>
      <c r="L14" s="1507" t="s">
        <v>2527</v>
      </c>
      <c r="M14" s="1529"/>
      <c r="N14" s="206" t="s">
        <v>2522</v>
      </c>
      <c r="O14" s="206" t="s">
        <v>2531</v>
      </c>
      <c r="P14" s="206" t="s">
        <v>2532</v>
      </c>
      <c r="Q14" s="208" t="s">
        <v>2526</v>
      </c>
      <c r="R14" s="211"/>
      <c r="S14" s="208" t="s">
        <v>2526</v>
      </c>
      <c r="T14" s="211"/>
      <c r="U14" s="206"/>
    </row>
    <row r="15" spans="1:21" s="3066" customFormat="1" ht="12" customHeight="1">
      <c r="A15" s="1482" t="s">
        <v>2542</v>
      </c>
      <c r="B15" s="68" t="s">
        <v>2506</v>
      </c>
      <c r="C15" s="1511"/>
      <c r="D15" s="1482"/>
      <c r="E15" s="206" t="s">
        <v>2543</v>
      </c>
      <c r="F15" s="207"/>
      <c r="G15" s="206" t="s">
        <v>2508</v>
      </c>
      <c r="H15" s="206"/>
      <c r="I15" s="206" t="s">
        <v>2526</v>
      </c>
      <c r="J15" s="1507" t="s">
        <v>2509</v>
      </c>
      <c r="K15" s="1529"/>
      <c r="L15" s="1507" t="s">
        <v>2527</v>
      </c>
      <c r="M15" s="1529"/>
      <c r="N15" s="206" t="s">
        <v>2522</v>
      </c>
      <c r="O15" s="206" t="s">
        <v>2531</v>
      </c>
      <c r="P15" s="206" t="s">
        <v>2532</v>
      </c>
      <c r="Q15" s="208" t="s">
        <v>2526</v>
      </c>
      <c r="R15" s="211"/>
      <c r="S15" s="208" t="s">
        <v>2526</v>
      </c>
      <c r="T15" s="211"/>
      <c r="U15" s="206"/>
    </row>
    <row r="16" spans="1:21" s="3066" customFormat="1" ht="12" customHeight="1" thickBot="1">
      <c r="A16" s="1482" t="s">
        <v>2544</v>
      </c>
      <c r="B16" s="68" t="s">
        <v>2506</v>
      </c>
      <c r="C16" s="1511"/>
      <c r="D16" s="1482"/>
      <c r="E16" s="206" t="s">
        <v>2545</v>
      </c>
      <c r="F16" s="207"/>
      <c r="G16" s="206" t="s">
        <v>2508</v>
      </c>
      <c r="H16" s="206"/>
      <c r="I16" s="206" t="s">
        <v>2526</v>
      </c>
      <c r="J16" s="1507" t="s">
        <v>2509</v>
      </c>
      <c r="K16" s="1529"/>
      <c r="L16" s="1507" t="s">
        <v>2527</v>
      </c>
      <c r="M16" s="1529"/>
      <c r="N16" s="206" t="s">
        <v>2522</v>
      </c>
      <c r="O16" s="206" t="s">
        <v>2531</v>
      </c>
      <c r="P16" s="206" t="s">
        <v>2532</v>
      </c>
      <c r="Q16" s="208" t="s">
        <v>2526</v>
      </c>
      <c r="R16" s="211"/>
      <c r="S16" s="208" t="s">
        <v>2526</v>
      </c>
      <c r="T16" s="211"/>
      <c r="U16" s="206"/>
    </row>
    <row r="17" spans="1:21" ht="12" customHeight="1" thickTop="1" thickBot="1">
      <c r="A17" s="1501" t="s">
        <v>2546</v>
      </c>
      <c r="B17" s="1501"/>
      <c r="C17" s="1510"/>
      <c r="D17" s="1501" t="s">
        <v>2546</v>
      </c>
      <c r="E17" s="1501" t="s">
        <v>2547</v>
      </c>
      <c r="F17" s="1501"/>
      <c r="G17" s="1501" t="s">
        <v>2508</v>
      </c>
      <c r="H17" s="1501"/>
      <c r="I17" s="1501" t="s">
        <v>2526</v>
      </c>
      <c r="J17" s="1510" t="s">
        <v>2509</v>
      </c>
      <c r="K17" s="1510"/>
      <c r="L17" s="1510" t="s">
        <v>2527</v>
      </c>
      <c r="M17" s="1510"/>
      <c r="N17" s="1501" t="s">
        <v>2522</v>
      </c>
      <c r="O17" s="1501" t="s">
        <v>2531</v>
      </c>
      <c r="P17" s="1501" t="s">
        <v>2512</v>
      </c>
      <c r="Q17" s="3597" t="s">
        <v>2526</v>
      </c>
      <c r="R17" s="1501"/>
      <c r="S17" s="3597" t="s">
        <v>2526</v>
      </c>
      <c r="T17" s="1501"/>
      <c r="U17" s="1501"/>
    </row>
    <row r="18" spans="1:21" ht="12" customHeight="1" thickTop="1" thickBot="1">
      <c r="A18" s="1501" t="s">
        <v>2548</v>
      </c>
      <c r="B18" s="1501"/>
      <c r="C18" s="1510"/>
      <c r="D18" s="1501" t="s">
        <v>2548</v>
      </c>
      <c r="E18" s="1501" t="s">
        <v>2549</v>
      </c>
      <c r="F18" s="1501"/>
      <c r="G18" s="1501" t="s">
        <v>2550</v>
      </c>
      <c r="H18" s="1501"/>
      <c r="I18" s="1501" t="s">
        <v>2526</v>
      </c>
      <c r="J18" s="1510" t="s">
        <v>2509</v>
      </c>
      <c r="K18" s="1510"/>
      <c r="L18" s="1510"/>
      <c r="M18" s="1510"/>
      <c r="N18" s="1501" t="s">
        <v>2510</v>
      </c>
      <c r="O18" s="1501" t="s">
        <v>2531</v>
      </c>
      <c r="P18" s="1501" t="s">
        <v>2532</v>
      </c>
      <c r="Q18" s="3597" t="s">
        <v>2526</v>
      </c>
      <c r="R18" s="1501"/>
      <c r="S18" s="3597" t="s">
        <v>2526</v>
      </c>
      <c r="T18" s="1501"/>
      <c r="U18" s="1501"/>
    </row>
    <row r="19" spans="1:21" ht="12" customHeight="1" thickTop="1">
      <c r="A19" s="1482" t="s">
        <v>2551</v>
      </c>
      <c r="B19" s="68" t="s">
        <v>2506</v>
      </c>
      <c r="C19" s="1511"/>
      <c r="D19" s="1482" t="s">
        <v>2551</v>
      </c>
      <c r="E19" s="206" t="s">
        <v>2552</v>
      </c>
      <c r="F19" s="207"/>
      <c r="G19" s="206" t="s">
        <v>2550</v>
      </c>
      <c r="H19" s="1475" t="s">
        <v>2553</v>
      </c>
      <c r="I19" s="206" t="s">
        <v>2526</v>
      </c>
      <c r="J19" s="1507" t="s">
        <v>2509</v>
      </c>
      <c r="K19" s="1529"/>
      <c r="L19" s="1529"/>
      <c r="M19" s="1529"/>
      <c r="N19" s="206" t="s">
        <v>2528</v>
      </c>
      <c r="O19" s="206" t="s">
        <v>2528</v>
      </c>
      <c r="P19" s="206" t="s">
        <v>2526</v>
      </c>
      <c r="Q19" s="208" t="s">
        <v>2526</v>
      </c>
      <c r="R19" s="211"/>
      <c r="S19" s="208" t="s">
        <v>2526</v>
      </c>
      <c r="T19" s="211"/>
      <c r="U19" s="206"/>
    </row>
    <row r="20" spans="1:21" ht="12" customHeight="1">
      <c r="A20" s="206" t="s">
        <v>2554</v>
      </c>
      <c r="B20" s="68" t="s">
        <v>2506</v>
      </c>
      <c r="C20" s="1507"/>
      <c r="D20" s="206" t="s">
        <v>2554</v>
      </c>
      <c r="E20" s="206" t="s">
        <v>2555</v>
      </c>
      <c r="F20" s="207"/>
      <c r="G20" s="206" t="s">
        <v>2550</v>
      </c>
      <c r="H20" s="1475" t="s">
        <v>2553</v>
      </c>
      <c r="I20" s="206" t="s">
        <v>2526</v>
      </c>
      <c r="J20" s="1507" t="s">
        <v>2509</v>
      </c>
      <c r="K20" s="1529"/>
      <c r="L20" s="1529"/>
      <c r="M20" s="1529"/>
      <c r="N20" s="206" t="s">
        <v>2510</v>
      </c>
      <c r="O20" s="206" t="s">
        <v>2531</v>
      </c>
      <c r="P20" s="206" t="s">
        <v>2532</v>
      </c>
      <c r="Q20" s="208" t="s">
        <v>2526</v>
      </c>
      <c r="R20" s="211"/>
      <c r="S20" s="208" t="s">
        <v>2526</v>
      </c>
      <c r="T20" s="211"/>
      <c r="U20" s="206"/>
    </row>
    <row r="21" spans="1:21" ht="12" customHeight="1">
      <c r="A21" s="206" t="s">
        <v>2556</v>
      </c>
      <c r="B21" s="68" t="s">
        <v>2506</v>
      </c>
      <c r="C21" s="1507"/>
      <c r="D21" s="206" t="s">
        <v>2556</v>
      </c>
      <c r="E21" s="206" t="s">
        <v>2557</v>
      </c>
      <c r="F21" s="207"/>
      <c r="G21" s="206" t="s">
        <v>2550</v>
      </c>
      <c r="H21" s="1475" t="s">
        <v>2553</v>
      </c>
      <c r="I21" s="206" t="s">
        <v>2526</v>
      </c>
      <c r="J21" s="1507" t="s">
        <v>2509</v>
      </c>
      <c r="K21" s="1529"/>
      <c r="L21" s="1529"/>
      <c r="M21" s="1529"/>
      <c r="N21" s="206" t="s">
        <v>2510</v>
      </c>
      <c r="O21" s="206" t="s">
        <v>2531</v>
      </c>
      <c r="P21" s="206" t="s">
        <v>2532</v>
      </c>
      <c r="Q21" s="208" t="s">
        <v>2526</v>
      </c>
      <c r="R21" s="211"/>
      <c r="S21" s="208" t="s">
        <v>2526</v>
      </c>
      <c r="T21" s="211"/>
      <c r="U21" s="206"/>
    </row>
    <row r="22" spans="1:21" ht="12" customHeight="1">
      <c r="A22" s="1482" t="s">
        <v>2558</v>
      </c>
      <c r="B22" s="68" t="s">
        <v>2506</v>
      </c>
      <c r="C22" s="1511"/>
      <c r="D22" s="1482" t="s">
        <v>2558</v>
      </c>
      <c r="E22" s="206" t="s">
        <v>2559</v>
      </c>
      <c r="F22" s="207"/>
      <c r="G22" s="206" t="s">
        <v>2550</v>
      </c>
      <c r="H22" s="1475" t="s">
        <v>2553</v>
      </c>
      <c r="I22" s="206" t="s">
        <v>2526</v>
      </c>
      <c r="J22" s="1507" t="s">
        <v>2509</v>
      </c>
      <c r="K22" s="1529"/>
      <c r="L22" s="1529"/>
      <c r="M22" s="1529"/>
      <c r="N22" s="206" t="s">
        <v>2510</v>
      </c>
      <c r="O22" s="206" t="s">
        <v>2531</v>
      </c>
      <c r="P22" s="206" t="s">
        <v>2532</v>
      </c>
      <c r="Q22" s="208" t="s">
        <v>2526</v>
      </c>
      <c r="R22" s="211"/>
      <c r="S22" s="208" t="s">
        <v>2526</v>
      </c>
      <c r="T22" s="211"/>
      <c r="U22" s="206"/>
    </row>
    <row r="23" spans="1:21" ht="12" customHeight="1">
      <c r="A23" s="206" t="s">
        <v>2560</v>
      </c>
      <c r="B23" s="68" t="s">
        <v>2506</v>
      </c>
      <c r="C23" s="1507"/>
      <c r="D23" s="206" t="s">
        <v>2560</v>
      </c>
      <c r="E23" s="206" t="s">
        <v>2561</v>
      </c>
      <c r="F23" s="207"/>
      <c r="G23" s="206" t="s">
        <v>2550</v>
      </c>
      <c r="H23" s="1475" t="s">
        <v>2553</v>
      </c>
      <c r="I23" s="206" t="s">
        <v>2526</v>
      </c>
      <c r="J23" s="1507" t="s">
        <v>2509</v>
      </c>
      <c r="K23" s="1529"/>
      <c r="L23" s="1529"/>
      <c r="M23" s="1529"/>
      <c r="N23" s="206" t="s">
        <v>2510</v>
      </c>
      <c r="O23" s="206" t="s">
        <v>2531</v>
      </c>
      <c r="P23" s="206" t="s">
        <v>2532</v>
      </c>
      <c r="Q23" s="208" t="s">
        <v>2526</v>
      </c>
      <c r="R23" s="211"/>
      <c r="S23" s="208" t="s">
        <v>2526</v>
      </c>
      <c r="T23" s="211"/>
      <c r="U23" s="206"/>
    </row>
    <row r="24" spans="1:21" ht="12" customHeight="1">
      <c r="A24" s="206" t="s">
        <v>2562</v>
      </c>
      <c r="B24" s="68" t="s">
        <v>2506</v>
      </c>
      <c r="C24" s="1507"/>
      <c r="D24" s="206" t="s">
        <v>2562</v>
      </c>
      <c r="E24" s="206" t="s">
        <v>2563</v>
      </c>
      <c r="F24" s="207"/>
      <c r="G24" s="206" t="s">
        <v>2550</v>
      </c>
      <c r="H24" s="1475" t="s">
        <v>2553</v>
      </c>
      <c r="I24" s="206" t="s">
        <v>1659</v>
      </c>
      <c r="J24" s="1507" t="s">
        <v>2509</v>
      </c>
      <c r="K24" s="1529"/>
      <c r="L24" s="1529"/>
      <c r="M24" s="1529"/>
      <c r="N24" s="206" t="s">
        <v>2522</v>
      </c>
      <c r="O24" s="206" t="s">
        <v>2531</v>
      </c>
      <c r="P24" s="206" t="s">
        <v>2532</v>
      </c>
      <c r="Q24" s="208" t="s">
        <v>2526</v>
      </c>
      <c r="R24" s="213"/>
      <c r="S24" s="208" t="s">
        <v>2526</v>
      </c>
      <c r="T24" s="213"/>
      <c r="U24" s="206"/>
    </row>
    <row r="25" spans="1:21" ht="12" customHeight="1">
      <c r="A25" s="206" t="s">
        <v>2564</v>
      </c>
      <c r="B25" s="68" t="s">
        <v>2506</v>
      </c>
      <c r="C25" s="1507"/>
      <c r="D25" s="206"/>
      <c r="E25" s="206" t="s">
        <v>2565</v>
      </c>
      <c r="F25" s="207"/>
      <c r="G25" s="206" t="s">
        <v>2550</v>
      </c>
      <c r="H25" s="1475" t="s">
        <v>2553</v>
      </c>
      <c r="I25" s="206" t="s">
        <v>2526</v>
      </c>
      <c r="J25" s="1507" t="s">
        <v>2509</v>
      </c>
      <c r="K25" s="1529"/>
      <c r="L25" s="1529"/>
      <c r="M25" s="1529"/>
      <c r="N25" s="206" t="s">
        <v>2510</v>
      </c>
      <c r="O25" s="206" t="s">
        <v>2531</v>
      </c>
      <c r="P25" s="206" t="s">
        <v>2532</v>
      </c>
      <c r="Q25" s="208" t="s">
        <v>2526</v>
      </c>
      <c r="R25" s="211"/>
      <c r="S25" s="208" t="s">
        <v>2526</v>
      </c>
      <c r="T25" s="211"/>
      <c r="U25" s="206"/>
    </row>
    <row r="26" spans="1:21" ht="12" customHeight="1">
      <c r="A26" s="206" t="s">
        <v>2566</v>
      </c>
      <c r="B26" s="68" t="s">
        <v>2506</v>
      </c>
      <c r="C26" s="1507"/>
      <c r="D26" s="206"/>
      <c r="E26" s="206" t="s">
        <v>2567</v>
      </c>
      <c r="F26" s="207"/>
      <c r="G26" s="206" t="s">
        <v>2550</v>
      </c>
      <c r="H26" s="1475" t="s">
        <v>2553</v>
      </c>
      <c r="I26" s="206" t="s">
        <v>2526</v>
      </c>
      <c r="J26" s="1507" t="s">
        <v>2509</v>
      </c>
      <c r="K26" s="1529"/>
      <c r="L26" s="1529"/>
      <c r="M26" s="1529"/>
      <c r="N26" s="206" t="s">
        <v>2510</v>
      </c>
      <c r="O26" s="206" t="s">
        <v>2531</v>
      </c>
      <c r="P26" s="206" t="s">
        <v>2532</v>
      </c>
      <c r="Q26" s="208" t="s">
        <v>2526</v>
      </c>
      <c r="R26" s="211"/>
      <c r="S26" s="208" t="s">
        <v>2526</v>
      </c>
      <c r="T26" s="211"/>
      <c r="U26" s="206"/>
    </row>
    <row r="27" spans="1:21" ht="12" customHeight="1">
      <c r="A27" s="206" t="s">
        <v>2568</v>
      </c>
      <c r="B27" s="68" t="s">
        <v>2506</v>
      </c>
      <c r="C27" s="1507"/>
      <c r="D27" s="206"/>
      <c r="E27" s="206" t="s">
        <v>2569</v>
      </c>
      <c r="F27" s="207"/>
      <c r="G27" s="206" t="s">
        <v>2550</v>
      </c>
      <c r="H27" s="1475" t="s">
        <v>2553</v>
      </c>
      <c r="I27" s="206" t="s">
        <v>2526</v>
      </c>
      <c r="J27" s="1507" t="s">
        <v>2509</v>
      </c>
      <c r="K27" s="1529"/>
      <c r="L27" s="1529"/>
      <c r="M27" s="1529"/>
      <c r="N27" s="206" t="s">
        <v>2510</v>
      </c>
      <c r="O27" s="206" t="s">
        <v>2531</v>
      </c>
      <c r="P27" s="206" t="s">
        <v>2532</v>
      </c>
      <c r="Q27" s="208" t="s">
        <v>2526</v>
      </c>
      <c r="R27" s="211"/>
      <c r="S27" s="208" t="s">
        <v>2526</v>
      </c>
      <c r="T27" s="211"/>
      <c r="U27" s="206"/>
    </row>
    <row r="28" spans="1:21" ht="12" customHeight="1">
      <c r="A28" s="206" t="s">
        <v>2570</v>
      </c>
      <c r="B28" s="68" t="s">
        <v>2506</v>
      </c>
      <c r="C28" s="1507"/>
      <c r="D28" s="206"/>
      <c r="E28" s="206" t="s">
        <v>2571</v>
      </c>
      <c r="F28" s="207"/>
      <c r="G28" s="206" t="s">
        <v>2550</v>
      </c>
      <c r="H28" s="1475" t="s">
        <v>2553</v>
      </c>
      <c r="I28" s="206" t="s">
        <v>2526</v>
      </c>
      <c r="J28" s="1507" t="s">
        <v>2509</v>
      </c>
      <c r="K28" s="1529"/>
      <c r="L28" s="1529"/>
      <c r="M28" s="1529"/>
      <c r="N28" s="206" t="s">
        <v>2510</v>
      </c>
      <c r="O28" s="206" t="s">
        <v>2531</v>
      </c>
      <c r="P28" s="206" t="s">
        <v>2532</v>
      </c>
      <c r="Q28" s="208" t="s">
        <v>2526</v>
      </c>
      <c r="R28" s="211"/>
      <c r="S28" s="208" t="s">
        <v>2526</v>
      </c>
      <c r="T28" s="211"/>
      <c r="U28" s="206"/>
    </row>
    <row r="29" spans="1:21" ht="12" customHeight="1" thickBot="1">
      <c r="A29" s="1476" t="s">
        <v>2572</v>
      </c>
      <c r="B29" s="1476"/>
      <c r="C29" s="1512"/>
      <c r="D29" s="1476" t="s">
        <v>2572</v>
      </c>
      <c r="E29" s="1476" t="s">
        <v>2572</v>
      </c>
      <c r="F29" s="1476"/>
      <c r="G29" s="1476" t="s">
        <v>2508</v>
      </c>
      <c r="H29" s="1476"/>
      <c r="I29" s="1476" t="s">
        <v>2526</v>
      </c>
      <c r="J29" s="1512" t="s">
        <v>2509</v>
      </c>
      <c r="K29" s="1512"/>
      <c r="L29" s="1512"/>
      <c r="M29" s="1512"/>
      <c r="N29" s="1476" t="s">
        <v>2528</v>
      </c>
      <c r="O29" s="1476" t="s">
        <v>2528</v>
      </c>
      <c r="P29" s="1476" t="s">
        <v>2526</v>
      </c>
      <c r="Q29" s="3598" t="s">
        <v>2526</v>
      </c>
      <c r="R29" s="1476"/>
      <c r="S29" s="3598" t="s">
        <v>2526</v>
      </c>
      <c r="T29" s="1476"/>
      <c r="U29" s="1476"/>
    </row>
    <row r="30" spans="1:21" ht="12" customHeight="1" thickTop="1" thickBot="1">
      <c r="A30" s="1501" t="s">
        <v>2573</v>
      </c>
      <c r="B30" s="1501"/>
      <c r="C30" s="1510"/>
      <c r="D30" s="1501" t="s">
        <v>2573</v>
      </c>
      <c r="E30" s="1501" t="s">
        <v>2572</v>
      </c>
      <c r="F30" s="1501"/>
      <c r="G30" s="1501" t="s">
        <v>2508</v>
      </c>
      <c r="H30" s="1501"/>
      <c r="I30" s="1501" t="s">
        <v>2526</v>
      </c>
      <c r="J30" s="1510" t="s">
        <v>2509</v>
      </c>
      <c r="K30" s="1510"/>
      <c r="L30" s="1510"/>
      <c r="M30" s="1510"/>
      <c r="N30" s="1501" t="s">
        <v>2510</v>
      </c>
      <c r="O30" s="1501" t="s">
        <v>2531</v>
      </c>
      <c r="P30" s="1501" t="s">
        <v>2532</v>
      </c>
      <c r="Q30" s="3597" t="s">
        <v>2526</v>
      </c>
      <c r="R30" s="1501"/>
      <c r="S30" s="3597" t="s">
        <v>2526</v>
      </c>
      <c r="T30" s="1501"/>
      <c r="U30" s="1501"/>
    </row>
    <row r="31" spans="1:21" ht="12" customHeight="1" thickTop="1">
      <c r="A31" s="1482" t="s">
        <v>2574</v>
      </c>
      <c r="B31" s="68" t="s">
        <v>2506</v>
      </c>
      <c r="C31" s="1511"/>
      <c r="D31" s="1482" t="s">
        <v>2574</v>
      </c>
      <c r="E31" s="206" t="s">
        <v>2575</v>
      </c>
      <c r="F31" s="206"/>
      <c r="G31" s="206" t="s">
        <v>2508</v>
      </c>
      <c r="H31" s="1475" t="s">
        <v>2553</v>
      </c>
      <c r="I31" s="206" t="s">
        <v>2526</v>
      </c>
      <c r="J31" s="1507" t="s">
        <v>2509</v>
      </c>
      <c r="K31" s="1529"/>
      <c r="L31" s="1529"/>
      <c r="M31" s="1529"/>
      <c r="N31" s="206" t="s">
        <v>2510</v>
      </c>
      <c r="O31" s="206" t="s">
        <v>2531</v>
      </c>
      <c r="P31" s="206" t="s">
        <v>2532</v>
      </c>
      <c r="Q31" s="208" t="s">
        <v>2526</v>
      </c>
      <c r="R31" s="211"/>
      <c r="S31" s="208" t="s">
        <v>2526</v>
      </c>
      <c r="T31" s="211"/>
      <c r="U31" s="206"/>
    </row>
    <row r="32" spans="1:21" ht="12" customHeight="1">
      <c r="A32" s="206" t="s">
        <v>2576</v>
      </c>
      <c r="B32" s="68" t="s">
        <v>2506</v>
      </c>
      <c r="C32" s="1507"/>
      <c r="D32" s="206" t="s">
        <v>2576</v>
      </c>
      <c r="E32" s="206" t="s">
        <v>2577</v>
      </c>
      <c r="F32" s="206"/>
      <c r="G32" s="206" t="s">
        <v>2508</v>
      </c>
      <c r="H32" s="1475" t="s">
        <v>2553</v>
      </c>
      <c r="I32" s="206" t="s">
        <v>2526</v>
      </c>
      <c r="J32" s="1507" t="s">
        <v>2509</v>
      </c>
      <c r="K32" s="1529"/>
      <c r="L32" s="1529"/>
      <c r="M32" s="1529"/>
      <c r="N32" s="206" t="s">
        <v>2510</v>
      </c>
      <c r="O32" s="206" t="s">
        <v>2531</v>
      </c>
      <c r="P32" s="206" t="s">
        <v>2532</v>
      </c>
      <c r="Q32" s="208" t="s">
        <v>2526</v>
      </c>
      <c r="R32" s="211"/>
      <c r="S32" s="208" t="s">
        <v>2526</v>
      </c>
      <c r="T32" s="211"/>
      <c r="U32" s="206"/>
    </row>
    <row r="33" spans="1:21" ht="12" customHeight="1">
      <c r="A33" s="206" t="s">
        <v>2578</v>
      </c>
      <c r="B33" s="68" t="s">
        <v>2506</v>
      </c>
      <c r="C33" s="1507"/>
      <c r="D33" s="206" t="s">
        <v>2578</v>
      </c>
      <c r="E33" s="206" t="s">
        <v>2579</v>
      </c>
      <c r="F33" s="206"/>
      <c r="G33" s="206" t="s">
        <v>2508</v>
      </c>
      <c r="H33" s="1475" t="s">
        <v>2553</v>
      </c>
      <c r="I33" s="206" t="s">
        <v>2526</v>
      </c>
      <c r="J33" s="1507" t="s">
        <v>2509</v>
      </c>
      <c r="K33" s="1529"/>
      <c r="L33" s="1529"/>
      <c r="M33" s="1529"/>
      <c r="N33" s="206" t="s">
        <v>2528</v>
      </c>
      <c r="O33" s="206" t="s">
        <v>2528</v>
      </c>
      <c r="P33" s="206" t="s">
        <v>2526</v>
      </c>
      <c r="Q33" s="208" t="s">
        <v>2526</v>
      </c>
      <c r="R33" s="211"/>
      <c r="S33" s="208" t="s">
        <v>2526</v>
      </c>
      <c r="T33" s="211"/>
      <c r="U33" s="206"/>
    </row>
    <row r="34" spans="1:21" ht="12" customHeight="1">
      <c r="A34" s="206" t="s">
        <v>2580</v>
      </c>
      <c r="B34" s="68" t="s">
        <v>2506</v>
      </c>
      <c r="C34" s="1507"/>
      <c r="D34" s="206" t="s">
        <v>2580</v>
      </c>
      <c r="E34" s="206" t="s">
        <v>2581</v>
      </c>
      <c r="F34" s="206"/>
      <c r="G34" s="206" t="s">
        <v>2508</v>
      </c>
      <c r="H34" s="1475" t="s">
        <v>2553</v>
      </c>
      <c r="I34" s="206" t="s">
        <v>2526</v>
      </c>
      <c r="J34" s="1507" t="s">
        <v>2509</v>
      </c>
      <c r="K34" s="1529"/>
      <c r="L34" s="1529"/>
      <c r="M34" s="1529"/>
      <c r="N34" s="206" t="s">
        <v>2510</v>
      </c>
      <c r="O34" s="206" t="s">
        <v>2531</v>
      </c>
      <c r="P34" s="206" t="s">
        <v>2532</v>
      </c>
      <c r="Q34" s="208" t="s">
        <v>2526</v>
      </c>
      <c r="R34" s="211"/>
      <c r="S34" s="208" t="s">
        <v>2526</v>
      </c>
      <c r="T34" s="211"/>
      <c r="U34" s="206"/>
    </row>
    <row r="35" spans="1:21" ht="12" customHeight="1">
      <c r="A35" s="1482" t="s">
        <v>2582</v>
      </c>
      <c r="B35" s="68" t="s">
        <v>2506</v>
      </c>
      <c r="C35" s="1511"/>
      <c r="D35" s="1482" t="s">
        <v>2582</v>
      </c>
      <c r="E35" s="206" t="s">
        <v>2583</v>
      </c>
      <c r="F35" s="206"/>
      <c r="G35" s="206" t="s">
        <v>2508</v>
      </c>
      <c r="H35" s="1475" t="s">
        <v>2553</v>
      </c>
      <c r="I35" s="206" t="s">
        <v>2526</v>
      </c>
      <c r="J35" s="1507" t="s">
        <v>2509</v>
      </c>
      <c r="K35" s="1529"/>
      <c r="L35" s="1529"/>
      <c r="M35" s="1529"/>
      <c r="N35" s="206" t="s">
        <v>2510</v>
      </c>
      <c r="O35" s="206" t="s">
        <v>2531</v>
      </c>
      <c r="P35" s="206" t="s">
        <v>2532</v>
      </c>
      <c r="Q35" s="208" t="s">
        <v>2526</v>
      </c>
      <c r="R35" s="211"/>
      <c r="S35" s="208" t="s">
        <v>2526</v>
      </c>
      <c r="T35" s="211"/>
      <c r="U35" s="206"/>
    </row>
    <row r="36" spans="1:21" ht="12" customHeight="1" thickBot="1">
      <c r="A36" s="1476" t="s">
        <v>2584</v>
      </c>
      <c r="B36" s="1476"/>
      <c r="C36" s="1512"/>
      <c r="D36" s="1476" t="s">
        <v>2584</v>
      </c>
      <c r="E36" s="210" t="s">
        <v>2584</v>
      </c>
      <c r="F36" s="1476"/>
      <c r="G36" s="210" t="s">
        <v>2508</v>
      </c>
      <c r="H36" s="210"/>
      <c r="I36" s="210" t="s">
        <v>2526</v>
      </c>
      <c r="J36" s="1509" t="s">
        <v>2509</v>
      </c>
      <c r="K36" s="1509"/>
      <c r="L36" s="1509"/>
      <c r="M36" s="1509"/>
      <c r="N36" s="210" t="s">
        <v>2528</v>
      </c>
      <c r="O36" s="210" t="s">
        <v>2528</v>
      </c>
      <c r="P36" s="210" t="s">
        <v>2526</v>
      </c>
      <c r="Q36" s="3595" t="s">
        <v>2526</v>
      </c>
      <c r="R36" s="210"/>
      <c r="S36" s="3595" t="s">
        <v>2526</v>
      </c>
      <c r="T36" s="210"/>
      <c r="U36" s="210"/>
    </row>
    <row r="37" spans="1:21" ht="12" customHeight="1" thickTop="1" thickBot="1">
      <c r="A37" s="1501" t="s">
        <v>2585</v>
      </c>
      <c r="B37" s="1501"/>
      <c r="C37" s="1510"/>
      <c r="D37" s="1501" t="s">
        <v>2585</v>
      </c>
      <c r="E37" s="1502" t="s">
        <v>2584</v>
      </c>
      <c r="F37" s="1502"/>
      <c r="G37" s="1502" t="s">
        <v>2508</v>
      </c>
      <c r="H37" s="1502"/>
      <c r="I37" s="1502" t="s">
        <v>2526</v>
      </c>
      <c r="J37" s="2966" t="s">
        <v>2509</v>
      </c>
      <c r="K37" s="2966"/>
      <c r="L37" s="2966"/>
      <c r="M37" s="2966"/>
      <c r="N37" s="1502" t="s">
        <v>2528</v>
      </c>
      <c r="O37" s="1502" t="s">
        <v>2528</v>
      </c>
      <c r="P37" s="1502" t="s">
        <v>2526</v>
      </c>
      <c r="Q37" s="3596" t="s">
        <v>2526</v>
      </c>
      <c r="R37" s="1502"/>
      <c r="S37" s="3596" t="s">
        <v>2526</v>
      </c>
      <c r="T37" s="1502"/>
      <c r="U37" s="1502"/>
    </row>
    <row r="38" spans="1:21" ht="12" customHeight="1" thickTop="1">
      <c r="A38" s="1482" t="s">
        <v>2586</v>
      </c>
      <c r="B38" s="68" t="s">
        <v>2506</v>
      </c>
      <c r="C38" s="1511"/>
      <c r="D38" s="1482" t="s">
        <v>2586</v>
      </c>
      <c r="E38" s="206" t="s">
        <v>2587</v>
      </c>
      <c r="F38" s="206" t="s">
        <v>2588</v>
      </c>
      <c r="G38" s="206" t="s">
        <v>2508</v>
      </c>
      <c r="H38" s="206"/>
      <c r="I38" s="206" t="s">
        <v>2526</v>
      </c>
      <c r="J38" s="1507" t="s">
        <v>2509</v>
      </c>
      <c r="K38" s="1529"/>
      <c r="L38" s="1529"/>
      <c r="M38" s="1529"/>
      <c r="N38" s="206" t="s">
        <v>2510</v>
      </c>
      <c r="O38" s="206" t="s">
        <v>2531</v>
      </c>
      <c r="P38" s="206" t="s">
        <v>2532</v>
      </c>
      <c r="Q38" s="208" t="s">
        <v>2526</v>
      </c>
      <c r="R38" s="211"/>
      <c r="S38" s="208" t="s">
        <v>2526</v>
      </c>
      <c r="T38" s="211"/>
      <c r="U38" s="206"/>
    </row>
    <row r="39" spans="1:21" ht="12" customHeight="1">
      <c r="A39" s="1482" t="s">
        <v>2589</v>
      </c>
      <c r="B39" s="68" t="s">
        <v>2506</v>
      </c>
      <c r="C39" s="1511"/>
      <c r="D39" s="1482" t="s">
        <v>2589</v>
      </c>
      <c r="E39" s="206" t="s">
        <v>2590</v>
      </c>
      <c r="F39" s="206" t="s">
        <v>2588</v>
      </c>
      <c r="G39" s="206" t="s">
        <v>2508</v>
      </c>
      <c r="H39" s="206"/>
      <c r="I39" s="206" t="s">
        <v>2526</v>
      </c>
      <c r="J39" s="1507" t="s">
        <v>2509</v>
      </c>
      <c r="K39" s="1529"/>
      <c r="L39" s="1529"/>
      <c r="M39" s="1529"/>
      <c r="N39" s="206" t="s">
        <v>2510</v>
      </c>
      <c r="O39" s="206" t="s">
        <v>2531</v>
      </c>
      <c r="P39" s="206" t="s">
        <v>2532</v>
      </c>
      <c r="Q39" s="208" t="s">
        <v>2526</v>
      </c>
      <c r="R39" s="211"/>
      <c r="S39" s="208" t="s">
        <v>2526</v>
      </c>
      <c r="T39" s="211"/>
      <c r="U39" s="206"/>
    </row>
    <row r="40" spans="1:21" ht="12" customHeight="1">
      <c r="A40" s="1482" t="s">
        <v>2591</v>
      </c>
      <c r="B40" s="68" t="s">
        <v>2506</v>
      </c>
      <c r="C40" s="1511"/>
      <c r="D40" s="1482" t="s">
        <v>2591</v>
      </c>
      <c r="E40" s="206" t="s">
        <v>2592</v>
      </c>
      <c r="F40" s="206" t="s">
        <v>2588</v>
      </c>
      <c r="G40" s="206" t="s">
        <v>2508</v>
      </c>
      <c r="H40" s="206"/>
      <c r="I40" s="206" t="s">
        <v>2526</v>
      </c>
      <c r="J40" s="1507" t="s">
        <v>2509</v>
      </c>
      <c r="K40" s="1529"/>
      <c r="L40" s="1529"/>
      <c r="M40" s="1529"/>
      <c r="N40" s="206" t="s">
        <v>2510</v>
      </c>
      <c r="O40" s="206" t="s">
        <v>2531</v>
      </c>
      <c r="P40" s="206" t="s">
        <v>2532</v>
      </c>
      <c r="Q40" s="208" t="s">
        <v>2526</v>
      </c>
      <c r="R40" s="211"/>
      <c r="S40" s="208" t="s">
        <v>2526</v>
      </c>
      <c r="T40" s="211"/>
      <c r="U40" s="206"/>
    </row>
    <row r="41" spans="1:21" ht="12" customHeight="1">
      <c r="A41" s="1482" t="s">
        <v>2593</v>
      </c>
      <c r="B41" s="68" t="s">
        <v>2506</v>
      </c>
      <c r="C41" s="1511"/>
      <c r="D41" s="1482" t="s">
        <v>2593</v>
      </c>
      <c r="E41" s="206" t="s">
        <v>2594</v>
      </c>
      <c r="F41" s="206" t="s">
        <v>2588</v>
      </c>
      <c r="G41" s="206" t="s">
        <v>2508</v>
      </c>
      <c r="H41" s="206"/>
      <c r="I41" s="206" t="s">
        <v>2526</v>
      </c>
      <c r="J41" s="1507" t="s">
        <v>2509</v>
      </c>
      <c r="K41" s="1529"/>
      <c r="L41" s="1529"/>
      <c r="M41" s="1529"/>
      <c r="N41" s="206" t="s">
        <v>2510</v>
      </c>
      <c r="O41" s="206" t="s">
        <v>2531</v>
      </c>
      <c r="P41" s="206" t="s">
        <v>2532</v>
      </c>
      <c r="Q41" s="208" t="s">
        <v>2526</v>
      </c>
      <c r="R41" s="211"/>
      <c r="S41" s="208" t="s">
        <v>2526</v>
      </c>
      <c r="T41" s="211"/>
      <c r="U41" s="206"/>
    </row>
    <row r="42" spans="1:21" ht="11.45" customHeight="1">
      <c r="A42" s="1482" t="s">
        <v>2595</v>
      </c>
      <c r="C42" s="1511"/>
      <c r="D42" s="1482" t="s">
        <v>2595</v>
      </c>
      <c r="E42" s="206" t="s">
        <v>1734</v>
      </c>
      <c r="F42" s="206" t="s">
        <v>2588</v>
      </c>
      <c r="G42" s="206" t="s">
        <v>2508</v>
      </c>
      <c r="H42" s="206"/>
      <c r="I42" s="206" t="s">
        <v>1659</v>
      </c>
      <c r="J42" s="1507" t="s">
        <v>2509</v>
      </c>
      <c r="K42" s="1529"/>
      <c r="L42" s="1507" t="s">
        <v>2518</v>
      </c>
      <c r="M42" s="1529"/>
      <c r="N42" s="206" t="s">
        <v>2510</v>
      </c>
      <c r="O42" s="206" t="s">
        <v>2511</v>
      </c>
      <c r="P42" s="206" t="s">
        <v>2512</v>
      </c>
      <c r="Q42" s="208">
        <v>44926</v>
      </c>
      <c r="R42" s="209"/>
      <c r="S42" s="208">
        <v>44926</v>
      </c>
      <c r="T42" s="209"/>
      <c r="U42" s="206"/>
    </row>
    <row r="43" spans="1:21" ht="12" customHeight="1">
      <c r="A43" s="1482" t="s">
        <v>2596</v>
      </c>
      <c r="C43" s="1511"/>
      <c r="D43" s="1484" t="s">
        <v>2526</v>
      </c>
      <c r="E43" s="206" t="s">
        <v>2597</v>
      </c>
      <c r="F43" s="206" t="s">
        <v>2598</v>
      </c>
      <c r="G43" s="206" t="s">
        <v>1750</v>
      </c>
      <c r="H43" s="206"/>
      <c r="I43" s="206" t="s">
        <v>2599</v>
      </c>
      <c r="J43" s="1507" t="s">
        <v>2509</v>
      </c>
      <c r="K43" s="1529"/>
      <c r="L43" s="1507" t="s">
        <v>2518</v>
      </c>
      <c r="M43" s="1529"/>
      <c r="N43" s="206" t="s">
        <v>2522</v>
      </c>
      <c r="O43" s="206" t="s">
        <v>2600</v>
      </c>
      <c r="P43" s="206" t="s">
        <v>2512</v>
      </c>
      <c r="Q43" s="208" t="s">
        <v>2526</v>
      </c>
      <c r="R43" s="209"/>
      <c r="S43" s="208" t="s">
        <v>2526</v>
      </c>
      <c r="T43" s="209"/>
      <c r="U43" s="206"/>
    </row>
    <row r="44" spans="1:21" ht="12" customHeight="1">
      <c r="A44" s="1482" t="s">
        <v>2601</v>
      </c>
      <c r="B44" s="68" t="s">
        <v>2506</v>
      </c>
      <c r="C44" s="1511"/>
      <c r="D44" s="1482" t="s">
        <v>2596</v>
      </c>
      <c r="E44" s="206" t="s">
        <v>2602</v>
      </c>
      <c r="F44" s="206" t="s">
        <v>2588</v>
      </c>
      <c r="G44" s="206" t="s">
        <v>2508</v>
      </c>
      <c r="H44" s="206"/>
      <c r="I44" s="206" t="s">
        <v>2603</v>
      </c>
      <c r="J44" s="1507" t="s">
        <v>2509</v>
      </c>
      <c r="K44" s="1507" t="s">
        <v>2604</v>
      </c>
      <c r="L44" s="1507" t="s">
        <v>2605</v>
      </c>
      <c r="M44" s="1507" t="s">
        <v>2604</v>
      </c>
      <c r="N44" s="206" t="s">
        <v>2510</v>
      </c>
      <c r="O44" s="206" t="s">
        <v>2511</v>
      </c>
      <c r="P44" s="206" t="s">
        <v>2606</v>
      </c>
      <c r="Q44" s="208">
        <v>44926</v>
      </c>
      <c r="R44" s="211"/>
      <c r="S44" s="208">
        <v>44926</v>
      </c>
      <c r="T44" s="211"/>
      <c r="U44" s="206"/>
    </row>
    <row r="45" spans="1:21" ht="12" customHeight="1">
      <c r="A45" s="1482" t="s">
        <v>2607</v>
      </c>
      <c r="B45" s="68" t="s">
        <v>2506</v>
      </c>
      <c r="C45" s="1511"/>
      <c r="D45" s="1482" t="s">
        <v>2607</v>
      </c>
      <c r="E45" s="206" t="s">
        <v>2608</v>
      </c>
      <c r="F45" s="206" t="s">
        <v>2609</v>
      </c>
      <c r="G45" s="206" t="s">
        <v>1750</v>
      </c>
      <c r="H45" s="206"/>
      <c r="I45" s="206" t="s">
        <v>1659</v>
      </c>
      <c r="J45" s="1507" t="s">
        <v>2509</v>
      </c>
      <c r="K45" s="1529"/>
      <c r="L45" s="1529"/>
      <c r="M45" s="1529"/>
      <c r="N45" s="206" t="s">
        <v>2610</v>
      </c>
      <c r="O45" s="206" t="s">
        <v>2511</v>
      </c>
      <c r="P45" s="206" t="s">
        <v>2512</v>
      </c>
      <c r="Q45" s="208">
        <v>44927</v>
      </c>
      <c r="R45" s="211"/>
      <c r="S45" s="208">
        <v>44926</v>
      </c>
      <c r="T45" s="211"/>
      <c r="U45" s="206"/>
    </row>
    <row r="46" spans="1:21" ht="12" customHeight="1">
      <c r="A46" s="1482" t="s">
        <v>2611</v>
      </c>
      <c r="B46" s="68" t="s">
        <v>2506</v>
      </c>
      <c r="C46" s="1508"/>
      <c r="D46" s="1484" t="s">
        <v>2526</v>
      </c>
      <c r="E46" s="206" t="s">
        <v>2612</v>
      </c>
      <c r="F46" s="206" t="s">
        <v>2609</v>
      </c>
      <c r="G46" s="206" t="s">
        <v>1750</v>
      </c>
      <c r="H46" s="206"/>
      <c r="I46" s="206" t="s">
        <v>2526</v>
      </c>
      <c r="J46" s="1507" t="s">
        <v>2509</v>
      </c>
      <c r="K46" s="1529"/>
      <c r="L46" s="1529"/>
      <c r="M46" s="1529"/>
      <c r="N46" s="206" t="s">
        <v>2528</v>
      </c>
      <c r="O46" s="206" t="s">
        <v>2528</v>
      </c>
      <c r="P46" s="206" t="s">
        <v>2526</v>
      </c>
      <c r="Q46" s="208" t="s">
        <v>2526</v>
      </c>
      <c r="R46" s="211"/>
      <c r="S46" s="208">
        <v>44926</v>
      </c>
      <c r="T46" s="211"/>
      <c r="U46" s="206"/>
    </row>
    <row r="47" spans="1:21" ht="12" customHeight="1">
      <c r="A47" s="1482" t="s">
        <v>2613</v>
      </c>
      <c r="B47" s="68" t="s">
        <v>2506</v>
      </c>
      <c r="C47" s="1508" t="s">
        <v>2614</v>
      </c>
      <c r="D47" s="1485" t="s">
        <v>2526</v>
      </c>
      <c r="E47" s="206" t="s">
        <v>2615</v>
      </c>
      <c r="F47" s="206" t="s">
        <v>2609</v>
      </c>
      <c r="G47" s="206" t="s">
        <v>1750</v>
      </c>
      <c r="H47" s="206"/>
      <c r="I47" s="206" t="s">
        <v>2616</v>
      </c>
      <c r="J47" s="1507" t="s">
        <v>2509</v>
      </c>
      <c r="K47" s="1507" t="s">
        <v>2617</v>
      </c>
      <c r="L47" s="1507" t="s">
        <v>2618</v>
      </c>
      <c r="M47" s="1507" t="s">
        <v>2617</v>
      </c>
      <c r="N47" s="206" t="s">
        <v>2522</v>
      </c>
      <c r="O47" s="206" t="s">
        <v>2511</v>
      </c>
      <c r="P47" s="206" t="s">
        <v>2619</v>
      </c>
      <c r="Q47" s="208" t="s">
        <v>2526</v>
      </c>
      <c r="R47" s="211"/>
      <c r="S47" s="208">
        <v>44926</v>
      </c>
      <c r="T47" s="211"/>
      <c r="U47" s="206"/>
    </row>
    <row r="48" spans="1:21" ht="12" customHeight="1">
      <c r="A48" s="1482" t="s">
        <v>2620</v>
      </c>
      <c r="B48" s="68" t="s">
        <v>2506</v>
      </c>
      <c r="C48" s="1508" t="s">
        <v>2614</v>
      </c>
      <c r="D48" s="1485" t="s">
        <v>2526</v>
      </c>
      <c r="E48" s="206" t="s">
        <v>2621</v>
      </c>
      <c r="F48" s="206" t="s">
        <v>2609</v>
      </c>
      <c r="G48" s="206" t="s">
        <v>1750</v>
      </c>
      <c r="H48" s="206"/>
      <c r="I48" s="206" t="s">
        <v>2616</v>
      </c>
      <c r="J48" s="1507" t="s">
        <v>2509</v>
      </c>
      <c r="K48" s="1507" t="s">
        <v>2617</v>
      </c>
      <c r="L48" s="1507" t="s">
        <v>2618</v>
      </c>
      <c r="M48" s="1507" t="s">
        <v>2617</v>
      </c>
      <c r="N48" s="206" t="s">
        <v>2522</v>
      </c>
      <c r="O48" s="206" t="s">
        <v>2511</v>
      </c>
      <c r="P48" s="206" t="s">
        <v>2619</v>
      </c>
      <c r="Q48" s="208" t="s">
        <v>2526</v>
      </c>
      <c r="R48" s="211"/>
      <c r="S48" s="208">
        <v>44926</v>
      </c>
      <c r="T48" s="211"/>
      <c r="U48" s="206"/>
    </row>
    <row r="49" spans="1:21" ht="12" customHeight="1">
      <c r="A49" s="1482" t="s">
        <v>2622</v>
      </c>
      <c r="B49" s="68" t="s">
        <v>2506</v>
      </c>
      <c r="C49" s="1508" t="s">
        <v>2614</v>
      </c>
      <c r="D49" s="1484" t="s">
        <v>2526</v>
      </c>
      <c r="E49" s="206" t="s">
        <v>2623</v>
      </c>
      <c r="F49" s="206" t="s">
        <v>2609</v>
      </c>
      <c r="G49" s="206" t="s">
        <v>1750</v>
      </c>
      <c r="H49" s="206"/>
      <c r="I49" s="206" t="s">
        <v>1659</v>
      </c>
      <c r="J49" s="1507" t="s">
        <v>2509</v>
      </c>
      <c r="K49" s="1529"/>
      <c r="L49" s="1507" t="s">
        <v>1659</v>
      </c>
      <c r="M49" s="1529"/>
      <c r="N49" s="206" t="s">
        <v>2510</v>
      </c>
      <c r="O49" s="206" t="s">
        <v>2511</v>
      </c>
      <c r="P49" s="206" t="s">
        <v>2512</v>
      </c>
      <c r="Q49" s="208" t="s">
        <v>2526</v>
      </c>
      <c r="R49" s="209"/>
      <c r="S49" s="208">
        <v>44926</v>
      </c>
      <c r="T49" s="209"/>
      <c r="U49" s="206"/>
    </row>
    <row r="50" spans="1:21" ht="12" customHeight="1">
      <c r="A50" s="2969" t="s">
        <v>2624</v>
      </c>
      <c r="B50" s="68" t="s">
        <v>2506</v>
      </c>
      <c r="C50" s="1508" t="s">
        <v>2614</v>
      </c>
      <c r="D50" s="1484" t="s">
        <v>2526</v>
      </c>
      <c r="E50" s="2665" t="s">
        <v>2625</v>
      </c>
      <c r="F50" s="206" t="s">
        <v>2609</v>
      </c>
      <c r="G50" s="206" t="s">
        <v>1750</v>
      </c>
      <c r="H50" s="206"/>
      <c r="I50" s="206" t="s">
        <v>2626</v>
      </c>
      <c r="J50" s="1507" t="s">
        <v>2627</v>
      </c>
      <c r="K50" s="1507" t="s">
        <v>2617</v>
      </c>
      <c r="L50" s="1507" t="s">
        <v>2628</v>
      </c>
      <c r="M50" s="1507" t="s">
        <v>2617</v>
      </c>
      <c r="N50" s="206" t="s">
        <v>2526</v>
      </c>
      <c r="O50" s="206" t="s">
        <v>2526</v>
      </c>
      <c r="P50" s="206" t="s">
        <v>2629</v>
      </c>
      <c r="Q50" s="208" t="s">
        <v>2526</v>
      </c>
      <c r="R50" s="209"/>
      <c r="S50" s="208" t="s">
        <v>2526</v>
      </c>
      <c r="T50" s="209"/>
      <c r="U50" s="206"/>
    </row>
    <row r="51" spans="1:21" ht="12" customHeight="1" thickBot="1">
      <c r="A51" s="1476" t="s">
        <v>2630</v>
      </c>
      <c r="B51" s="1476"/>
      <c r="C51" s="1512"/>
      <c r="D51" s="1476" t="s">
        <v>2630</v>
      </c>
      <c r="E51" s="1476" t="s">
        <v>2630</v>
      </c>
      <c r="F51" s="1476"/>
      <c r="G51" s="1476" t="s">
        <v>2508</v>
      </c>
      <c r="H51" s="1476"/>
      <c r="I51" s="1476" t="s">
        <v>2526</v>
      </c>
      <c r="J51" s="1512" t="s">
        <v>2509</v>
      </c>
      <c r="K51" s="1512"/>
      <c r="L51" s="1512"/>
      <c r="M51" s="1512"/>
      <c r="N51" s="1476" t="s">
        <v>2528</v>
      </c>
      <c r="O51" s="1476" t="s">
        <v>2528</v>
      </c>
      <c r="P51" s="1476" t="s">
        <v>2526</v>
      </c>
      <c r="Q51" s="3598" t="s">
        <v>2526</v>
      </c>
      <c r="R51" s="1476"/>
      <c r="S51" s="3598" t="s">
        <v>2526</v>
      </c>
      <c r="T51" s="1476"/>
      <c r="U51" s="1476"/>
    </row>
    <row r="52" spans="1:21" ht="12" customHeight="1" thickTop="1" thickBot="1">
      <c r="A52" s="1501" t="s">
        <v>2631</v>
      </c>
      <c r="B52" s="1501"/>
      <c r="C52" s="1510"/>
      <c r="D52" s="1501" t="s">
        <v>2631</v>
      </c>
      <c r="E52" s="1501" t="s">
        <v>2632</v>
      </c>
      <c r="F52" s="1501"/>
      <c r="G52" s="1501" t="s">
        <v>2508</v>
      </c>
      <c r="H52" s="1501"/>
      <c r="I52" s="1501" t="s">
        <v>2526</v>
      </c>
      <c r="J52" s="1510" t="s">
        <v>2509</v>
      </c>
      <c r="K52" s="1510"/>
      <c r="L52" s="1510"/>
      <c r="M52" s="1510"/>
      <c r="N52" s="1501" t="s">
        <v>2528</v>
      </c>
      <c r="O52" s="1501" t="s">
        <v>2528</v>
      </c>
      <c r="P52" s="1501" t="s">
        <v>2526</v>
      </c>
      <c r="Q52" s="3597" t="s">
        <v>2526</v>
      </c>
      <c r="R52" s="1501"/>
      <c r="S52" s="3597" t="s">
        <v>2526</v>
      </c>
      <c r="T52" s="1501"/>
      <c r="U52" s="1501"/>
    </row>
    <row r="53" spans="1:21" ht="12" customHeight="1" thickTop="1">
      <c r="A53" s="1482" t="s">
        <v>2633</v>
      </c>
      <c r="B53" s="68" t="s">
        <v>2506</v>
      </c>
      <c r="C53" s="1511"/>
      <c r="D53" s="1482" t="s">
        <v>2633</v>
      </c>
      <c r="E53" s="206" t="s">
        <v>2634</v>
      </c>
      <c r="F53" s="206" t="s">
        <v>2635</v>
      </c>
      <c r="G53" s="206" t="s">
        <v>2508</v>
      </c>
      <c r="H53" s="206"/>
      <c r="I53" s="206" t="s">
        <v>1659</v>
      </c>
      <c r="J53" s="1507" t="s">
        <v>2509</v>
      </c>
      <c r="K53" s="1529"/>
      <c r="L53" s="1507" t="s">
        <v>1659</v>
      </c>
      <c r="M53" s="1529"/>
      <c r="N53" s="206" t="s">
        <v>2510</v>
      </c>
      <c r="O53" s="206" t="s">
        <v>2511</v>
      </c>
      <c r="P53" s="206" t="s">
        <v>2512</v>
      </c>
      <c r="Q53" s="208">
        <v>44926</v>
      </c>
      <c r="R53" s="211"/>
      <c r="S53" s="208">
        <v>44926</v>
      </c>
      <c r="T53" s="211"/>
      <c r="U53" s="206"/>
    </row>
    <row r="54" spans="1:21" ht="12" customHeight="1">
      <c r="A54" s="1482" t="s">
        <v>2636</v>
      </c>
      <c r="B54" s="5244" t="s">
        <v>2637</v>
      </c>
      <c r="C54" s="5244" t="s">
        <v>2638</v>
      </c>
      <c r="D54" s="1482" t="s">
        <v>2636</v>
      </c>
      <c r="E54" s="206" t="s">
        <v>2639</v>
      </c>
      <c r="F54" s="206" t="s">
        <v>2635</v>
      </c>
      <c r="G54" s="206" t="s">
        <v>2508</v>
      </c>
      <c r="H54" s="206"/>
      <c r="I54" s="206" t="s">
        <v>2526</v>
      </c>
      <c r="J54" s="1507" t="s">
        <v>2509</v>
      </c>
      <c r="K54" s="1529"/>
      <c r="L54" s="1529"/>
      <c r="M54" s="1529"/>
      <c r="N54" s="206" t="s">
        <v>2510</v>
      </c>
      <c r="O54" s="206" t="s">
        <v>2531</v>
      </c>
      <c r="P54" s="206" t="s">
        <v>2512</v>
      </c>
      <c r="Q54" s="208" t="s">
        <v>2526</v>
      </c>
      <c r="R54" s="211"/>
      <c r="S54" s="208" t="s">
        <v>2526</v>
      </c>
      <c r="T54" s="211"/>
      <c r="U54" s="206"/>
    </row>
    <row r="55" spans="1:21" ht="12" customHeight="1">
      <c r="A55" s="206" t="s">
        <v>2640</v>
      </c>
      <c r="B55" s="68" t="s">
        <v>2506</v>
      </c>
      <c r="C55" s="1507"/>
      <c r="D55" s="206" t="s">
        <v>2640</v>
      </c>
      <c r="E55" s="206" t="s">
        <v>2641</v>
      </c>
      <c r="F55" s="206" t="s">
        <v>2635</v>
      </c>
      <c r="G55" s="206" t="s">
        <v>2508</v>
      </c>
      <c r="H55" s="206"/>
      <c r="I55" s="206" t="s">
        <v>1659</v>
      </c>
      <c r="J55" s="1507" t="s">
        <v>2509</v>
      </c>
      <c r="K55" s="1529"/>
      <c r="L55" s="1507" t="s">
        <v>1659</v>
      </c>
      <c r="M55" s="1529"/>
      <c r="N55" s="206" t="s">
        <v>2510</v>
      </c>
      <c r="O55" s="206" t="s">
        <v>2511</v>
      </c>
      <c r="P55" s="206" t="s">
        <v>2512</v>
      </c>
      <c r="Q55" s="208">
        <v>44926</v>
      </c>
      <c r="R55" s="211"/>
      <c r="S55" s="208">
        <v>44926</v>
      </c>
      <c r="T55" s="211"/>
      <c r="U55" s="206"/>
    </row>
    <row r="56" spans="1:21" ht="12" customHeight="1">
      <c r="A56" s="206" t="s">
        <v>2642</v>
      </c>
      <c r="B56" s="68" t="s">
        <v>2506</v>
      </c>
      <c r="C56" s="1507"/>
      <c r="D56" s="206" t="s">
        <v>2642</v>
      </c>
      <c r="E56" s="206" t="s">
        <v>2643</v>
      </c>
      <c r="F56" s="206" t="s">
        <v>2635</v>
      </c>
      <c r="G56" s="206" t="s">
        <v>2508</v>
      </c>
      <c r="H56" s="206"/>
      <c r="I56" s="206" t="s">
        <v>1659</v>
      </c>
      <c r="J56" s="1507" t="s">
        <v>2509</v>
      </c>
      <c r="K56" s="1529"/>
      <c r="L56" s="1507" t="s">
        <v>1659</v>
      </c>
      <c r="M56" s="1529"/>
      <c r="N56" s="206" t="s">
        <v>2510</v>
      </c>
      <c r="O56" s="206" t="s">
        <v>2511</v>
      </c>
      <c r="P56" s="206" t="s">
        <v>2512</v>
      </c>
      <c r="Q56" s="208">
        <v>44926</v>
      </c>
      <c r="R56" s="211"/>
      <c r="S56" s="208">
        <v>44926</v>
      </c>
      <c r="T56" s="211"/>
      <c r="U56" s="206"/>
    </row>
    <row r="57" spans="1:21" ht="12" customHeight="1">
      <c r="A57" s="1482" t="s">
        <v>2644</v>
      </c>
      <c r="B57" s="68" t="s">
        <v>2506</v>
      </c>
      <c r="C57" s="1511"/>
      <c r="D57" s="1482" t="s">
        <v>2644</v>
      </c>
      <c r="E57" s="206" t="s">
        <v>2645</v>
      </c>
      <c r="F57" s="206" t="s">
        <v>2635</v>
      </c>
      <c r="G57" s="206" t="s">
        <v>2508</v>
      </c>
      <c r="H57" s="206"/>
      <c r="I57" s="206" t="s">
        <v>2526</v>
      </c>
      <c r="J57" s="1507" t="s">
        <v>2509</v>
      </c>
      <c r="K57" s="1529"/>
      <c r="L57" s="1529"/>
      <c r="M57" s="1529"/>
      <c r="N57" s="206" t="s">
        <v>2510</v>
      </c>
      <c r="O57" s="206" t="s">
        <v>2531</v>
      </c>
      <c r="P57" s="206" t="s">
        <v>2512</v>
      </c>
      <c r="Q57" s="208" t="s">
        <v>2526</v>
      </c>
      <c r="R57" s="211"/>
      <c r="S57" s="208" t="s">
        <v>2526</v>
      </c>
      <c r="T57" s="211"/>
      <c r="U57" s="206"/>
    </row>
    <row r="58" spans="1:21" ht="12" customHeight="1">
      <c r="A58" s="1482" t="s">
        <v>2646</v>
      </c>
      <c r="B58" s="68" t="s">
        <v>2506</v>
      </c>
      <c r="C58" s="1511"/>
      <c r="D58" s="1482" t="s">
        <v>2646</v>
      </c>
      <c r="E58" s="206" t="s">
        <v>2647</v>
      </c>
      <c r="F58" s="206" t="s">
        <v>2635</v>
      </c>
      <c r="G58" s="206" t="s">
        <v>2508</v>
      </c>
      <c r="H58" s="206"/>
      <c r="I58" s="206" t="s">
        <v>1659</v>
      </c>
      <c r="J58" s="1507" t="s">
        <v>2509</v>
      </c>
      <c r="K58" s="1529"/>
      <c r="L58" s="1507" t="s">
        <v>1659</v>
      </c>
      <c r="M58" s="1529"/>
      <c r="N58" s="206" t="s">
        <v>2510</v>
      </c>
      <c r="O58" s="206" t="s">
        <v>2511</v>
      </c>
      <c r="P58" s="206" t="s">
        <v>2512</v>
      </c>
      <c r="Q58" s="208">
        <v>44926</v>
      </c>
      <c r="R58" s="211"/>
      <c r="S58" s="208">
        <v>44926</v>
      </c>
      <c r="T58" s="211"/>
      <c r="U58" s="206"/>
    </row>
    <row r="59" spans="1:21" s="3066" customFormat="1" ht="12" customHeight="1">
      <c r="A59" s="1482" t="s">
        <v>2648</v>
      </c>
      <c r="B59" s="68" t="s">
        <v>2506</v>
      </c>
      <c r="C59" s="1511"/>
      <c r="D59" s="1482"/>
      <c r="E59" s="206" t="s">
        <v>2649</v>
      </c>
      <c r="F59" s="206" t="s">
        <v>2635</v>
      </c>
      <c r="G59" s="206" t="s">
        <v>1750</v>
      </c>
      <c r="H59" s="206"/>
      <c r="I59" s="206" t="s">
        <v>1659</v>
      </c>
      <c r="J59" s="1507" t="s">
        <v>2509</v>
      </c>
      <c r="K59" s="1529"/>
      <c r="L59" s="1507" t="s">
        <v>1659</v>
      </c>
      <c r="M59" s="1529"/>
      <c r="N59" s="206" t="s">
        <v>2510</v>
      </c>
      <c r="O59" s="206" t="s">
        <v>2511</v>
      </c>
      <c r="P59" s="206" t="s">
        <v>2512</v>
      </c>
      <c r="Q59" s="208">
        <v>44926</v>
      </c>
      <c r="R59" s="211"/>
      <c r="S59" s="208">
        <v>44926</v>
      </c>
      <c r="T59" s="211"/>
      <c r="U59" s="206"/>
    </row>
    <row r="60" spans="1:21" ht="12" customHeight="1">
      <c r="A60" s="1482" t="s">
        <v>2650</v>
      </c>
      <c r="B60" s="68" t="s">
        <v>2506</v>
      </c>
      <c r="C60" s="1511"/>
      <c r="D60" s="1485" t="s">
        <v>2526</v>
      </c>
      <c r="E60" s="206" t="s">
        <v>2651</v>
      </c>
      <c r="F60" s="206" t="s">
        <v>2635</v>
      </c>
      <c r="G60" s="206" t="s">
        <v>1750</v>
      </c>
      <c r="H60" s="206"/>
      <c r="I60" s="206" t="s">
        <v>1659</v>
      </c>
      <c r="J60" s="1507" t="s">
        <v>2509</v>
      </c>
      <c r="K60" s="1529"/>
      <c r="L60" s="1507" t="s">
        <v>1659</v>
      </c>
      <c r="M60" s="1529"/>
      <c r="N60" s="206" t="s">
        <v>2510</v>
      </c>
      <c r="O60" s="206" t="s">
        <v>2511</v>
      </c>
      <c r="P60" s="206" t="s">
        <v>2512</v>
      </c>
      <c r="Q60" s="208">
        <v>44926</v>
      </c>
      <c r="R60" s="211"/>
      <c r="S60" s="208">
        <v>44926</v>
      </c>
      <c r="T60" s="211"/>
      <c r="U60" s="206"/>
    </row>
    <row r="61" spans="1:21" ht="12" customHeight="1" thickBot="1">
      <c r="A61" s="1482" t="s">
        <v>2652</v>
      </c>
      <c r="B61" s="68" t="s">
        <v>2506</v>
      </c>
      <c r="C61" s="1511"/>
      <c r="D61" s="1485" t="s">
        <v>2526</v>
      </c>
      <c r="E61" s="206" t="s">
        <v>2653</v>
      </c>
      <c r="F61" s="206" t="s">
        <v>2635</v>
      </c>
      <c r="G61" s="206" t="s">
        <v>1750</v>
      </c>
      <c r="H61" s="206"/>
      <c r="I61" s="206" t="s">
        <v>1659</v>
      </c>
      <c r="J61" s="1507" t="s">
        <v>2509</v>
      </c>
      <c r="K61" s="1529"/>
      <c r="L61" s="1507" t="s">
        <v>1659</v>
      </c>
      <c r="M61" s="1529"/>
      <c r="N61" s="206" t="s">
        <v>2510</v>
      </c>
      <c r="O61" s="206" t="s">
        <v>2511</v>
      </c>
      <c r="P61" s="206" t="s">
        <v>2512</v>
      </c>
      <c r="Q61" s="208">
        <v>44926</v>
      </c>
      <c r="R61" s="211"/>
      <c r="S61" s="208">
        <v>44926</v>
      </c>
      <c r="T61" s="211"/>
      <c r="U61" s="206"/>
    </row>
    <row r="62" spans="1:21" ht="12" customHeight="1" thickTop="1" thickBot="1">
      <c r="A62" s="1501" t="s">
        <v>2654</v>
      </c>
      <c r="B62" s="1501" t="s">
        <v>2531</v>
      </c>
      <c r="C62" s="1510"/>
      <c r="D62" s="1501" t="s">
        <v>2655</v>
      </c>
      <c r="E62" s="1502" t="s">
        <v>2656</v>
      </c>
      <c r="F62" s="1502"/>
      <c r="G62" s="1502" t="s">
        <v>2508</v>
      </c>
      <c r="H62" s="1502"/>
      <c r="I62" s="1502" t="s">
        <v>2526</v>
      </c>
      <c r="J62" s="2966" t="s">
        <v>2509</v>
      </c>
      <c r="K62" s="2966"/>
      <c r="L62" s="2966"/>
      <c r="M62" s="2966"/>
      <c r="N62" s="1502" t="s">
        <v>2522</v>
      </c>
      <c r="O62" s="1502" t="s">
        <v>2531</v>
      </c>
      <c r="P62" s="1502" t="s">
        <v>2512</v>
      </c>
      <c r="Q62" s="3596" t="s">
        <v>2526</v>
      </c>
      <c r="R62" s="1502"/>
      <c r="S62" s="3596" t="s">
        <v>2526</v>
      </c>
      <c r="T62" s="1502"/>
      <c r="U62" s="1502"/>
    </row>
    <row r="63" spans="1:21" ht="12" customHeight="1" thickTop="1">
      <c r="A63" s="1482" t="s">
        <v>2657</v>
      </c>
      <c r="B63" s="68" t="s">
        <v>2506</v>
      </c>
      <c r="C63" s="1511"/>
      <c r="D63" s="1482" t="s">
        <v>2657</v>
      </c>
      <c r="E63" s="206" t="s">
        <v>2658</v>
      </c>
      <c r="F63" s="206" t="s">
        <v>2659</v>
      </c>
      <c r="G63" s="206" t="s">
        <v>2508</v>
      </c>
      <c r="H63" s="1475" t="s">
        <v>2553</v>
      </c>
      <c r="I63" s="206" t="s">
        <v>2526</v>
      </c>
      <c r="J63" s="1507" t="s">
        <v>2509</v>
      </c>
      <c r="K63" s="1529"/>
      <c r="L63" s="1529"/>
      <c r="M63" s="1529"/>
      <c r="N63" s="206" t="s">
        <v>2522</v>
      </c>
      <c r="O63" s="206" t="s">
        <v>2531</v>
      </c>
      <c r="P63" s="206" t="s">
        <v>2512</v>
      </c>
      <c r="Q63" s="208" t="s">
        <v>2526</v>
      </c>
      <c r="R63" s="211"/>
      <c r="S63" s="208" t="s">
        <v>2526</v>
      </c>
      <c r="T63" s="211"/>
      <c r="U63" s="206"/>
    </row>
    <row r="64" spans="1:21" ht="12" customHeight="1">
      <c r="A64" s="206" t="s">
        <v>2660</v>
      </c>
      <c r="B64" s="68" t="s">
        <v>2506</v>
      </c>
      <c r="C64" s="1507"/>
      <c r="D64" s="206" t="s">
        <v>2660</v>
      </c>
      <c r="E64" s="206" t="s">
        <v>2661</v>
      </c>
      <c r="F64" s="206" t="s">
        <v>2659</v>
      </c>
      <c r="G64" s="206" t="s">
        <v>2508</v>
      </c>
      <c r="H64" s="1475" t="s">
        <v>2553</v>
      </c>
      <c r="I64" s="206" t="s">
        <v>2526</v>
      </c>
      <c r="J64" s="1507" t="s">
        <v>2509</v>
      </c>
      <c r="K64" s="1529"/>
      <c r="L64" s="1529"/>
      <c r="M64" s="1529"/>
      <c r="N64" s="206" t="s">
        <v>2522</v>
      </c>
      <c r="O64" s="206" t="s">
        <v>2531</v>
      </c>
      <c r="P64" s="206" t="s">
        <v>2512</v>
      </c>
      <c r="Q64" s="208" t="s">
        <v>2526</v>
      </c>
      <c r="R64" s="211"/>
      <c r="S64" s="208" t="s">
        <v>2526</v>
      </c>
      <c r="T64" s="211"/>
      <c r="U64" s="206"/>
    </row>
    <row r="65" spans="1:21" ht="12" customHeight="1">
      <c r="A65" s="206" t="s">
        <v>2662</v>
      </c>
      <c r="B65" s="68" t="s">
        <v>2506</v>
      </c>
      <c r="C65" s="1507"/>
      <c r="D65" s="206" t="s">
        <v>2662</v>
      </c>
      <c r="E65" s="206" t="s">
        <v>2663</v>
      </c>
      <c r="F65" s="206" t="s">
        <v>2659</v>
      </c>
      <c r="G65" s="206" t="s">
        <v>2508</v>
      </c>
      <c r="H65" s="1475" t="s">
        <v>2553</v>
      </c>
      <c r="I65" s="206" t="s">
        <v>2526</v>
      </c>
      <c r="J65" s="1507" t="s">
        <v>2509</v>
      </c>
      <c r="K65" s="1529"/>
      <c r="L65" s="1529"/>
      <c r="M65" s="1529"/>
      <c r="N65" s="206" t="s">
        <v>2522</v>
      </c>
      <c r="O65" s="206" t="s">
        <v>2531</v>
      </c>
      <c r="P65" s="206" t="s">
        <v>2512</v>
      </c>
      <c r="Q65" s="208" t="s">
        <v>2526</v>
      </c>
      <c r="R65" s="211"/>
      <c r="S65" s="208" t="s">
        <v>2526</v>
      </c>
      <c r="T65" s="211"/>
      <c r="U65" s="206"/>
    </row>
    <row r="66" spans="1:21" ht="12" customHeight="1">
      <c r="A66" s="206" t="s">
        <v>2664</v>
      </c>
      <c r="B66" s="68" t="s">
        <v>2506</v>
      </c>
      <c r="C66" s="1507"/>
      <c r="D66" s="206" t="s">
        <v>2664</v>
      </c>
      <c r="E66" s="206" t="s">
        <v>2665</v>
      </c>
      <c r="F66" s="206" t="s">
        <v>2659</v>
      </c>
      <c r="G66" s="206" t="s">
        <v>2508</v>
      </c>
      <c r="H66" s="1475" t="s">
        <v>2553</v>
      </c>
      <c r="I66" s="206" t="s">
        <v>2526</v>
      </c>
      <c r="J66" s="1507" t="s">
        <v>2509</v>
      </c>
      <c r="K66" s="1529"/>
      <c r="L66" s="1529"/>
      <c r="M66" s="1529"/>
      <c r="N66" s="206" t="s">
        <v>2522</v>
      </c>
      <c r="O66" s="206" t="s">
        <v>2531</v>
      </c>
      <c r="P66" s="206" t="s">
        <v>2512</v>
      </c>
      <c r="Q66" s="208" t="s">
        <v>2526</v>
      </c>
      <c r="R66" s="211"/>
      <c r="S66" s="208" t="s">
        <v>2526</v>
      </c>
      <c r="T66" s="211"/>
      <c r="U66" s="206"/>
    </row>
    <row r="67" spans="1:21" ht="12" customHeight="1">
      <c r="A67" s="206" t="s">
        <v>2666</v>
      </c>
      <c r="B67" s="68" t="s">
        <v>2506</v>
      </c>
      <c r="C67" s="1507"/>
      <c r="D67" s="206" t="s">
        <v>2666</v>
      </c>
      <c r="E67" s="206" t="s">
        <v>2667</v>
      </c>
      <c r="F67" s="206" t="s">
        <v>2659</v>
      </c>
      <c r="G67" s="206" t="s">
        <v>2508</v>
      </c>
      <c r="H67" s="1475" t="s">
        <v>2553</v>
      </c>
      <c r="I67" s="206" t="s">
        <v>2526</v>
      </c>
      <c r="J67" s="1507" t="s">
        <v>2509</v>
      </c>
      <c r="K67" s="1529"/>
      <c r="L67" s="1529"/>
      <c r="M67" s="1529"/>
      <c r="N67" s="206" t="s">
        <v>2522</v>
      </c>
      <c r="O67" s="206" t="s">
        <v>2531</v>
      </c>
      <c r="P67" s="206" t="s">
        <v>2512</v>
      </c>
      <c r="Q67" s="208" t="s">
        <v>2526</v>
      </c>
      <c r="R67" s="211"/>
      <c r="S67" s="208" t="s">
        <v>2526</v>
      </c>
      <c r="T67" s="211"/>
      <c r="U67" s="206"/>
    </row>
    <row r="68" spans="1:21" ht="12" customHeight="1">
      <c r="A68" s="1482" t="s">
        <v>2668</v>
      </c>
      <c r="B68" s="68" t="s">
        <v>2506</v>
      </c>
      <c r="C68" s="1511"/>
      <c r="D68" s="1482" t="s">
        <v>2668</v>
      </c>
      <c r="E68" s="206" t="s">
        <v>2669</v>
      </c>
      <c r="F68" s="206" t="s">
        <v>2659</v>
      </c>
      <c r="G68" s="206" t="s">
        <v>2508</v>
      </c>
      <c r="H68" s="1475" t="s">
        <v>2553</v>
      </c>
      <c r="I68" s="206" t="s">
        <v>2526</v>
      </c>
      <c r="J68" s="1507" t="s">
        <v>2509</v>
      </c>
      <c r="K68" s="1529"/>
      <c r="L68" s="1529"/>
      <c r="M68" s="1529"/>
      <c r="N68" s="206" t="s">
        <v>2522</v>
      </c>
      <c r="O68" s="206" t="s">
        <v>2531</v>
      </c>
      <c r="P68" s="206" t="s">
        <v>2512</v>
      </c>
      <c r="Q68" s="208" t="s">
        <v>2526</v>
      </c>
      <c r="R68" s="211"/>
      <c r="S68" s="208" t="s">
        <v>2526</v>
      </c>
      <c r="T68" s="211"/>
      <c r="U68" s="206"/>
    </row>
    <row r="69" spans="1:21" ht="12" customHeight="1">
      <c r="A69" s="206" t="s">
        <v>2670</v>
      </c>
      <c r="B69" s="68" t="s">
        <v>2506</v>
      </c>
      <c r="C69" s="1507"/>
      <c r="D69" s="206" t="s">
        <v>2670</v>
      </c>
      <c r="E69" s="206" t="s">
        <v>2671</v>
      </c>
      <c r="F69" s="206" t="s">
        <v>2659</v>
      </c>
      <c r="G69" s="206" t="s">
        <v>2508</v>
      </c>
      <c r="H69" s="1475" t="s">
        <v>2553</v>
      </c>
      <c r="I69" s="206" t="s">
        <v>2526</v>
      </c>
      <c r="J69" s="1507" t="s">
        <v>2509</v>
      </c>
      <c r="K69" s="1529"/>
      <c r="L69" s="1529"/>
      <c r="M69" s="1529"/>
      <c r="N69" s="206" t="s">
        <v>2522</v>
      </c>
      <c r="O69" s="206" t="s">
        <v>2531</v>
      </c>
      <c r="P69" s="206" t="s">
        <v>2512</v>
      </c>
      <c r="Q69" s="208" t="s">
        <v>2526</v>
      </c>
      <c r="R69" s="211"/>
      <c r="S69" s="208" t="s">
        <v>2526</v>
      </c>
      <c r="T69" s="211"/>
      <c r="U69" s="206"/>
    </row>
    <row r="70" spans="1:21" ht="12" customHeight="1">
      <c r="A70" s="206" t="s">
        <v>2672</v>
      </c>
      <c r="B70" s="68" t="s">
        <v>2506</v>
      </c>
      <c r="C70" s="1507"/>
      <c r="D70" s="206" t="s">
        <v>2672</v>
      </c>
      <c r="E70" s="206" t="s">
        <v>2665</v>
      </c>
      <c r="F70" s="206" t="s">
        <v>2659</v>
      </c>
      <c r="G70" s="206" t="s">
        <v>2508</v>
      </c>
      <c r="H70" s="206"/>
      <c r="I70" s="206" t="s">
        <v>2526</v>
      </c>
      <c r="J70" s="1507" t="s">
        <v>2509</v>
      </c>
      <c r="K70" s="1529"/>
      <c r="L70" s="1529"/>
      <c r="M70" s="1529"/>
      <c r="N70" s="206" t="s">
        <v>2522</v>
      </c>
      <c r="O70" s="206" t="s">
        <v>2531</v>
      </c>
      <c r="P70" s="206" t="s">
        <v>2512</v>
      </c>
      <c r="Q70" s="208" t="s">
        <v>2526</v>
      </c>
      <c r="R70" s="211"/>
      <c r="S70" s="208" t="s">
        <v>2526</v>
      </c>
      <c r="T70" s="211"/>
      <c r="U70" s="206"/>
    </row>
    <row r="71" spans="1:21" ht="12" customHeight="1">
      <c r="A71" s="1482" t="s">
        <v>2673</v>
      </c>
      <c r="B71" s="68" t="s">
        <v>2506</v>
      </c>
      <c r="C71" s="1511"/>
      <c r="D71" s="1482" t="s">
        <v>2673</v>
      </c>
      <c r="E71" s="206" t="s">
        <v>2674</v>
      </c>
      <c r="F71" s="206" t="s">
        <v>2675</v>
      </c>
      <c r="G71" s="206" t="s">
        <v>2508</v>
      </c>
      <c r="H71" s="206"/>
      <c r="I71" s="206" t="s">
        <v>1659</v>
      </c>
      <c r="J71" s="1507" t="s">
        <v>2509</v>
      </c>
      <c r="K71" s="1529"/>
      <c r="L71" s="1529"/>
      <c r="M71" s="1529"/>
      <c r="N71" s="206" t="s">
        <v>2510</v>
      </c>
      <c r="O71" s="206" t="s">
        <v>2511</v>
      </c>
      <c r="P71" s="206" t="s">
        <v>2512</v>
      </c>
      <c r="Q71" s="208">
        <v>44926</v>
      </c>
      <c r="R71" s="211"/>
      <c r="S71" s="208">
        <v>44926</v>
      </c>
      <c r="T71" s="211"/>
      <c r="U71" s="206"/>
    </row>
    <row r="72" spans="1:21" ht="12" customHeight="1">
      <c r="A72" s="1482" t="s">
        <v>2676</v>
      </c>
      <c r="B72" s="68" t="s">
        <v>2506</v>
      </c>
      <c r="C72" s="1511"/>
      <c r="D72" s="1482" t="s">
        <v>2676</v>
      </c>
      <c r="E72" s="206" t="s">
        <v>2677</v>
      </c>
      <c r="F72" s="206" t="s">
        <v>2675</v>
      </c>
      <c r="G72" s="206" t="s">
        <v>2508</v>
      </c>
      <c r="H72" s="206"/>
      <c r="I72" s="206" t="s">
        <v>1659</v>
      </c>
      <c r="J72" s="1507" t="s">
        <v>2509</v>
      </c>
      <c r="K72" s="1529"/>
      <c r="L72" s="1529"/>
      <c r="M72" s="1529"/>
      <c r="N72" s="206" t="s">
        <v>2528</v>
      </c>
      <c r="O72" s="206" t="s">
        <v>2528</v>
      </c>
      <c r="P72" s="206" t="s">
        <v>2526</v>
      </c>
      <c r="Q72" s="208" t="s">
        <v>2526</v>
      </c>
      <c r="R72" s="211"/>
      <c r="S72" s="208" t="s">
        <v>2526</v>
      </c>
      <c r="T72" s="211"/>
      <c r="U72" s="206"/>
    </row>
    <row r="73" spans="1:21" ht="12" customHeight="1">
      <c r="A73" s="206" t="s">
        <v>2678</v>
      </c>
      <c r="B73" s="68" t="s">
        <v>2506</v>
      </c>
      <c r="C73" s="1507" t="s">
        <v>2614</v>
      </c>
      <c r="D73" s="206" t="s">
        <v>2678</v>
      </c>
      <c r="E73" s="206" t="s">
        <v>2679</v>
      </c>
      <c r="F73" s="206" t="s">
        <v>2659</v>
      </c>
      <c r="G73" s="206" t="s">
        <v>2508</v>
      </c>
      <c r="H73" s="206"/>
      <c r="I73" s="206" t="s">
        <v>2680</v>
      </c>
      <c r="J73" s="1507" t="s">
        <v>2509</v>
      </c>
      <c r="K73" s="1507" t="s">
        <v>2681</v>
      </c>
      <c r="L73" s="1507" t="s">
        <v>2682</v>
      </c>
      <c r="M73" s="1507" t="s">
        <v>2681</v>
      </c>
      <c r="N73" s="206" t="s">
        <v>2510</v>
      </c>
      <c r="O73" s="206" t="s">
        <v>2511</v>
      </c>
      <c r="P73" s="206" t="s">
        <v>2619</v>
      </c>
      <c r="Q73" s="208">
        <v>44926</v>
      </c>
      <c r="R73" s="211"/>
      <c r="S73" s="208">
        <v>44926</v>
      </c>
      <c r="T73" s="211"/>
      <c r="U73" s="206"/>
    </row>
    <row r="74" spans="1:21" ht="12" customHeight="1">
      <c r="A74" s="206" t="s">
        <v>2683</v>
      </c>
      <c r="B74" s="68" t="s">
        <v>2506</v>
      </c>
      <c r="C74" s="1507" t="s">
        <v>2614</v>
      </c>
      <c r="D74" s="206" t="s">
        <v>2683</v>
      </c>
      <c r="E74" s="206" t="s">
        <v>2684</v>
      </c>
      <c r="F74" s="206" t="s">
        <v>2659</v>
      </c>
      <c r="G74" s="206" t="s">
        <v>2508</v>
      </c>
      <c r="H74" s="206"/>
      <c r="I74" s="206" t="s">
        <v>2680</v>
      </c>
      <c r="J74" s="1507" t="s">
        <v>2509</v>
      </c>
      <c r="K74" s="1507" t="s">
        <v>2681</v>
      </c>
      <c r="L74" s="1507" t="s">
        <v>2682</v>
      </c>
      <c r="M74" s="1507" t="s">
        <v>2681</v>
      </c>
      <c r="N74" s="206" t="s">
        <v>2510</v>
      </c>
      <c r="O74" s="206" t="s">
        <v>2511</v>
      </c>
      <c r="P74" s="206" t="s">
        <v>2619</v>
      </c>
      <c r="Q74" s="208">
        <v>44926</v>
      </c>
      <c r="R74" s="211"/>
      <c r="S74" s="208">
        <v>44926</v>
      </c>
      <c r="T74" s="211"/>
      <c r="U74" s="206"/>
    </row>
    <row r="75" spans="1:21" ht="12" customHeight="1">
      <c r="A75" s="206" t="s">
        <v>2685</v>
      </c>
      <c r="B75" s="68" t="s">
        <v>2506</v>
      </c>
      <c r="C75" s="1507" t="s">
        <v>2614</v>
      </c>
      <c r="D75" s="206" t="s">
        <v>2685</v>
      </c>
      <c r="E75" s="206" t="s">
        <v>2686</v>
      </c>
      <c r="F75" s="206" t="s">
        <v>2659</v>
      </c>
      <c r="G75" s="206" t="s">
        <v>2508</v>
      </c>
      <c r="H75" s="206"/>
      <c r="I75" s="206" t="s">
        <v>2680</v>
      </c>
      <c r="J75" s="1507" t="s">
        <v>2509</v>
      </c>
      <c r="K75" s="1507" t="s">
        <v>2681</v>
      </c>
      <c r="L75" s="1507" t="s">
        <v>2682</v>
      </c>
      <c r="M75" s="1507" t="s">
        <v>2681</v>
      </c>
      <c r="N75" s="206" t="s">
        <v>2510</v>
      </c>
      <c r="O75" s="206" t="s">
        <v>2511</v>
      </c>
      <c r="P75" s="206" t="s">
        <v>2619</v>
      </c>
      <c r="Q75" s="208">
        <v>44926</v>
      </c>
      <c r="R75" s="211"/>
      <c r="S75" s="208">
        <v>44926</v>
      </c>
      <c r="T75" s="211"/>
      <c r="U75" s="206"/>
    </row>
    <row r="76" spans="1:21" ht="12" customHeight="1">
      <c r="A76" s="206" t="s">
        <v>2687</v>
      </c>
      <c r="B76" s="68" t="s">
        <v>2506</v>
      </c>
      <c r="C76" s="1507" t="s">
        <v>2614</v>
      </c>
      <c r="D76" s="206" t="s">
        <v>2687</v>
      </c>
      <c r="E76" s="206" t="s">
        <v>2688</v>
      </c>
      <c r="F76" s="206" t="s">
        <v>2659</v>
      </c>
      <c r="G76" s="206" t="s">
        <v>2508</v>
      </c>
      <c r="H76" s="206"/>
      <c r="I76" s="206" t="s">
        <v>2680</v>
      </c>
      <c r="J76" s="1507" t="s">
        <v>2509</v>
      </c>
      <c r="K76" s="1507" t="s">
        <v>2681</v>
      </c>
      <c r="L76" s="1507" t="s">
        <v>2682</v>
      </c>
      <c r="M76" s="1507" t="s">
        <v>2681</v>
      </c>
      <c r="N76" s="206" t="s">
        <v>2510</v>
      </c>
      <c r="O76" s="206" t="s">
        <v>2511</v>
      </c>
      <c r="P76" s="206" t="s">
        <v>2619</v>
      </c>
      <c r="Q76" s="208">
        <v>44926</v>
      </c>
      <c r="R76" s="211"/>
      <c r="S76" s="208">
        <v>44926</v>
      </c>
      <c r="T76" s="211"/>
      <c r="U76" s="206"/>
    </row>
    <row r="77" spans="1:21" ht="12" customHeight="1">
      <c r="A77" s="206" t="s">
        <v>2689</v>
      </c>
      <c r="B77" s="68" t="s">
        <v>2506</v>
      </c>
      <c r="C77" s="1507" t="s">
        <v>2614</v>
      </c>
      <c r="D77" s="206" t="s">
        <v>2689</v>
      </c>
      <c r="E77" s="206" t="s">
        <v>2690</v>
      </c>
      <c r="F77" s="206" t="s">
        <v>2659</v>
      </c>
      <c r="G77" s="206" t="s">
        <v>2508</v>
      </c>
      <c r="H77" s="1475" t="s">
        <v>2553</v>
      </c>
      <c r="I77" s="206" t="s">
        <v>2691</v>
      </c>
      <c r="J77" s="1507" t="s">
        <v>2509</v>
      </c>
      <c r="K77" s="1507" t="s">
        <v>2617</v>
      </c>
      <c r="L77" s="1507" t="s">
        <v>2692</v>
      </c>
      <c r="M77" s="1507" t="s">
        <v>2617</v>
      </c>
      <c r="N77" s="206" t="s">
        <v>2522</v>
      </c>
      <c r="O77" s="206" t="s">
        <v>2511</v>
      </c>
      <c r="P77" s="206" t="s">
        <v>2619</v>
      </c>
      <c r="Q77" s="208">
        <v>44926</v>
      </c>
      <c r="R77" s="211"/>
      <c r="S77" s="208">
        <v>44926</v>
      </c>
      <c r="T77" s="211"/>
      <c r="U77" s="206"/>
    </row>
    <row r="78" spans="1:21" ht="12" customHeight="1">
      <c r="A78" s="206" t="s">
        <v>2693</v>
      </c>
      <c r="B78" s="68" t="s">
        <v>2506</v>
      </c>
      <c r="C78" s="1507" t="s">
        <v>2614</v>
      </c>
      <c r="D78" s="206" t="s">
        <v>2693</v>
      </c>
      <c r="E78" s="206" t="s">
        <v>2694</v>
      </c>
      <c r="F78" s="206" t="s">
        <v>2695</v>
      </c>
      <c r="G78" s="206" t="s">
        <v>2508</v>
      </c>
      <c r="H78" s="1475" t="s">
        <v>2553</v>
      </c>
      <c r="I78" s="206" t="s">
        <v>2696</v>
      </c>
      <c r="J78" s="1507" t="s">
        <v>2509</v>
      </c>
      <c r="K78" s="1507" t="s">
        <v>2617</v>
      </c>
      <c r="L78" s="1507" t="s">
        <v>2692</v>
      </c>
      <c r="M78" s="1507" t="s">
        <v>2617</v>
      </c>
      <c r="N78" s="206" t="s">
        <v>2522</v>
      </c>
      <c r="O78" s="206" t="s">
        <v>2511</v>
      </c>
      <c r="P78" s="206" t="s">
        <v>2619</v>
      </c>
      <c r="Q78" s="208">
        <v>44926</v>
      </c>
      <c r="R78" s="211"/>
      <c r="S78" s="208">
        <v>44926</v>
      </c>
      <c r="T78" s="211"/>
      <c r="U78" s="206"/>
    </row>
    <row r="79" spans="1:21" ht="12" customHeight="1">
      <c r="A79" s="206" t="s">
        <v>2697</v>
      </c>
      <c r="B79" s="68" t="s">
        <v>2506</v>
      </c>
      <c r="C79" s="1507"/>
      <c r="D79" s="206" t="s">
        <v>2697</v>
      </c>
      <c r="E79" s="206" t="s">
        <v>2698</v>
      </c>
      <c r="F79" s="206" t="s">
        <v>2659</v>
      </c>
      <c r="G79" s="206" t="s">
        <v>2508</v>
      </c>
      <c r="H79" s="206"/>
      <c r="I79" s="206" t="s">
        <v>1659</v>
      </c>
      <c r="J79" s="1507" t="s">
        <v>2509</v>
      </c>
      <c r="K79" s="1529"/>
      <c r="L79" s="1507" t="s">
        <v>1659</v>
      </c>
      <c r="M79" s="1529"/>
      <c r="N79" s="206" t="s">
        <v>2510</v>
      </c>
      <c r="O79" s="206" t="s">
        <v>2511</v>
      </c>
      <c r="P79" s="206" t="s">
        <v>2512</v>
      </c>
      <c r="Q79" s="208">
        <v>44926</v>
      </c>
      <c r="R79" s="211"/>
      <c r="S79" s="208">
        <v>44926</v>
      </c>
      <c r="T79" s="211"/>
      <c r="U79" s="206"/>
    </row>
    <row r="80" spans="1:21" ht="12" customHeight="1">
      <c r="A80" s="206" t="s">
        <v>2699</v>
      </c>
      <c r="B80" s="68" t="s">
        <v>2506</v>
      </c>
      <c r="C80" s="1508" t="s">
        <v>2614</v>
      </c>
      <c r="D80" s="1483" t="s">
        <v>2526</v>
      </c>
      <c r="E80" s="206" t="s">
        <v>2700</v>
      </c>
      <c r="F80" s="206" t="s">
        <v>2609</v>
      </c>
      <c r="G80" s="206" t="s">
        <v>1750</v>
      </c>
      <c r="H80" s="206"/>
      <c r="I80" s="206" t="s">
        <v>2701</v>
      </c>
      <c r="J80" s="1507" t="s">
        <v>2509</v>
      </c>
      <c r="K80" s="1507" t="s">
        <v>2617</v>
      </c>
      <c r="L80" s="1507" t="s">
        <v>2628</v>
      </c>
      <c r="M80" s="1507" t="s">
        <v>2617</v>
      </c>
      <c r="N80" s="206" t="s">
        <v>2522</v>
      </c>
      <c r="O80" s="206" t="s">
        <v>2511</v>
      </c>
      <c r="P80" s="206" t="s">
        <v>2619</v>
      </c>
      <c r="Q80" s="208" t="s">
        <v>2526</v>
      </c>
      <c r="R80" s="211"/>
      <c r="S80" s="208">
        <v>44926</v>
      </c>
      <c r="T80" s="211"/>
      <c r="U80" s="206"/>
    </row>
    <row r="81" spans="1:21" ht="12" customHeight="1">
      <c r="A81" s="206" t="s">
        <v>2702</v>
      </c>
      <c r="B81" s="68" t="s">
        <v>2506</v>
      </c>
      <c r="C81" s="1508" t="s">
        <v>2614</v>
      </c>
      <c r="D81" s="1483" t="s">
        <v>2526</v>
      </c>
      <c r="E81" s="206" t="s">
        <v>2703</v>
      </c>
      <c r="F81" s="206" t="s">
        <v>2609</v>
      </c>
      <c r="G81" s="206" t="s">
        <v>1750</v>
      </c>
      <c r="H81" s="206"/>
      <c r="I81" s="206" t="s">
        <v>2701</v>
      </c>
      <c r="J81" s="1507" t="s">
        <v>2509</v>
      </c>
      <c r="K81" s="1507" t="s">
        <v>2617</v>
      </c>
      <c r="L81" s="1507" t="s">
        <v>2628</v>
      </c>
      <c r="M81" s="1507" t="s">
        <v>2617</v>
      </c>
      <c r="N81" s="206" t="s">
        <v>2522</v>
      </c>
      <c r="O81" s="206" t="s">
        <v>2511</v>
      </c>
      <c r="P81" s="206" t="s">
        <v>2619</v>
      </c>
      <c r="Q81" s="208" t="s">
        <v>2526</v>
      </c>
      <c r="R81" s="211"/>
      <c r="S81" s="208">
        <v>44926</v>
      </c>
      <c r="T81" s="211"/>
      <c r="U81" s="206"/>
    </row>
    <row r="82" spans="1:21" ht="12" customHeight="1">
      <c r="A82" s="1482" t="s">
        <v>2704</v>
      </c>
      <c r="B82" s="68" t="s">
        <v>2506</v>
      </c>
      <c r="C82" s="1511"/>
      <c r="D82" s="1482" t="s">
        <v>2704</v>
      </c>
      <c r="E82" s="206" t="s">
        <v>2705</v>
      </c>
      <c r="F82" s="206" t="s">
        <v>2659</v>
      </c>
      <c r="G82" s="206" t="s">
        <v>2508</v>
      </c>
      <c r="H82" s="206"/>
      <c r="I82" s="206" t="s">
        <v>2526</v>
      </c>
      <c r="J82" s="1507" t="s">
        <v>2509</v>
      </c>
      <c r="K82" s="1529"/>
      <c r="L82" s="1529"/>
      <c r="M82" s="1529"/>
      <c r="N82" s="206" t="s">
        <v>2531</v>
      </c>
      <c r="O82" s="206" t="s">
        <v>2531</v>
      </c>
      <c r="P82" s="206" t="s">
        <v>2532</v>
      </c>
      <c r="Q82" s="208" t="s">
        <v>2526</v>
      </c>
      <c r="R82" s="211"/>
      <c r="S82" s="208" t="s">
        <v>2526</v>
      </c>
      <c r="T82" s="211"/>
      <c r="U82" s="206"/>
    </row>
    <row r="83" spans="1:21" ht="12" customHeight="1">
      <c r="A83" s="206" t="s">
        <v>2706</v>
      </c>
      <c r="B83" s="68" t="s">
        <v>2506</v>
      </c>
      <c r="C83" s="1507" t="s">
        <v>2614</v>
      </c>
      <c r="D83" s="206" t="s">
        <v>2706</v>
      </c>
      <c r="E83" s="206" t="s">
        <v>2707</v>
      </c>
      <c r="F83" s="206" t="s">
        <v>2695</v>
      </c>
      <c r="G83" s="206" t="s">
        <v>2508</v>
      </c>
      <c r="H83" s="206"/>
      <c r="I83" s="206" t="s">
        <v>2680</v>
      </c>
      <c r="J83" s="1507" t="s">
        <v>2509</v>
      </c>
      <c r="K83" s="1507" t="s">
        <v>2681</v>
      </c>
      <c r="L83" s="1507" t="s">
        <v>2682</v>
      </c>
      <c r="M83" s="1507" t="s">
        <v>2681</v>
      </c>
      <c r="N83" s="206" t="s">
        <v>2510</v>
      </c>
      <c r="O83" s="206" t="s">
        <v>2511</v>
      </c>
      <c r="P83" s="206" t="s">
        <v>2619</v>
      </c>
      <c r="Q83" s="208">
        <v>44926</v>
      </c>
      <c r="R83" s="211"/>
      <c r="S83" s="208">
        <v>44926</v>
      </c>
      <c r="T83" s="211"/>
      <c r="U83" s="206"/>
    </row>
    <row r="84" spans="1:21" ht="12" customHeight="1">
      <c r="A84" s="206" t="s">
        <v>2708</v>
      </c>
      <c r="B84" s="68" t="s">
        <v>2506</v>
      </c>
      <c r="C84" s="1507" t="s">
        <v>2614</v>
      </c>
      <c r="D84" s="206" t="s">
        <v>2708</v>
      </c>
      <c r="E84" s="206" t="s">
        <v>2709</v>
      </c>
      <c r="F84" s="206" t="s">
        <v>2695</v>
      </c>
      <c r="G84" s="206" t="s">
        <v>2508</v>
      </c>
      <c r="H84" s="206"/>
      <c r="I84" s="206" t="s">
        <v>2680</v>
      </c>
      <c r="J84" s="1507" t="s">
        <v>2509</v>
      </c>
      <c r="K84" s="1507" t="s">
        <v>2681</v>
      </c>
      <c r="L84" s="1507" t="s">
        <v>2682</v>
      </c>
      <c r="M84" s="1507" t="s">
        <v>2681</v>
      </c>
      <c r="N84" s="206" t="s">
        <v>2510</v>
      </c>
      <c r="O84" s="206" t="s">
        <v>2511</v>
      </c>
      <c r="P84" s="206" t="s">
        <v>2619</v>
      </c>
      <c r="Q84" s="208">
        <v>44926</v>
      </c>
      <c r="R84" s="211"/>
      <c r="S84" s="208">
        <v>44926</v>
      </c>
      <c r="T84" s="211"/>
      <c r="U84" s="206"/>
    </row>
    <row r="85" spans="1:21" ht="12" customHeight="1">
      <c r="A85" s="207" t="s">
        <v>2710</v>
      </c>
      <c r="B85" s="68" t="s">
        <v>2506</v>
      </c>
      <c r="C85" s="1507" t="s">
        <v>2614</v>
      </c>
      <c r="D85" s="206" t="s">
        <v>2710</v>
      </c>
      <c r="E85" s="206" t="s">
        <v>2711</v>
      </c>
      <c r="F85" s="206" t="s">
        <v>2695</v>
      </c>
      <c r="G85" s="206" t="s">
        <v>2508</v>
      </c>
      <c r="H85" s="206"/>
      <c r="I85" s="206" t="s">
        <v>2712</v>
      </c>
      <c r="J85" s="1507" t="s">
        <v>2509</v>
      </c>
      <c r="K85" s="1507" t="s">
        <v>2681</v>
      </c>
      <c r="L85" s="1507" t="s">
        <v>2713</v>
      </c>
      <c r="M85" s="1507" t="s">
        <v>2681</v>
      </c>
      <c r="N85" s="206" t="s">
        <v>2522</v>
      </c>
      <c r="O85" s="206" t="s">
        <v>2511</v>
      </c>
      <c r="P85" s="206" t="s">
        <v>2619</v>
      </c>
      <c r="Q85" s="208">
        <v>44926</v>
      </c>
      <c r="R85" s="211"/>
      <c r="S85" s="208">
        <v>44926</v>
      </c>
      <c r="T85" s="211"/>
      <c r="U85" s="206"/>
    </row>
    <row r="86" spans="1:21" ht="12" customHeight="1">
      <c r="A86" s="1493" t="s">
        <v>2714</v>
      </c>
      <c r="B86" s="68" t="s">
        <v>2506</v>
      </c>
      <c r="C86" s="1508" t="s">
        <v>2715</v>
      </c>
      <c r="D86" s="1483" t="s">
        <v>2526</v>
      </c>
      <c r="E86" s="206" t="s">
        <v>2716</v>
      </c>
      <c r="F86" s="206" t="s">
        <v>2659</v>
      </c>
      <c r="G86" s="206" t="s">
        <v>1750</v>
      </c>
      <c r="H86" s="206"/>
      <c r="I86" s="206" t="s">
        <v>2717</v>
      </c>
      <c r="J86" s="1507" t="s">
        <v>2509</v>
      </c>
      <c r="K86" s="1507" t="s">
        <v>2617</v>
      </c>
      <c r="L86" s="1529"/>
      <c r="M86" s="1507" t="s">
        <v>2617</v>
      </c>
      <c r="N86" s="206" t="s">
        <v>2522</v>
      </c>
      <c r="O86" s="206" t="s">
        <v>2511</v>
      </c>
      <c r="P86" s="206" t="s">
        <v>2619</v>
      </c>
      <c r="Q86" s="208">
        <v>44926</v>
      </c>
      <c r="R86" s="211"/>
      <c r="S86" s="208">
        <v>44926</v>
      </c>
      <c r="T86" s="211"/>
      <c r="U86" s="206"/>
    </row>
    <row r="87" spans="1:21" ht="12" customHeight="1">
      <c r="A87" s="1493" t="s">
        <v>2718</v>
      </c>
      <c r="B87" s="68" t="s">
        <v>2506</v>
      </c>
      <c r="C87" s="1511"/>
      <c r="D87" s="1482" t="s">
        <v>2714</v>
      </c>
      <c r="E87" s="206" t="s">
        <v>2719</v>
      </c>
      <c r="F87" s="206" t="s">
        <v>2659</v>
      </c>
      <c r="G87" s="206" t="s">
        <v>2508</v>
      </c>
      <c r="H87" s="206"/>
      <c r="I87" s="206" t="s">
        <v>2526</v>
      </c>
      <c r="J87" s="1507" t="s">
        <v>2509</v>
      </c>
      <c r="K87" s="1529"/>
      <c r="L87" s="1529"/>
      <c r="M87" s="1529"/>
      <c r="N87" s="206" t="s">
        <v>2528</v>
      </c>
      <c r="O87" s="206" t="s">
        <v>2528</v>
      </c>
      <c r="P87" s="206" t="s">
        <v>2526</v>
      </c>
      <c r="Q87" s="208">
        <v>44926</v>
      </c>
      <c r="R87" s="211"/>
      <c r="S87" s="208">
        <v>44926</v>
      </c>
      <c r="T87" s="211"/>
      <c r="U87" s="206"/>
    </row>
    <row r="88" spans="1:21" s="3066" customFormat="1" ht="12" customHeight="1">
      <c r="A88" s="1493" t="s">
        <v>2720</v>
      </c>
      <c r="B88" s="68" t="s">
        <v>2506</v>
      </c>
      <c r="C88" s="1511"/>
      <c r="D88" s="1483" t="s">
        <v>2526</v>
      </c>
      <c r="E88" s="3066" t="s">
        <v>2721</v>
      </c>
      <c r="F88" s="206" t="s">
        <v>2659</v>
      </c>
      <c r="G88" s="206" t="s">
        <v>2508</v>
      </c>
      <c r="H88" s="206"/>
      <c r="I88" s="206" t="s">
        <v>2722</v>
      </c>
      <c r="J88" s="1507" t="s">
        <v>2509</v>
      </c>
      <c r="K88" s="1507" t="s">
        <v>2681</v>
      </c>
      <c r="L88" s="1507" t="s">
        <v>2723</v>
      </c>
      <c r="M88" s="1507" t="s">
        <v>2681</v>
      </c>
      <c r="N88" s="206" t="s">
        <v>2510</v>
      </c>
      <c r="O88" s="206" t="s">
        <v>2511</v>
      </c>
      <c r="P88" s="206" t="s">
        <v>2619</v>
      </c>
      <c r="Q88" s="208">
        <v>44926</v>
      </c>
      <c r="R88" s="211"/>
      <c r="S88" s="208">
        <v>44926</v>
      </c>
      <c r="T88" s="211"/>
      <c r="U88" s="206"/>
    </row>
    <row r="89" spans="1:21" ht="12" customHeight="1">
      <c r="A89" s="1493" t="s">
        <v>2724</v>
      </c>
      <c r="B89" s="68" t="s">
        <v>2506</v>
      </c>
      <c r="C89" s="1511"/>
      <c r="D89" s="1482" t="s">
        <v>2718</v>
      </c>
      <c r="E89" s="206" t="s">
        <v>2725</v>
      </c>
      <c r="F89" s="206" t="s">
        <v>2659</v>
      </c>
      <c r="G89" s="206" t="s">
        <v>2508</v>
      </c>
      <c r="H89" s="206"/>
      <c r="I89" s="206" t="s">
        <v>2726</v>
      </c>
      <c r="J89" s="1507" t="s">
        <v>2509</v>
      </c>
      <c r="K89" s="1507" t="s">
        <v>2681</v>
      </c>
      <c r="L89" s="1508" t="s">
        <v>2727</v>
      </c>
      <c r="M89" s="1507" t="s">
        <v>2681</v>
      </c>
      <c r="N89" s="206" t="s">
        <v>2510</v>
      </c>
      <c r="O89" s="206" t="s">
        <v>2511</v>
      </c>
      <c r="P89" s="206" t="s">
        <v>2619</v>
      </c>
      <c r="Q89" s="208">
        <v>44926</v>
      </c>
      <c r="R89" s="211"/>
      <c r="S89" s="208">
        <v>44926</v>
      </c>
      <c r="T89" s="211"/>
      <c r="U89" s="206"/>
    </row>
    <row r="90" spans="1:21" ht="12" customHeight="1">
      <c r="A90" s="1493" t="s">
        <v>2728</v>
      </c>
      <c r="B90" s="68" t="s">
        <v>2506</v>
      </c>
      <c r="C90" s="1511"/>
      <c r="D90" s="1482" t="s">
        <v>2720</v>
      </c>
      <c r="E90" s="206" t="s">
        <v>2729</v>
      </c>
      <c r="F90" s="206" t="s">
        <v>2659</v>
      </c>
      <c r="G90" s="206" t="s">
        <v>1750</v>
      </c>
      <c r="H90" s="206"/>
      <c r="I90" s="206" t="s">
        <v>2526</v>
      </c>
      <c r="J90" s="1507" t="s">
        <v>2509</v>
      </c>
      <c r="K90" s="1529"/>
      <c r="L90" s="1529"/>
      <c r="M90" s="1529"/>
      <c r="N90" s="206" t="s">
        <v>2528</v>
      </c>
      <c r="O90" s="206" t="s">
        <v>2528</v>
      </c>
      <c r="P90" s="206" t="s">
        <v>2526</v>
      </c>
      <c r="Q90" s="208">
        <v>44926</v>
      </c>
      <c r="R90" s="211"/>
      <c r="S90" s="208">
        <v>44926</v>
      </c>
      <c r="T90" s="211"/>
      <c r="U90" s="206"/>
    </row>
    <row r="91" spans="1:21" ht="12" customHeight="1">
      <c r="A91" s="207" t="s">
        <v>2730</v>
      </c>
      <c r="B91" s="68" t="s">
        <v>2506</v>
      </c>
      <c r="C91" s="1508"/>
      <c r="D91" s="1483" t="s">
        <v>2526</v>
      </c>
      <c r="E91" s="206" t="s">
        <v>2729</v>
      </c>
      <c r="F91" s="206" t="s">
        <v>2659</v>
      </c>
      <c r="G91" s="206" t="s">
        <v>1750</v>
      </c>
      <c r="H91" s="206"/>
      <c r="I91" s="207" t="s">
        <v>1659</v>
      </c>
      <c r="J91" s="1507" t="s">
        <v>2509</v>
      </c>
      <c r="K91" s="1529"/>
      <c r="L91" s="1507" t="s">
        <v>1659</v>
      </c>
      <c r="M91" s="1529"/>
      <c r="N91" s="207" t="s">
        <v>2522</v>
      </c>
      <c r="O91" s="207" t="s">
        <v>2511</v>
      </c>
      <c r="P91" s="207" t="s">
        <v>2619</v>
      </c>
      <c r="Q91" s="208" t="s">
        <v>2526</v>
      </c>
      <c r="R91" s="213"/>
      <c r="S91" s="208">
        <v>44926</v>
      </c>
      <c r="T91" s="211"/>
      <c r="U91" s="207"/>
    </row>
    <row r="92" spans="1:21" ht="12" customHeight="1">
      <c r="A92" s="207" t="s">
        <v>2731</v>
      </c>
      <c r="B92" s="68" t="s">
        <v>2506</v>
      </c>
      <c r="C92" s="1508"/>
      <c r="D92" s="1483" t="s">
        <v>2526</v>
      </c>
      <c r="E92" s="206" t="s">
        <v>2729</v>
      </c>
      <c r="F92" s="206" t="s">
        <v>2659</v>
      </c>
      <c r="G92" s="206" t="s">
        <v>1750</v>
      </c>
      <c r="H92" s="206"/>
      <c r="I92" s="207" t="s">
        <v>1659</v>
      </c>
      <c r="J92" s="1507" t="s">
        <v>2509</v>
      </c>
      <c r="K92" s="1529"/>
      <c r="L92" s="1507" t="s">
        <v>1659</v>
      </c>
      <c r="M92" s="1529"/>
      <c r="N92" s="207" t="s">
        <v>2522</v>
      </c>
      <c r="O92" s="207" t="s">
        <v>2511</v>
      </c>
      <c r="P92" s="207" t="s">
        <v>2619</v>
      </c>
      <c r="Q92" s="208" t="s">
        <v>2526</v>
      </c>
      <c r="R92" s="213"/>
      <c r="S92" s="208">
        <v>44926</v>
      </c>
      <c r="T92" s="211"/>
      <c r="U92" s="207"/>
    </row>
    <row r="93" spans="1:21" ht="12" customHeight="1">
      <c r="A93" s="1493" t="s">
        <v>2732</v>
      </c>
      <c r="B93" s="68" t="s">
        <v>2506</v>
      </c>
      <c r="C93" s="1511"/>
      <c r="D93" s="1482" t="s">
        <v>2733</v>
      </c>
      <c r="E93" s="206" t="s">
        <v>2734</v>
      </c>
      <c r="F93" s="206" t="s">
        <v>2695</v>
      </c>
      <c r="G93" s="206" t="s">
        <v>2508</v>
      </c>
      <c r="H93" s="206"/>
      <c r="I93" s="206" t="s">
        <v>2526</v>
      </c>
      <c r="J93" s="1507" t="s">
        <v>2509</v>
      </c>
      <c r="K93" s="1529"/>
      <c r="L93" s="1529"/>
      <c r="M93" s="1529"/>
      <c r="N93" s="207" t="s">
        <v>2528</v>
      </c>
      <c r="O93" s="207" t="s">
        <v>2528</v>
      </c>
      <c r="P93" s="207" t="s">
        <v>2526</v>
      </c>
      <c r="Q93" s="1516">
        <v>44926</v>
      </c>
      <c r="R93" s="213"/>
      <c r="S93" s="208">
        <v>44926</v>
      </c>
      <c r="T93" s="211"/>
      <c r="U93" s="207"/>
    </row>
    <row r="94" spans="1:21" ht="12" customHeight="1">
      <c r="A94" s="207" t="s">
        <v>2735</v>
      </c>
      <c r="B94" s="68" t="s">
        <v>2506</v>
      </c>
      <c r="C94" s="1508"/>
      <c r="D94" s="1483" t="s">
        <v>2526</v>
      </c>
      <c r="E94" s="206" t="s">
        <v>2736</v>
      </c>
      <c r="F94" s="206" t="s">
        <v>2659</v>
      </c>
      <c r="G94" s="206" t="s">
        <v>1750</v>
      </c>
      <c r="H94" s="206"/>
      <c r="I94" s="206" t="s">
        <v>2737</v>
      </c>
      <c r="J94" s="1507" t="s">
        <v>2509</v>
      </c>
      <c r="K94" s="1507" t="s">
        <v>2681</v>
      </c>
      <c r="L94" s="1507" t="s">
        <v>2738</v>
      </c>
      <c r="M94" s="1507" t="s">
        <v>2681</v>
      </c>
      <c r="N94" s="207" t="s">
        <v>2522</v>
      </c>
      <c r="O94" s="207" t="s">
        <v>2511</v>
      </c>
      <c r="P94" s="207" t="s">
        <v>2619</v>
      </c>
      <c r="Q94" s="208" t="s">
        <v>2526</v>
      </c>
      <c r="R94" s="213"/>
      <c r="S94" s="208">
        <v>44926</v>
      </c>
      <c r="T94" s="211"/>
      <c r="U94" s="207"/>
    </row>
    <row r="95" spans="1:21" ht="12" customHeight="1">
      <c r="A95" s="207" t="s">
        <v>2739</v>
      </c>
      <c r="B95" s="68" t="s">
        <v>2506</v>
      </c>
      <c r="C95" s="1507"/>
      <c r="D95" s="206" t="s">
        <v>2740</v>
      </c>
      <c r="E95" s="206" t="s">
        <v>2741</v>
      </c>
      <c r="F95" s="206" t="s">
        <v>2695</v>
      </c>
      <c r="G95" s="206" t="s">
        <v>2508</v>
      </c>
      <c r="H95" s="206"/>
      <c r="I95" s="206" t="s">
        <v>2742</v>
      </c>
      <c r="J95" s="1507" t="s">
        <v>2509</v>
      </c>
      <c r="K95" s="1507" t="s">
        <v>2681</v>
      </c>
      <c r="L95" s="1507" t="s">
        <v>2743</v>
      </c>
      <c r="M95" s="1507" t="s">
        <v>2681</v>
      </c>
      <c r="N95" s="207" t="s">
        <v>2522</v>
      </c>
      <c r="O95" s="207" t="s">
        <v>2511</v>
      </c>
      <c r="P95" s="207" t="s">
        <v>2619</v>
      </c>
      <c r="Q95" s="1516">
        <v>44926</v>
      </c>
      <c r="R95" s="213"/>
      <c r="S95" s="208">
        <v>44926</v>
      </c>
      <c r="T95" s="211"/>
      <c r="U95" s="207"/>
    </row>
    <row r="96" spans="1:21" ht="12" customHeight="1">
      <c r="A96" s="207" t="s">
        <v>2744</v>
      </c>
      <c r="B96" s="68" t="s">
        <v>2506</v>
      </c>
      <c r="C96" s="1507"/>
      <c r="D96" s="1483" t="s">
        <v>2526</v>
      </c>
      <c r="E96" s="206" t="s">
        <v>2745</v>
      </c>
      <c r="F96" s="206" t="s">
        <v>2659</v>
      </c>
      <c r="G96" s="206" t="s">
        <v>1750</v>
      </c>
      <c r="H96" s="206"/>
      <c r="I96" s="206" t="s">
        <v>2737</v>
      </c>
      <c r="J96" s="1507" t="s">
        <v>2509</v>
      </c>
      <c r="K96" s="1507" t="s">
        <v>2681</v>
      </c>
      <c r="L96" s="1507" t="s">
        <v>2738</v>
      </c>
      <c r="M96" s="1507" t="s">
        <v>2681</v>
      </c>
      <c r="N96" s="207" t="s">
        <v>2522</v>
      </c>
      <c r="O96" s="207" t="s">
        <v>2511</v>
      </c>
      <c r="P96" s="207" t="s">
        <v>2619</v>
      </c>
      <c r="Q96" s="208" t="s">
        <v>2526</v>
      </c>
      <c r="R96" s="213"/>
      <c r="S96" s="208">
        <v>44926</v>
      </c>
      <c r="T96" s="211"/>
      <c r="U96" s="207"/>
    </row>
    <row r="97" spans="1:21" ht="12" customHeight="1">
      <c r="A97" s="207" t="s">
        <v>2746</v>
      </c>
      <c r="B97" s="68" t="s">
        <v>2506</v>
      </c>
      <c r="C97" s="1507"/>
      <c r="D97" s="206" t="s">
        <v>2747</v>
      </c>
      <c r="E97" s="206" t="s">
        <v>2748</v>
      </c>
      <c r="F97" s="206" t="s">
        <v>2695</v>
      </c>
      <c r="G97" s="206" t="s">
        <v>2508</v>
      </c>
      <c r="H97" s="206"/>
      <c r="I97" s="206" t="s">
        <v>2742</v>
      </c>
      <c r="J97" s="1507" t="s">
        <v>2509</v>
      </c>
      <c r="K97" s="1507" t="s">
        <v>2681</v>
      </c>
      <c r="L97" s="1507" t="s">
        <v>2743</v>
      </c>
      <c r="M97" s="1507" t="s">
        <v>2681</v>
      </c>
      <c r="N97" s="206" t="s">
        <v>2522</v>
      </c>
      <c r="O97" s="206" t="s">
        <v>2511</v>
      </c>
      <c r="P97" s="206" t="s">
        <v>2619</v>
      </c>
      <c r="Q97" s="208">
        <v>44926</v>
      </c>
      <c r="R97" s="211"/>
      <c r="S97" s="208">
        <v>44926</v>
      </c>
      <c r="T97" s="211"/>
      <c r="U97" s="206"/>
    </row>
    <row r="98" spans="1:21" ht="12" customHeight="1" thickBot="1">
      <c r="A98" s="1493" t="s">
        <v>2749</v>
      </c>
      <c r="B98" s="68" t="s">
        <v>2506</v>
      </c>
      <c r="C98" s="1511"/>
      <c r="D98" s="1483" t="s">
        <v>2526</v>
      </c>
      <c r="E98" s="206" t="s">
        <v>2750</v>
      </c>
      <c r="F98" s="206" t="s">
        <v>2751</v>
      </c>
      <c r="G98" s="206" t="s">
        <v>1750</v>
      </c>
      <c r="H98" s="206"/>
      <c r="I98" s="206" t="s">
        <v>2526</v>
      </c>
      <c r="J98" s="1507" t="s">
        <v>2509</v>
      </c>
      <c r="K98" s="1529"/>
      <c r="L98" s="1529"/>
      <c r="M98" s="1529"/>
      <c r="N98" s="206" t="s">
        <v>2531</v>
      </c>
      <c r="O98" s="206" t="s">
        <v>2531</v>
      </c>
      <c r="P98" s="206" t="s">
        <v>2752</v>
      </c>
      <c r="Q98" s="208" t="s">
        <v>2526</v>
      </c>
      <c r="R98" s="211"/>
      <c r="S98" s="208" t="s">
        <v>2526</v>
      </c>
      <c r="T98" s="211"/>
      <c r="U98" s="206"/>
    </row>
    <row r="99" spans="1:21" ht="12" customHeight="1" thickTop="1" thickBot="1">
      <c r="A99" s="1501" t="s">
        <v>2655</v>
      </c>
      <c r="B99" s="1501"/>
      <c r="C99" s="1510"/>
      <c r="D99" s="1501" t="s">
        <v>2655</v>
      </c>
      <c r="E99" s="1502" t="s">
        <v>2753</v>
      </c>
      <c r="F99" s="1502"/>
      <c r="G99" s="1502" t="s">
        <v>2508</v>
      </c>
      <c r="H99" s="1502" t="s">
        <v>2553</v>
      </c>
      <c r="I99" s="1502" t="s">
        <v>2526</v>
      </c>
      <c r="J99" s="2966" t="s">
        <v>2509</v>
      </c>
      <c r="K99" s="2966"/>
      <c r="L99" s="2966"/>
      <c r="M99" s="2966"/>
      <c r="N99" s="1502" t="s">
        <v>2528</v>
      </c>
      <c r="O99" s="1502" t="s">
        <v>2528</v>
      </c>
      <c r="P99" s="1502" t="s">
        <v>2526</v>
      </c>
      <c r="Q99" s="3596" t="s">
        <v>2526</v>
      </c>
      <c r="R99" s="1502"/>
      <c r="S99" s="3596" t="s">
        <v>2526</v>
      </c>
      <c r="T99" s="1502"/>
      <c r="U99" s="1502"/>
    </row>
    <row r="100" spans="1:21" ht="12" customHeight="1" thickTop="1">
      <c r="A100" s="1482" t="s">
        <v>2754</v>
      </c>
      <c r="B100" s="68" t="s">
        <v>2506</v>
      </c>
      <c r="C100" s="1511"/>
      <c r="D100" s="1482" t="s">
        <v>2754</v>
      </c>
      <c r="E100" s="206" t="s">
        <v>2755</v>
      </c>
      <c r="F100" s="206" t="s">
        <v>2756</v>
      </c>
      <c r="G100" s="206" t="s">
        <v>2508</v>
      </c>
      <c r="H100" s="1475" t="s">
        <v>2553</v>
      </c>
      <c r="I100" s="206" t="s">
        <v>2526</v>
      </c>
      <c r="J100" s="1507" t="s">
        <v>2509</v>
      </c>
      <c r="K100" s="1529"/>
      <c r="L100" s="1529"/>
      <c r="M100" s="1529"/>
      <c r="N100" s="206" t="s">
        <v>2757</v>
      </c>
      <c r="O100" s="206" t="s">
        <v>2531</v>
      </c>
      <c r="P100" s="206" t="s">
        <v>2532</v>
      </c>
      <c r="Q100" s="208" t="s">
        <v>2526</v>
      </c>
      <c r="R100" s="211"/>
      <c r="S100" s="208" t="s">
        <v>2526</v>
      </c>
      <c r="T100" s="211"/>
      <c r="U100" s="206"/>
    </row>
    <row r="101" spans="1:21" ht="12" customHeight="1">
      <c r="A101" s="206" t="s">
        <v>2758</v>
      </c>
      <c r="B101" s="68" t="s">
        <v>2506</v>
      </c>
      <c r="C101" s="1511"/>
      <c r="D101" s="206" t="s">
        <v>2758</v>
      </c>
      <c r="E101" s="206" t="s">
        <v>2759</v>
      </c>
      <c r="F101" s="206" t="s">
        <v>2756</v>
      </c>
      <c r="G101" s="206" t="s">
        <v>2508</v>
      </c>
      <c r="H101" s="1475" t="s">
        <v>2553</v>
      </c>
      <c r="I101" s="206" t="s">
        <v>2526</v>
      </c>
      <c r="J101" s="1507" t="s">
        <v>2509</v>
      </c>
      <c r="K101" s="1529"/>
      <c r="L101" s="1529"/>
      <c r="M101" s="1529"/>
      <c r="N101" s="206" t="s">
        <v>2757</v>
      </c>
      <c r="O101" s="206" t="s">
        <v>2531</v>
      </c>
      <c r="P101" s="206" t="s">
        <v>2532</v>
      </c>
      <c r="Q101" s="208" t="s">
        <v>2526</v>
      </c>
      <c r="R101" s="211"/>
      <c r="S101" s="208" t="s">
        <v>2526</v>
      </c>
      <c r="T101" s="211"/>
      <c r="U101" s="206"/>
    </row>
    <row r="102" spans="1:21" ht="12" customHeight="1">
      <c r="A102" s="206" t="s">
        <v>2760</v>
      </c>
      <c r="B102" s="68" t="s">
        <v>2506</v>
      </c>
      <c r="C102" s="1511"/>
      <c r="D102" s="206" t="s">
        <v>2760</v>
      </c>
      <c r="E102" s="206" t="s">
        <v>2761</v>
      </c>
      <c r="F102" s="206" t="s">
        <v>2756</v>
      </c>
      <c r="G102" s="206" t="s">
        <v>2508</v>
      </c>
      <c r="H102" s="1475" t="s">
        <v>2553</v>
      </c>
      <c r="I102" s="206" t="s">
        <v>2526</v>
      </c>
      <c r="J102" s="1507" t="s">
        <v>2509</v>
      </c>
      <c r="K102" s="1529"/>
      <c r="L102" s="1529"/>
      <c r="M102" s="1529"/>
      <c r="N102" s="206" t="s">
        <v>2757</v>
      </c>
      <c r="O102" s="206" t="s">
        <v>2531</v>
      </c>
      <c r="P102" s="206" t="s">
        <v>2532</v>
      </c>
      <c r="Q102" s="208" t="s">
        <v>2526</v>
      </c>
      <c r="R102" s="211"/>
      <c r="S102" s="208" t="s">
        <v>2526</v>
      </c>
      <c r="T102" s="211"/>
      <c r="U102" s="206"/>
    </row>
    <row r="103" spans="1:21" ht="12" customHeight="1">
      <c r="A103" s="206" t="s">
        <v>2762</v>
      </c>
      <c r="B103" s="68" t="s">
        <v>2506</v>
      </c>
      <c r="C103" s="1511"/>
      <c r="D103" s="206" t="s">
        <v>2762</v>
      </c>
      <c r="E103" s="206" t="s">
        <v>2763</v>
      </c>
      <c r="F103" s="206" t="s">
        <v>2756</v>
      </c>
      <c r="G103" s="206" t="s">
        <v>2508</v>
      </c>
      <c r="H103" s="1475" t="s">
        <v>2553</v>
      </c>
      <c r="I103" s="206" t="s">
        <v>2526</v>
      </c>
      <c r="J103" s="1507" t="s">
        <v>2509</v>
      </c>
      <c r="K103" s="1529"/>
      <c r="L103" s="1529"/>
      <c r="M103" s="1529"/>
      <c r="N103" s="206" t="s">
        <v>2757</v>
      </c>
      <c r="O103" s="206" t="s">
        <v>2531</v>
      </c>
      <c r="P103" s="206" t="s">
        <v>2532</v>
      </c>
      <c r="Q103" s="208" t="s">
        <v>2526</v>
      </c>
      <c r="R103" s="211"/>
      <c r="S103" s="208" t="s">
        <v>2526</v>
      </c>
      <c r="T103" s="211"/>
      <c r="U103" s="206"/>
    </row>
    <row r="104" spans="1:21" ht="12" customHeight="1">
      <c r="A104" s="206" t="s">
        <v>2764</v>
      </c>
      <c r="B104" s="68" t="s">
        <v>2506</v>
      </c>
      <c r="C104" s="1511"/>
      <c r="D104" s="206" t="s">
        <v>2764</v>
      </c>
      <c r="E104" s="206" t="s">
        <v>2765</v>
      </c>
      <c r="F104" s="206" t="s">
        <v>2756</v>
      </c>
      <c r="G104" s="206" t="s">
        <v>2508</v>
      </c>
      <c r="H104" s="1475" t="s">
        <v>2553</v>
      </c>
      <c r="I104" s="206" t="s">
        <v>2526</v>
      </c>
      <c r="J104" s="1507" t="s">
        <v>2509</v>
      </c>
      <c r="K104" s="1529"/>
      <c r="L104" s="1529"/>
      <c r="M104" s="1529"/>
      <c r="N104" s="206" t="s">
        <v>2757</v>
      </c>
      <c r="O104" s="206" t="s">
        <v>2531</v>
      </c>
      <c r="P104" s="206" t="s">
        <v>2532</v>
      </c>
      <c r="Q104" s="208" t="s">
        <v>2526</v>
      </c>
      <c r="R104" s="211"/>
      <c r="S104" s="208" t="s">
        <v>2526</v>
      </c>
      <c r="T104" s="211"/>
      <c r="U104" s="206"/>
    </row>
    <row r="105" spans="1:21" ht="12" customHeight="1">
      <c r="A105" s="206" t="s">
        <v>2766</v>
      </c>
      <c r="B105" s="68" t="s">
        <v>2506</v>
      </c>
      <c r="C105" s="1511"/>
      <c r="D105" s="206" t="s">
        <v>2766</v>
      </c>
      <c r="E105" s="206" t="s">
        <v>2767</v>
      </c>
      <c r="F105" s="206" t="s">
        <v>2756</v>
      </c>
      <c r="G105" s="206" t="s">
        <v>2508</v>
      </c>
      <c r="H105" s="1475" t="s">
        <v>2553</v>
      </c>
      <c r="I105" s="206" t="s">
        <v>2526</v>
      </c>
      <c r="J105" s="1507" t="s">
        <v>2509</v>
      </c>
      <c r="K105" s="1529"/>
      <c r="L105" s="1529"/>
      <c r="M105" s="1529"/>
      <c r="N105" s="206" t="s">
        <v>2757</v>
      </c>
      <c r="O105" s="206" t="s">
        <v>2531</v>
      </c>
      <c r="P105" s="206" t="s">
        <v>2532</v>
      </c>
      <c r="Q105" s="208" t="s">
        <v>2526</v>
      </c>
      <c r="R105" s="211"/>
      <c r="S105" s="208" t="s">
        <v>2526</v>
      </c>
      <c r="T105" s="211"/>
      <c r="U105" s="206"/>
    </row>
    <row r="106" spans="1:21" ht="12" customHeight="1">
      <c r="A106" s="206" t="s">
        <v>2528</v>
      </c>
      <c r="B106" s="68" t="s">
        <v>2506</v>
      </c>
      <c r="C106" s="1511"/>
      <c r="D106" s="206" t="s">
        <v>2528</v>
      </c>
      <c r="E106" s="206" t="s">
        <v>2768</v>
      </c>
      <c r="F106" s="206" t="s">
        <v>2756</v>
      </c>
      <c r="G106" s="206" t="s">
        <v>2508</v>
      </c>
      <c r="H106" s="1475" t="s">
        <v>2553</v>
      </c>
      <c r="I106" s="206" t="s">
        <v>2526</v>
      </c>
      <c r="J106" s="1507" t="s">
        <v>2509</v>
      </c>
      <c r="K106" s="1529"/>
      <c r="L106" s="1529"/>
      <c r="M106" s="1529"/>
      <c r="N106" s="206" t="s">
        <v>2757</v>
      </c>
      <c r="O106" s="206" t="s">
        <v>2531</v>
      </c>
      <c r="P106" s="206" t="s">
        <v>2532</v>
      </c>
      <c r="Q106" s="208" t="s">
        <v>2526</v>
      </c>
      <c r="R106" s="211"/>
      <c r="S106" s="208" t="s">
        <v>2526</v>
      </c>
      <c r="T106" s="211"/>
      <c r="U106" s="206"/>
    </row>
    <row r="107" spans="1:21" ht="12" customHeight="1">
      <c r="A107" s="206" t="s">
        <v>2528</v>
      </c>
      <c r="B107" s="68" t="s">
        <v>2506</v>
      </c>
      <c r="C107" s="1511"/>
      <c r="D107" s="206" t="s">
        <v>2528</v>
      </c>
      <c r="E107" s="206" t="s">
        <v>2769</v>
      </c>
      <c r="F107" s="206" t="s">
        <v>2756</v>
      </c>
      <c r="G107" s="206" t="s">
        <v>2508</v>
      </c>
      <c r="H107" s="1475" t="s">
        <v>2553</v>
      </c>
      <c r="I107" s="206" t="s">
        <v>2526</v>
      </c>
      <c r="J107" s="1507" t="s">
        <v>2509</v>
      </c>
      <c r="K107" s="1529"/>
      <c r="L107" s="1529"/>
      <c r="M107" s="1529"/>
      <c r="N107" s="206" t="s">
        <v>2757</v>
      </c>
      <c r="O107" s="206" t="s">
        <v>2531</v>
      </c>
      <c r="P107" s="206" t="s">
        <v>2532</v>
      </c>
      <c r="Q107" s="208" t="s">
        <v>2526</v>
      </c>
      <c r="R107" s="211"/>
      <c r="S107" s="208" t="s">
        <v>2526</v>
      </c>
      <c r="T107" s="211"/>
      <c r="U107" s="206"/>
    </row>
    <row r="108" spans="1:21" ht="12" customHeight="1">
      <c r="A108" s="206" t="s">
        <v>2528</v>
      </c>
      <c r="B108" s="68" t="s">
        <v>2506</v>
      </c>
      <c r="C108" s="1511"/>
      <c r="D108" s="206" t="s">
        <v>2528</v>
      </c>
      <c r="E108" s="206" t="s">
        <v>2770</v>
      </c>
      <c r="F108" s="206" t="s">
        <v>2756</v>
      </c>
      <c r="G108" s="206" t="s">
        <v>2508</v>
      </c>
      <c r="H108" s="1475" t="s">
        <v>2553</v>
      </c>
      <c r="I108" s="206" t="s">
        <v>2526</v>
      </c>
      <c r="J108" s="1507" t="s">
        <v>2509</v>
      </c>
      <c r="K108" s="1529"/>
      <c r="L108" s="1529"/>
      <c r="M108" s="1529"/>
      <c r="N108" s="206" t="s">
        <v>2757</v>
      </c>
      <c r="O108" s="206" t="s">
        <v>2531</v>
      </c>
      <c r="P108" s="206" t="s">
        <v>2532</v>
      </c>
      <c r="Q108" s="208" t="s">
        <v>2526</v>
      </c>
      <c r="R108" s="211"/>
      <c r="S108" s="208" t="s">
        <v>2526</v>
      </c>
      <c r="T108" s="211"/>
      <c r="U108" s="206"/>
    </row>
    <row r="109" spans="1:21" ht="12" customHeight="1">
      <c r="A109" s="206" t="s">
        <v>2771</v>
      </c>
      <c r="B109" s="68" t="s">
        <v>2506</v>
      </c>
      <c r="C109" s="1511"/>
      <c r="D109" s="206" t="s">
        <v>2771</v>
      </c>
      <c r="E109" s="206" t="s">
        <v>2772</v>
      </c>
      <c r="F109" s="206" t="s">
        <v>2756</v>
      </c>
      <c r="G109" s="206" t="s">
        <v>2508</v>
      </c>
      <c r="H109" s="1475" t="s">
        <v>2553</v>
      </c>
      <c r="I109" s="206" t="s">
        <v>2526</v>
      </c>
      <c r="J109" s="1507" t="s">
        <v>2509</v>
      </c>
      <c r="K109" s="1529"/>
      <c r="L109" s="1529"/>
      <c r="M109" s="1529"/>
      <c r="N109" s="206" t="s">
        <v>2757</v>
      </c>
      <c r="O109" s="206" t="s">
        <v>2531</v>
      </c>
      <c r="P109" s="206" t="s">
        <v>2532</v>
      </c>
      <c r="Q109" s="208" t="s">
        <v>2526</v>
      </c>
      <c r="R109" s="211"/>
      <c r="S109" s="208" t="s">
        <v>2526</v>
      </c>
      <c r="T109" s="211"/>
      <c r="U109" s="206"/>
    </row>
    <row r="110" spans="1:21" ht="12" customHeight="1">
      <c r="A110" s="206" t="s">
        <v>2773</v>
      </c>
      <c r="B110" s="68" t="s">
        <v>2506</v>
      </c>
      <c r="C110" s="1511"/>
      <c r="D110" s="206" t="s">
        <v>2773</v>
      </c>
      <c r="E110" s="206" t="s">
        <v>2774</v>
      </c>
      <c r="F110" s="206" t="s">
        <v>2756</v>
      </c>
      <c r="G110" s="206" t="s">
        <v>2508</v>
      </c>
      <c r="H110" s="1475" t="s">
        <v>2553</v>
      </c>
      <c r="I110" s="206" t="s">
        <v>2526</v>
      </c>
      <c r="J110" s="1507" t="s">
        <v>2509</v>
      </c>
      <c r="K110" s="1529"/>
      <c r="L110" s="1529"/>
      <c r="M110" s="1529"/>
      <c r="N110" s="206" t="s">
        <v>2757</v>
      </c>
      <c r="O110" s="206" t="s">
        <v>2531</v>
      </c>
      <c r="P110" s="206" t="s">
        <v>2532</v>
      </c>
      <c r="Q110" s="208" t="s">
        <v>2526</v>
      </c>
      <c r="R110" s="211"/>
      <c r="S110" s="208" t="s">
        <v>2526</v>
      </c>
      <c r="T110" s="211"/>
      <c r="U110" s="206"/>
    </row>
    <row r="111" spans="1:21" ht="12" customHeight="1">
      <c r="A111" s="206" t="s">
        <v>2775</v>
      </c>
      <c r="B111" s="68" t="s">
        <v>2506</v>
      </c>
      <c r="C111" s="1511"/>
      <c r="D111" s="206" t="s">
        <v>2775</v>
      </c>
      <c r="E111" s="206" t="s">
        <v>2776</v>
      </c>
      <c r="F111" s="206" t="s">
        <v>2756</v>
      </c>
      <c r="G111" s="206" t="s">
        <v>2508</v>
      </c>
      <c r="H111" s="1475" t="s">
        <v>2553</v>
      </c>
      <c r="I111" s="206" t="s">
        <v>2526</v>
      </c>
      <c r="J111" s="1507" t="s">
        <v>2509</v>
      </c>
      <c r="K111" s="1529"/>
      <c r="L111" s="1529"/>
      <c r="M111" s="1529"/>
      <c r="N111" s="206" t="s">
        <v>2757</v>
      </c>
      <c r="O111" s="206" t="s">
        <v>2531</v>
      </c>
      <c r="P111" s="206" t="s">
        <v>2532</v>
      </c>
      <c r="Q111" s="208" t="s">
        <v>2526</v>
      </c>
      <c r="R111" s="211"/>
      <c r="S111" s="208" t="s">
        <v>2526</v>
      </c>
      <c r="T111" s="211"/>
      <c r="U111" s="206"/>
    </row>
    <row r="112" spans="1:21" ht="12" customHeight="1">
      <c r="A112" s="206" t="s">
        <v>2777</v>
      </c>
      <c r="B112" s="68" t="s">
        <v>2506</v>
      </c>
      <c r="C112" s="1511"/>
      <c r="D112" s="206" t="s">
        <v>2777</v>
      </c>
      <c r="E112" s="206" t="s">
        <v>2778</v>
      </c>
      <c r="F112" s="206" t="s">
        <v>2756</v>
      </c>
      <c r="G112" s="206" t="s">
        <v>2508</v>
      </c>
      <c r="H112" s="1475" t="s">
        <v>2553</v>
      </c>
      <c r="I112" s="206" t="s">
        <v>2526</v>
      </c>
      <c r="J112" s="1507" t="s">
        <v>2509</v>
      </c>
      <c r="K112" s="1529"/>
      <c r="L112" s="1529"/>
      <c r="M112" s="1529"/>
      <c r="N112" s="206" t="s">
        <v>2757</v>
      </c>
      <c r="O112" s="206" t="s">
        <v>2531</v>
      </c>
      <c r="P112" s="206" t="s">
        <v>2532</v>
      </c>
      <c r="Q112" s="208" t="s">
        <v>2526</v>
      </c>
      <c r="R112" s="211"/>
      <c r="S112" s="208" t="s">
        <v>2526</v>
      </c>
      <c r="T112" s="211"/>
      <c r="U112" s="206"/>
    </row>
    <row r="113" spans="1:21" ht="12" customHeight="1">
      <c r="A113" s="206" t="s">
        <v>2779</v>
      </c>
      <c r="B113" s="68" t="s">
        <v>2506</v>
      </c>
      <c r="C113" s="1511"/>
      <c r="D113" s="206" t="s">
        <v>2779</v>
      </c>
      <c r="E113" s="206" t="s">
        <v>2780</v>
      </c>
      <c r="F113" s="206" t="s">
        <v>2756</v>
      </c>
      <c r="G113" s="206" t="s">
        <v>2508</v>
      </c>
      <c r="H113" s="1475" t="s">
        <v>2553</v>
      </c>
      <c r="I113" s="206" t="s">
        <v>2526</v>
      </c>
      <c r="J113" s="1507" t="s">
        <v>2509</v>
      </c>
      <c r="K113" s="1529"/>
      <c r="L113" s="1529"/>
      <c r="M113" s="1529"/>
      <c r="N113" s="206" t="s">
        <v>2757</v>
      </c>
      <c r="O113" s="206" t="s">
        <v>2531</v>
      </c>
      <c r="P113" s="206" t="s">
        <v>2532</v>
      </c>
      <c r="Q113" s="208" t="s">
        <v>2526</v>
      </c>
      <c r="R113" s="211"/>
      <c r="S113" s="208" t="s">
        <v>2526</v>
      </c>
      <c r="T113" s="211"/>
      <c r="U113" s="206"/>
    </row>
    <row r="114" spans="1:21" ht="12" customHeight="1">
      <c r="A114" s="206" t="s">
        <v>2781</v>
      </c>
      <c r="B114" s="68" t="s">
        <v>2506</v>
      </c>
      <c r="C114" s="1511"/>
      <c r="D114" s="206" t="s">
        <v>2781</v>
      </c>
      <c r="E114" s="206" t="s">
        <v>2782</v>
      </c>
      <c r="F114" s="206" t="s">
        <v>2756</v>
      </c>
      <c r="G114" s="206" t="s">
        <v>2508</v>
      </c>
      <c r="H114" s="1475" t="s">
        <v>2553</v>
      </c>
      <c r="I114" s="206" t="s">
        <v>2526</v>
      </c>
      <c r="J114" s="1507" t="s">
        <v>2509</v>
      </c>
      <c r="K114" s="1529"/>
      <c r="L114" s="1529"/>
      <c r="M114" s="1529"/>
      <c r="N114" s="206" t="s">
        <v>2757</v>
      </c>
      <c r="O114" s="206" t="s">
        <v>2531</v>
      </c>
      <c r="P114" s="206" t="s">
        <v>2532</v>
      </c>
      <c r="Q114" s="208" t="s">
        <v>2526</v>
      </c>
      <c r="R114" s="211"/>
      <c r="S114" s="208" t="s">
        <v>2526</v>
      </c>
      <c r="T114" s="211"/>
      <c r="U114" s="206"/>
    </row>
    <row r="115" spans="1:21" ht="12" customHeight="1">
      <c r="A115" s="206" t="s">
        <v>2783</v>
      </c>
      <c r="B115" s="68" t="s">
        <v>2506</v>
      </c>
      <c r="C115" s="1511"/>
      <c r="D115" s="206" t="s">
        <v>2783</v>
      </c>
      <c r="E115" s="206" t="s">
        <v>2784</v>
      </c>
      <c r="F115" s="206" t="s">
        <v>2756</v>
      </c>
      <c r="G115" s="206" t="s">
        <v>2508</v>
      </c>
      <c r="H115" s="1475" t="s">
        <v>2553</v>
      </c>
      <c r="I115" s="206" t="s">
        <v>2526</v>
      </c>
      <c r="J115" s="1507" t="s">
        <v>2509</v>
      </c>
      <c r="K115" s="1529"/>
      <c r="L115" s="1529"/>
      <c r="M115" s="1529"/>
      <c r="N115" s="206" t="s">
        <v>2757</v>
      </c>
      <c r="O115" s="206" t="s">
        <v>2531</v>
      </c>
      <c r="P115" s="206" t="s">
        <v>2532</v>
      </c>
      <c r="Q115" s="208" t="s">
        <v>2526</v>
      </c>
      <c r="R115" s="211"/>
      <c r="S115" s="208" t="s">
        <v>2526</v>
      </c>
      <c r="T115" s="211"/>
      <c r="U115" s="206"/>
    </row>
    <row r="116" spans="1:21" ht="12" customHeight="1">
      <c r="A116" s="206" t="s">
        <v>2785</v>
      </c>
      <c r="B116" s="68" t="s">
        <v>2506</v>
      </c>
      <c r="C116" s="1511"/>
      <c r="D116" s="206" t="s">
        <v>2785</v>
      </c>
      <c r="E116" s="206" t="s">
        <v>2786</v>
      </c>
      <c r="F116" s="206" t="s">
        <v>2756</v>
      </c>
      <c r="G116" s="206" t="s">
        <v>2508</v>
      </c>
      <c r="H116" s="1475" t="s">
        <v>2553</v>
      </c>
      <c r="I116" s="206" t="s">
        <v>2526</v>
      </c>
      <c r="J116" s="1507" t="s">
        <v>2509</v>
      </c>
      <c r="K116" s="1529"/>
      <c r="L116" s="1529"/>
      <c r="M116" s="1529"/>
      <c r="N116" s="206" t="s">
        <v>2757</v>
      </c>
      <c r="O116" s="206" t="s">
        <v>2531</v>
      </c>
      <c r="P116" s="206" t="s">
        <v>2532</v>
      </c>
      <c r="Q116" s="208" t="s">
        <v>2526</v>
      </c>
      <c r="R116" s="211"/>
      <c r="S116" s="208" t="s">
        <v>2526</v>
      </c>
      <c r="T116" s="211"/>
      <c r="U116" s="206"/>
    </row>
    <row r="117" spans="1:21" ht="12" customHeight="1">
      <c r="A117" s="206" t="s">
        <v>2787</v>
      </c>
      <c r="B117" s="68" t="s">
        <v>2506</v>
      </c>
      <c r="C117" s="1511"/>
      <c r="D117" s="206" t="s">
        <v>2787</v>
      </c>
      <c r="E117" s="206" t="s">
        <v>2788</v>
      </c>
      <c r="F117" s="206" t="s">
        <v>2756</v>
      </c>
      <c r="G117" s="206" t="s">
        <v>2508</v>
      </c>
      <c r="H117" s="1475" t="s">
        <v>2553</v>
      </c>
      <c r="I117" s="206" t="s">
        <v>2526</v>
      </c>
      <c r="J117" s="1507" t="s">
        <v>2509</v>
      </c>
      <c r="K117" s="1529"/>
      <c r="L117" s="1529"/>
      <c r="M117" s="1529"/>
      <c r="N117" s="206" t="s">
        <v>2757</v>
      </c>
      <c r="O117" s="206" t="s">
        <v>2531</v>
      </c>
      <c r="P117" s="206" t="s">
        <v>2532</v>
      </c>
      <c r="Q117" s="208" t="s">
        <v>2526</v>
      </c>
      <c r="R117" s="211"/>
      <c r="S117" s="208" t="s">
        <v>2526</v>
      </c>
      <c r="T117" s="211"/>
      <c r="U117" s="206"/>
    </row>
    <row r="118" spans="1:21" ht="12" customHeight="1">
      <c r="A118" s="206" t="s">
        <v>2528</v>
      </c>
      <c r="B118" s="68" t="s">
        <v>2506</v>
      </c>
      <c r="C118" s="1511"/>
      <c r="D118" s="206" t="s">
        <v>2528</v>
      </c>
      <c r="E118" s="206" t="s">
        <v>2789</v>
      </c>
      <c r="F118" s="206" t="s">
        <v>2756</v>
      </c>
      <c r="G118" s="206" t="s">
        <v>2508</v>
      </c>
      <c r="H118" s="1475" t="s">
        <v>2553</v>
      </c>
      <c r="I118" s="206" t="s">
        <v>2526</v>
      </c>
      <c r="J118" s="1507" t="s">
        <v>2509</v>
      </c>
      <c r="K118" s="1529"/>
      <c r="L118" s="1529"/>
      <c r="M118" s="1529"/>
      <c r="N118" s="206" t="s">
        <v>2757</v>
      </c>
      <c r="O118" s="206" t="s">
        <v>2531</v>
      </c>
      <c r="P118" s="206" t="s">
        <v>2532</v>
      </c>
      <c r="Q118" s="208" t="s">
        <v>2526</v>
      </c>
      <c r="R118" s="211"/>
      <c r="S118" s="208" t="s">
        <v>2526</v>
      </c>
      <c r="T118" s="211"/>
      <c r="U118" s="206"/>
    </row>
    <row r="119" spans="1:21" ht="12" customHeight="1">
      <c r="A119" s="206" t="s">
        <v>2528</v>
      </c>
      <c r="B119" s="68" t="s">
        <v>2506</v>
      </c>
      <c r="C119" s="1511"/>
      <c r="D119" s="206" t="s">
        <v>2528</v>
      </c>
      <c r="E119" s="206" t="s">
        <v>2790</v>
      </c>
      <c r="F119" s="206" t="s">
        <v>2756</v>
      </c>
      <c r="G119" s="206" t="s">
        <v>2508</v>
      </c>
      <c r="H119" s="1475" t="s">
        <v>2553</v>
      </c>
      <c r="I119" s="206" t="s">
        <v>2526</v>
      </c>
      <c r="J119" s="1507" t="s">
        <v>2509</v>
      </c>
      <c r="K119" s="1529"/>
      <c r="L119" s="1529"/>
      <c r="M119" s="1529"/>
      <c r="N119" s="206" t="s">
        <v>2757</v>
      </c>
      <c r="O119" s="206" t="s">
        <v>2531</v>
      </c>
      <c r="P119" s="206" t="s">
        <v>2532</v>
      </c>
      <c r="Q119" s="208" t="s">
        <v>2526</v>
      </c>
      <c r="R119" s="211"/>
      <c r="S119" s="208" t="s">
        <v>2526</v>
      </c>
      <c r="T119" s="211"/>
      <c r="U119" s="206"/>
    </row>
    <row r="120" spans="1:21" ht="12" customHeight="1">
      <c r="A120" s="206" t="s">
        <v>2528</v>
      </c>
      <c r="B120" s="68" t="s">
        <v>2506</v>
      </c>
      <c r="C120" s="1511"/>
      <c r="D120" s="206" t="s">
        <v>2528</v>
      </c>
      <c r="E120" s="206" t="s">
        <v>2791</v>
      </c>
      <c r="F120" s="206" t="s">
        <v>2756</v>
      </c>
      <c r="G120" s="206" t="s">
        <v>2508</v>
      </c>
      <c r="H120" s="1475" t="s">
        <v>2553</v>
      </c>
      <c r="I120" s="206" t="s">
        <v>2526</v>
      </c>
      <c r="J120" s="1507" t="s">
        <v>2509</v>
      </c>
      <c r="K120" s="1529"/>
      <c r="L120" s="1529"/>
      <c r="M120" s="1529"/>
      <c r="N120" s="206" t="s">
        <v>2757</v>
      </c>
      <c r="O120" s="206" t="s">
        <v>2531</v>
      </c>
      <c r="P120" s="206" t="s">
        <v>2532</v>
      </c>
      <c r="Q120" s="208" t="s">
        <v>2526</v>
      </c>
      <c r="R120" s="211"/>
      <c r="S120" s="208" t="s">
        <v>2526</v>
      </c>
      <c r="T120" s="211"/>
      <c r="U120" s="206"/>
    </row>
    <row r="121" spans="1:21" ht="12" customHeight="1">
      <c r="A121" s="206" t="s">
        <v>2528</v>
      </c>
      <c r="B121" s="68" t="s">
        <v>2506</v>
      </c>
      <c r="C121" s="1511"/>
      <c r="D121" s="206" t="s">
        <v>2528</v>
      </c>
      <c r="E121" s="206" t="s">
        <v>2792</v>
      </c>
      <c r="F121" s="206" t="s">
        <v>2756</v>
      </c>
      <c r="G121" s="206" t="s">
        <v>2508</v>
      </c>
      <c r="H121" s="1475" t="s">
        <v>2553</v>
      </c>
      <c r="I121" s="206" t="s">
        <v>2526</v>
      </c>
      <c r="J121" s="1507" t="s">
        <v>2509</v>
      </c>
      <c r="K121" s="1529"/>
      <c r="L121" s="1529"/>
      <c r="M121" s="1529"/>
      <c r="N121" s="206" t="s">
        <v>2757</v>
      </c>
      <c r="O121" s="206" t="s">
        <v>2531</v>
      </c>
      <c r="P121" s="206" t="s">
        <v>2532</v>
      </c>
      <c r="Q121" s="208" t="s">
        <v>2526</v>
      </c>
      <c r="R121" s="211"/>
      <c r="S121" s="208" t="s">
        <v>2526</v>
      </c>
      <c r="T121" s="211"/>
      <c r="U121" s="206"/>
    </row>
    <row r="122" spans="1:21" ht="12" customHeight="1">
      <c r="A122" s="206" t="s">
        <v>2528</v>
      </c>
      <c r="B122" s="68" t="s">
        <v>2506</v>
      </c>
      <c r="C122" s="1511"/>
      <c r="D122" s="206" t="s">
        <v>2528</v>
      </c>
      <c r="E122" s="206" t="s">
        <v>2793</v>
      </c>
      <c r="F122" s="206" t="s">
        <v>2756</v>
      </c>
      <c r="G122" s="206" t="s">
        <v>2508</v>
      </c>
      <c r="H122" s="1475" t="s">
        <v>2553</v>
      </c>
      <c r="I122" s="206" t="s">
        <v>2526</v>
      </c>
      <c r="J122" s="1507" t="s">
        <v>2509</v>
      </c>
      <c r="K122" s="1529"/>
      <c r="L122" s="1529"/>
      <c r="M122" s="1529"/>
      <c r="N122" s="206" t="s">
        <v>2757</v>
      </c>
      <c r="O122" s="206" t="s">
        <v>2531</v>
      </c>
      <c r="P122" s="206" t="s">
        <v>2532</v>
      </c>
      <c r="Q122" s="208" t="s">
        <v>2526</v>
      </c>
      <c r="R122" s="211"/>
      <c r="S122" s="208" t="s">
        <v>2526</v>
      </c>
      <c r="T122" s="211"/>
      <c r="U122" s="206"/>
    </row>
    <row r="123" spans="1:21" ht="12" customHeight="1">
      <c r="A123" s="206" t="s">
        <v>2528</v>
      </c>
      <c r="B123" s="68" t="s">
        <v>2506</v>
      </c>
      <c r="C123" s="1511"/>
      <c r="D123" s="206" t="s">
        <v>2528</v>
      </c>
      <c r="E123" s="206" t="s">
        <v>2794</v>
      </c>
      <c r="F123" s="206" t="s">
        <v>2756</v>
      </c>
      <c r="G123" s="206" t="s">
        <v>2508</v>
      </c>
      <c r="H123" s="1475" t="s">
        <v>2553</v>
      </c>
      <c r="I123" s="206" t="s">
        <v>2526</v>
      </c>
      <c r="J123" s="1507" t="s">
        <v>2509</v>
      </c>
      <c r="K123" s="1529"/>
      <c r="L123" s="1529"/>
      <c r="M123" s="1529"/>
      <c r="N123" s="206" t="s">
        <v>2757</v>
      </c>
      <c r="O123" s="206" t="s">
        <v>2531</v>
      </c>
      <c r="P123" s="206" t="s">
        <v>2532</v>
      </c>
      <c r="Q123" s="208" t="s">
        <v>2526</v>
      </c>
      <c r="R123" s="211"/>
      <c r="S123" s="208" t="s">
        <v>2526</v>
      </c>
      <c r="T123" s="211"/>
      <c r="U123" s="206"/>
    </row>
    <row r="124" spans="1:21" ht="12" customHeight="1">
      <c r="A124" s="206" t="s">
        <v>2528</v>
      </c>
      <c r="B124" s="68" t="s">
        <v>2506</v>
      </c>
      <c r="C124" s="1511"/>
      <c r="D124" s="206" t="s">
        <v>2528</v>
      </c>
      <c r="E124" s="206" t="s">
        <v>2795</v>
      </c>
      <c r="F124" s="206" t="s">
        <v>2756</v>
      </c>
      <c r="G124" s="206" t="s">
        <v>2508</v>
      </c>
      <c r="H124" s="1475" t="s">
        <v>2553</v>
      </c>
      <c r="I124" s="206" t="s">
        <v>2526</v>
      </c>
      <c r="J124" s="1507" t="s">
        <v>2509</v>
      </c>
      <c r="K124" s="1529"/>
      <c r="L124" s="1529"/>
      <c r="M124" s="1529"/>
      <c r="N124" s="206" t="s">
        <v>2757</v>
      </c>
      <c r="O124" s="206" t="s">
        <v>2531</v>
      </c>
      <c r="P124" s="206" t="s">
        <v>2532</v>
      </c>
      <c r="Q124" s="208" t="s">
        <v>2526</v>
      </c>
      <c r="R124" s="211"/>
      <c r="S124" s="208" t="s">
        <v>2526</v>
      </c>
      <c r="T124" s="211"/>
      <c r="U124" s="206"/>
    </row>
    <row r="125" spans="1:21" ht="12" customHeight="1">
      <c r="A125" s="1482" t="s">
        <v>2796</v>
      </c>
      <c r="B125" s="68" t="s">
        <v>2506</v>
      </c>
      <c r="C125" s="1511"/>
      <c r="D125" s="1482" t="s">
        <v>2796</v>
      </c>
      <c r="E125" s="206" t="s">
        <v>2797</v>
      </c>
      <c r="F125" s="206" t="s">
        <v>2756</v>
      </c>
      <c r="G125" s="206" t="s">
        <v>2508</v>
      </c>
      <c r="H125" s="1475" t="s">
        <v>2553</v>
      </c>
      <c r="I125" s="206" t="s">
        <v>2526</v>
      </c>
      <c r="J125" s="1507" t="s">
        <v>2509</v>
      </c>
      <c r="K125" s="1529"/>
      <c r="L125" s="1529"/>
      <c r="M125" s="1529"/>
      <c r="N125" s="206" t="s">
        <v>2757</v>
      </c>
      <c r="O125" s="206" t="s">
        <v>2531</v>
      </c>
      <c r="P125" s="206" t="s">
        <v>2532</v>
      </c>
      <c r="Q125" s="208" t="s">
        <v>2526</v>
      </c>
      <c r="R125" s="211"/>
      <c r="S125" s="208" t="s">
        <v>2526</v>
      </c>
      <c r="T125" s="211"/>
      <c r="U125" s="206"/>
    </row>
    <row r="126" spans="1:21" ht="12" customHeight="1">
      <c r="A126" s="206" t="s">
        <v>2798</v>
      </c>
      <c r="B126" s="68" t="s">
        <v>2506</v>
      </c>
      <c r="C126" s="1511"/>
      <c r="D126" s="206" t="s">
        <v>2798</v>
      </c>
      <c r="E126" s="206" t="s">
        <v>2799</v>
      </c>
      <c r="F126" s="206" t="s">
        <v>2756</v>
      </c>
      <c r="G126" s="206" t="s">
        <v>2508</v>
      </c>
      <c r="H126" s="1475" t="s">
        <v>2553</v>
      </c>
      <c r="I126" s="206" t="s">
        <v>2526</v>
      </c>
      <c r="J126" s="1507" t="s">
        <v>2509</v>
      </c>
      <c r="K126" s="1529"/>
      <c r="L126" s="1529"/>
      <c r="M126" s="1529"/>
      <c r="N126" s="206" t="s">
        <v>2757</v>
      </c>
      <c r="O126" s="206" t="s">
        <v>2531</v>
      </c>
      <c r="P126" s="206" t="s">
        <v>2532</v>
      </c>
      <c r="Q126" s="208" t="s">
        <v>2526</v>
      </c>
      <c r="R126" s="211"/>
      <c r="S126" s="208" t="s">
        <v>2526</v>
      </c>
      <c r="T126" s="211"/>
      <c r="U126" s="206"/>
    </row>
    <row r="127" spans="1:21" ht="12" customHeight="1">
      <c r="A127" s="206" t="s">
        <v>2800</v>
      </c>
      <c r="B127" s="68" t="s">
        <v>2506</v>
      </c>
      <c r="C127" s="1511"/>
      <c r="D127" s="206" t="s">
        <v>2800</v>
      </c>
      <c r="E127" s="206" t="s">
        <v>2801</v>
      </c>
      <c r="F127" s="206" t="s">
        <v>2756</v>
      </c>
      <c r="G127" s="206" t="s">
        <v>2508</v>
      </c>
      <c r="H127" s="1475" t="s">
        <v>2553</v>
      </c>
      <c r="I127" s="206" t="s">
        <v>2526</v>
      </c>
      <c r="J127" s="1507" t="s">
        <v>2509</v>
      </c>
      <c r="K127" s="1529"/>
      <c r="L127" s="1529"/>
      <c r="M127" s="1529"/>
      <c r="N127" s="206" t="s">
        <v>2757</v>
      </c>
      <c r="O127" s="206" t="s">
        <v>2531</v>
      </c>
      <c r="P127" s="206" t="s">
        <v>2532</v>
      </c>
      <c r="Q127" s="208" t="s">
        <v>2526</v>
      </c>
      <c r="R127" s="211"/>
      <c r="S127" s="208" t="s">
        <v>2526</v>
      </c>
      <c r="T127" s="211"/>
      <c r="U127" s="206"/>
    </row>
    <row r="128" spans="1:21" ht="12" customHeight="1">
      <c r="A128" s="206" t="s">
        <v>2802</v>
      </c>
      <c r="B128" s="68" t="s">
        <v>2506</v>
      </c>
      <c r="C128" s="1511"/>
      <c r="D128" s="206" t="s">
        <v>2802</v>
      </c>
      <c r="E128" s="206" t="s">
        <v>2772</v>
      </c>
      <c r="F128" s="206" t="s">
        <v>2756</v>
      </c>
      <c r="G128" s="206" t="s">
        <v>2508</v>
      </c>
      <c r="H128" s="1475" t="s">
        <v>2553</v>
      </c>
      <c r="I128" s="206" t="s">
        <v>2526</v>
      </c>
      <c r="J128" s="1507" t="s">
        <v>2509</v>
      </c>
      <c r="K128" s="1529"/>
      <c r="L128" s="1529"/>
      <c r="M128" s="1529"/>
      <c r="N128" s="206" t="s">
        <v>2757</v>
      </c>
      <c r="O128" s="206" t="s">
        <v>2531</v>
      </c>
      <c r="P128" s="206" t="s">
        <v>2532</v>
      </c>
      <c r="Q128" s="208" t="s">
        <v>2526</v>
      </c>
      <c r="R128" s="211"/>
      <c r="S128" s="208" t="s">
        <v>2526</v>
      </c>
      <c r="T128" s="211"/>
      <c r="U128" s="206"/>
    </row>
    <row r="129" spans="1:22" ht="12" customHeight="1">
      <c r="A129" s="206" t="s">
        <v>2803</v>
      </c>
      <c r="B129" s="68" t="s">
        <v>2506</v>
      </c>
      <c r="C129" s="1511"/>
      <c r="D129" s="206" t="s">
        <v>2803</v>
      </c>
      <c r="E129" s="206" t="s">
        <v>2804</v>
      </c>
      <c r="F129" s="206" t="s">
        <v>2756</v>
      </c>
      <c r="G129" s="206" t="s">
        <v>2508</v>
      </c>
      <c r="H129" s="1475" t="s">
        <v>2553</v>
      </c>
      <c r="I129" s="206" t="s">
        <v>2526</v>
      </c>
      <c r="J129" s="1507" t="s">
        <v>2509</v>
      </c>
      <c r="K129" s="1529"/>
      <c r="L129" s="1529"/>
      <c r="M129" s="1529"/>
      <c r="N129" s="206" t="s">
        <v>2757</v>
      </c>
      <c r="O129" s="206" t="s">
        <v>2531</v>
      </c>
      <c r="P129" s="206" t="s">
        <v>2532</v>
      </c>
      <c r="Q129" s="208" t="s">
        <v>2526</v>
      </c>
      <c r="R129" s="211"/>
      <c r="S129" s="208" t="s">
        <v>2526</v>
      </c>
      <c r="T129" s="211"/>
      <c r="U129" s="206"/>
    </row>
    <row r="130" spans="1:22" ht="12" customHeight="1">
      <c r="A130" s="206" t="s">
        <v>2805</v>
      </c>
      <c r="B130" s="68" t="s">
        <v>2506</v>
      </c>
      <c r="C130" s="1511"/>
      <c r="D130" s="206" t="s">
        <v>2805</v>
      </c>
      <c r="E130" s="206" t="s">
        <v>2806</v>
      </c>
      <c r="F130" s="206" t="s">
        <v>2756</v>
      </c>
      <c r="G130" s="206" t="s">
        <v>2508</v>
      </c>
      <c r="H130" s="1475" t="s">
        <v>2553</v>
      </c>
      <c r="I130" s="206" t="s">
        <v>2526</v>
      </c>
      <c r="J130" s="1507" t="s">
        <v>2509</v>
      </c>
      <c r="K130" s="1529"/>
      <c r="L130" s="1529"/>
      <c r="M130" s="1529"/>
      <c r="N130" s="206" t="s">
        <v>2757</v>
      </c>
      <c r="O130" s="206" t="s">
        <v>2531</v>
      </c>
      <c r="P130" s="206" t="s">
        <v>2532</v>
      </c>
      <c r="Q130" s="208" t="s">
        <v>2526</v>
      </c>
      <c r="R130" s="211"/>
      <c r="S130" s="208" t="s">
        <v>2526</v>
      </c>
      <c r="T130" s="211"/>
      <c r="U130" s="206"/>
    </row>
    <row r="131" spans="1:22" ht="12" customHeight="1">
      <c r="A131" s="206" t="s">
        <v>2807</v>
      </c>
      <c r="B131" s="68" t="s">
        <v>2506</v>
      </c>
      <c r="C131" s="1511"/>
      <c r="D131" s="206" t="s">
        <v>2807</v>
      </c>
      <c r="E131" s="206" t="s">
        <v>2808</v>
      </c>
      <c r="F131" s="206" t="s">
        <v>2756</v>
      </c>
      <c r="G131" s="206" t="s">
        <v>2508</v>
      </c>
      <c r="H131" s="1475" t="s">
        <v>2553</v>
      </c>
      <c r="I131" s="206" t="s">
        <v>2526</v>
      </c>
      <c r="J131" s="1507" t="s">
        <v>2509</v>
      </c>
      <c r="K131" s="1529"/>
      <c r="L131" s="1529"/>
      <c r="M131" s="1529"/>
      <c r="N131" s="206" t="s">
        <v>2757</v>
      </c>
      <c r="O131" s="206" t="s">
        <v>2531</v>
      </c>
      <c r="P131" s="206" t="s">
        <v>2532</v>
      </c>
      <c r="Q131" s="208" t="s">
        <v>2526</v>
      </c>
      <c r="R131" s="211"/>
      <c r="S131" s="208" t="s">
        <v>2526</v>
      </c>
      <c r="T131" s="211"/>
      <c r="U131" s="206"/>
    </row>
    <row r="132" spans="1:22" s="1481" customFormat="1" ht="12" customHeight="1">
      <c r="A132" s="1479" t="s">
        <v>2809</v>
      </c>
      <c r="B132" s="68" t="s">
        <v>2506</v>
      </c>
      <c r="C132" s="1511"/>
      <c r="D132" s="1479" t="s">
        <v>2809</v>
      </c>
      <c r="E132" s="1479" t="s">
        <v>2810</v>
      </c>
      <c r="F132" s="206" t="s">
        <v>2756</v>
      </c>
      <c r="G132" s="206" t="s">
        <v>2508</v>
      </c>
      <c r="H132" s="1475" t="s">
        <v>2553</v>
      </c>
      <c r="I132" s="206" t="s">
        <v>2526</v>
      </c>
      <c r="J132" s="1507" t="s">
        <v>2509</v>
      </c>
      <c r="K132" s="1529"/>
      <c r="L132" s="1529"/>
      <c r="M132" s="1529"/>
      <c r="N132" s="206" t="s">
        <v>2757</v>
      </c>
      <c r="O132" s="206" t="s">
        <v>2531</v>
      </c>
      <c r="P132" s="206" t="s">
        <v>2532</v>
      </c>
      <c r="Q132" s="208" t="s">
        <v>2526</v>
      </c>
      <c r="R132" s="211"/>
      <c r="S132" s="208" t="s">
        <v>2526</v>
      </c>
      <c r="T132" s="211"/>
      <c r="U132" s="206"/>
    </row>
    <row r="133" spans="1:22" s="1481" customFormat="1" ht="12" customHeight="1">
      <c r="A133" s="1479" t="s">
        <v>2811</v>
      </c>
      <c r="B133" s="68" t="s">
        <v>2506</v>
      </c>
      <c r="C133" s="1511"/>
      <c r="D133" s="1479" t="s">
        <v>2811</v>
      </c>
      <c r="E133" s="1479" t="s">
        <v>2812</v>
      </c>
      <c r="F133" s="206" t="s">
        <v>2756</v>
      </c>
      <c r="G133" s="206" t="s">
        <v>2508</v>
      </c>
      <c r="H133" s="1475" t="s">
        <v>2553</v>
      </c>
      <c r="I133" s="206" t="s">
        <v>2526</v>
      </c>
      <c r="J133" s="1507" t="s">
        <v>2509</v>
      </c>
      <c r="K133" s="1529"/>
      <c r="L133" s="1529"/>
      <c r="M133" s="1529"/>
      <c r="N133" s="206" t="s">
        <v>2757</v>
      </c>
      <c r="O133" s="206" t="s">
        <v>2531</v>
      </c>
      <c r="P133" s="206" t="s">
        <v>2532</v>
      </c>
      <c r="Q133" s="208" t="s">
        <v>2526</v>
      </c>
      <c r="R133" s="211"/>
      <c r="S133" s="208" t="s">
        <v>2526</v>
      </c>
      <c r="T133" s="211"/>
      <c r="U133" s="206"/>
    </row>
    <row r="134" spans="1:22" s="1481" customFormat="1" ht="12" customHeight="1">
      <c r="A134" s="1479" t="s">
        <v>2813</v>
      </c>
      <c r="B134" s="68" t="s">
        <v>2506</v>
      </c>
      <c r="C134" s="1511"/>
      <c r="D134" s="1479" t="s">
        <v>2813</v>
      </c>
      <c r="E134" s="1479" t="s">
        <v>2814</v>
      </c>
      <c r="F134" s="206" t="s">
        <v>2756</v>
      </c>
      <c r="G134" s="206" t="s">
        <v>2508</v>
      </c>
      <c r="H134" s="1475" t="s">
        <v>2553</v>
      </c>
      <c r="I134" s="206" t="s">
        <v>2526</v>
      </c>
      <c r="J134" s="1507" t="s">
        <v>2509</v>
      </c>
      <c r="K134" s="1529"/>
      <c r="L134" s="1529"/>
      <c r="M134" s="1529"/>
      <c r="N134" s="206" t="s">
        <v>2757</v>
      </c>
      <c r="O134" s="206" t="s">
        <v>2531</v>
      </c>
      <c r="P134" s="206" t="s">
        <v>2532</v>
      </c>
      <c r="Q134" s="208" t="s">
        <v>2526</v>
      </c>
      <c r="R134" s="211"/>
      <c r="S134" s="208" t="s">
        <v>2526</v>
      </c>
      <c r="T134" s="211"/>
      <c r="U134" s="206"/>
    </row>
    <row r="135" spans="1:22" ht="12" customHeight="1">
      <c r="A135" s="206" t="s">
        <v>2815</v>
      </c>
      <c r="B135" s="68" t="s">
        <v>2506</v>
      </c>
      <c r="C135" s="1511"/>
      <c r="D135" s="206" t="s">
        <v>2815</v>
      </c>
      <c r="E135" s="206" t="s">
        <v>2816</v>
      </c>
      <c r="F135" s="206" t="s">
        <v>2756</v>
      </c>
      <c r="G135" s="206" t="s">
        <v>2508</v>
      </c>
      <c r="H135" s="1475" t="s">
        <v>2553</v>
      </c>
      <c r="I135" s="206" t="s">
        <v>2526</v>
      </c>
      <c r="J135" s="1507" t="s">
        <v>2509</v>
      </c>
      <c r="K135" s="1529"/>
      <c r="L135" s="1529"/>
      <c r="M135" s="1529"/>
      <c r="N135" s="206" t="s">
        <v>2757</v>
      </c>
      <c r="O135" s="206" t="s">
        <v>2531</v>
      </c>
      <c r="P135" s="206" t="s">
        <v>2532</v>
      </c>
      <c r="Q135" s="208" t="s">
        <v>2526</v>
      </c>
      <c r="R135" s="211"/>
      <c r="S135" s="208" t="s">
        <v>2526</v>
      </c>
      <c r="T135" s="211"/>
      <c r="U135" s="206"/>
    </row>
    <row r="136" spans="1:22" ht="12" customHeight="1">
      <c r="A136" s="1482" t="s">
        <v>2817</v>
      </c>
      <c r="B136" s="68" t="s">
        <v>2506</v>
      </c>
      <c r="C136" s="1511"/>
      <c r="D136" s="1483" t="s">
        <v>2526</v>
      </c>
      <c r="E136" s="1482" t="s">
        <v>2818</v>
      </c>
      <c r="F136" s="206" t="s">
        <v>2756</v>
      </c>
      <c r="G136" s="206" t="s">
        <v>1750</v>
      </c>
      <c r="H136" s="1475" t="s">
        <v>2553</v>
      </c>
      <c r="I136" s="206" t="s">
        <v>2528</v>
      </c>
      <c r="J136" s="1507" t="s">
        <v>2509</v>
      </c>
      <c r="K136" s="1529"/>
      <c r="L136" s="1529"/>
      <c r="M136" s="1529"/>
      <c r="N136" s="206" t="s">
        <v>2528</v>
      </c>
      <c r="O136" s="206" t="s">
        <v>2528</v>
      </c>
      <c r="P136" s="206" t="s">
        <v>2526</v>
      </c>
      <c r="Q136" s="208">
        <v>44926</v>
      </c>
      <c r="R136" s="211" t="s">
        <v>2819</v>
      </c>
      <c r="S136" s="208">
        <v>44926</v>
      </c>
      <c r="T136" s="211"/>
      <c r="U136" s="206"/>
    </row>
    <row r="137" spans="1:22" ht="12" customHeight="1">
      <c r="A137" s="207" t="s">
        <v>2820</v>
      </c>
      <c r="B137" s="68" t="s">
        <v>2506</v>
      </c>
      <c r="C137" s="1508" t="s">
        <v>2614</v>
      </c>
      <c r="D137" s="1483" t="s">
        <v>2526</v>
      </c>
      <c r="E137" s="206" t="s">
        <v>2821</v>
      </c>
      <c r="F137" s="206" t="s">
        <v>2756</v>
      </c>
      <c r="G137" s="206" t="s">
        <v>1750</v>
      </c>
      <c r="H137" s="1475" t="s">
        <v>2553</v>
      </c>
      <c r="I137" s="206" t="s">
        <v>2822</v>
      </c>
      <c r="J137" s="1507" t="s">
        <v>2509</v>
      </c>
      <c r="K137" s="1507" t="s">
        <v>2604</v>
      </c>
      <c r="L137" s="1507" t="s">
        <v>2823</v>
      </c>
      <c r="M137" s="1507" t="s">
        <v>2604</v>
      </c>
      <c r="N137" s="206" t="s">
        <v>2610</v>
      </c>
      <c r="O137" s="206" t="s">
        <v>2511</v>
      </c>
      <c r="P137" s="206" t="s">
        <v>2824</v>
      </c>
      <c r="Q137" s="208">
        <v>44926</v>
      </c>
      <c r="R137" s="211" t="s">
        <v>2819</v>
      </c>
      <c r="S137" s="208">
        <v>44926</v>
      </c>
      <c r="T137" s="211"/>
      <c r="U137" s="206"/>
      <c r="V137" s="204" t="s">
        <v>1650</v>
      </c>
    </row>
    <row r="138" spans="1:22" ht="12" customHeight="1">
      <c r="A138" s="1498" t="s">
        <v>2825</v>
      </c>
      <c r="B138" s="68" t="s">
        <v>2506</v>
      </c>
      <c r="C138" s="1508" t="s">
        <v>2614</v>
      </c>
      <c r="D138" s="1483" t="s">
        <v>2526</v>
      </c>
      <c r="E138" s="1479" t="s">
        <v>2826</v>
      </c>
      <c r="F138" s="206" t="s">
        <v>2756</v>
      </c>
      <c r="G138" s="206" t="s">
        <v>1750</v>
      </c>
      <c r="H138" s="1475" t="s">
        <v>2553</v>
      </c>
      <c r="I138" s="206" t="s">
        <v>2822</v>
      </c>
      <c r="J138" s="1507" t="s">
        <v>2509</v>
      </c>
      <c r="K138" s="1507" t="s">
        <v>2604</v>
      </c>
      <c r="L138" s="1507" t="s">
        <v>2823</v>
      </c>
      <c r="M138" s="1507" t="s">
        <v>2604</v>
      </c>
      <c r="N138" s="206" t="s">
        <v>2610</v>
      </c>
      <c r="O138" s="206" t="s">
        <v>2511</v>
      </c>
      <c r="P138" s="206" t="s">
        <v>2824</v>
      </c>
      <c r="Q138" s="208">
        <v>44926</v>
      </c>
      <c r="R138" s="211" t="s">
        <v>2819</v>
      </c>
      <c r="S138" s="208">
        <v>44926</v>
      </c>
      <c r="T138" s="211"/>
      <c r="U138" s="206"/>
    </row>
    <row r="139" spans="1:22" ht="12" customHeight="1">
      <c r="A139" s="1498" t="s">
        <v>2827</v>
      </c>
      <c r="B139" s="68" t="s">
        <v>2506</v>
      </c>
      <c r="C139" s="1508" t="s">
        <v>2614</v>
      </c>
      <c r="D139" s="1483" t="s">
        <v>2526</v>
      </c>
      <c r="E139" s="1479" t="s">
        <v>2828</v>
      </c>
      <c r="F139" s="206" t="s">
        <v>2756</v>
      </c>
      <c r="G139" s="206" t="s">
        <v>1750</v>
      </c>
      <c r="H139" s="1475" t="s">
        <v>2553</v>
      </c>
      <c r="I139" s="206" t="s">
        <v>2822</v>
      </c>
      <c r="J139" s="1507" t="s">
        <v>2509</v>
      </c>
      <c r="K139" s="1507" t="s">
        <v>2604</v>
      </c>
      <c r="L139" s="1507" t="s">
        <v>2823</v>
      </c>
      <c r="M139" s="1507" t="s">
        <v>2604</v>
      </c>
      <c r="N139" s="206" t="s">
        <v>2610</v>
      </c>
      <c r="O139" s="206" t="s">
        <v>2511</v>
      </c>
      <c r="P139" s="206" t="s">
        <v>2824</v>
      </c>
      <c r="Q139" s="208">
        <v>44926</v>
      </c>
      <c r="R139" s="211" t="s">
        <v>2819</v>
      </c>
      <c r="S139" s="208">
        <v>44926</v>
      </c>
      <c r="T139" s="211"/>
      <c r="U139" s="206"/>
    </row>
    <row r="140" spans="1:22" ht="12" customHeight="1">
      <c r="A140" s="1498" t="s">
        <v>2829</v>
      </c>
      <c r="B140" s="68" t="s">
        <v>2506</v>
      </c>
      <c r="C140" s="1508" t="s">
        <v>2614</v>
      </c>
      <c r="D140" s="1483" t="s">
        <v>2526</v>
      </c>
      <c r="E140" s="1479" t="s">
        <v>2830</v>
      </c>
      <c r="F140" s="206" t="s">
        <v>2756</v>
      </c>
      <c r="G140" s="206" t="s">
        <v>1750</v>
      </c>
      <c r="H140" s="1475" t="s">
        <v>2553</v>
      </c>
      <c r="I140" s="206" t="s">
        <v>2822</v>
      </c>
      <c r="J140" s="1507" t="s">
        <v>2509</v>
      </c>
      <c r="K140" s="1507" t="s">
        <v>2604</v>
      </c>
      <c r="L140" s="1507" t="s">
        <v>2823</v>
      </c>
      <c r="M140" s="1507" t="s">
        <v>2604</v>
      </c>
      <c r="N140" s="206" t="s">
        <v>2610</v>
      </c>
      <c r="O140" s="206" t="s">
        <v>2511</v>
      </c>
      <c r="P140" s="206" t="s">
        <v>2824</v>
      </c>
      <c r="Q140" s="208">
        <v>44926</v>
      </c>
      <c r="R140" s="211" t="s">
        <v>2819</v>
      </c>
      <c r="S140" s="208">
        <v>44926</v>
      </c>
      <c r="T140" s="211"/>
      <c r="U140" s="206"/>
    </row>
    <row r="141" spans="1:22" ht="12" customHeight="1">
      <c r="A141" s="207" t="s">
        <v>2831</v>
      </c>
      <c r="B141" s="68" t="s">
        <v>2506</v>
      </c>
      <c r="C141" s="1508" t="s">
        <v>2614</v>
      </c>
      <c r="D141" s="1483" t="s">
        <v>2526</v>
      </c>
      <c r="E141" s="206" t="s">
        <v>2832</v>
      </c>
      <c r="F141" s="206" t="s">
        <v>2756</v>
      </c>
      <c r="G141" s="206" t="s">
        <v>1750</v>
      </c>
      <c r="H141" s="1475" t="s">
        <v>2553</v>
      </c>
      <c r="I141" s="206" t="s">
        <v>2833</v>
      </c>
      <c r="J141" s="1507" t="s">
        <v>2509</v>
      </c>
      <c r="K141" s="1507" t="s">
        <v>2604</v>
      </c>
      <c r="L141" s="1507" t="s">
        <v>2834</v>
      </c>
      <c r="M141" s="1507" t="s">
        <v>2604</v>
      </c>
      <c r="N141" s="206" t="s">
        <v>2610</v>
      </c>
      <c r="O141" s="206" t="s">
        <v>2511</v>
      </c>
      <c r="P141" s="206" t="s">
        <v>2824</v>
      </c>
      <c r="Q141" s="208">
        <v>44926</v>
      </c>
      <c r="R141" s="211" t="s">
        <v>2819</v>
      </c>
      <c r="S141" s="208">
        <v>44926</v>
      </c>
      <c r="T141" s="211"/>
      <c r="U141" s="206"/>
    </row>
    <row r="142" spans="1:22" ht="12" customHeight="1">
      <c r="A142" s="1498" t="s">
        <v>2835</v>
      </c>
      <c r="B142" s="68" t="s">
        <v>2506</v>
      </c>
      <c r="C142" s="1508" t="s">
        <v>2614</v>
      </c>
      <c r="D142" s="1483" t="s">
        <v>2526</v>
      </c>
      <c r="E142" s="1479" t="s">
        <v>2836</v>
      </c>
      <c r="F142" s="206" t="s">
        <v>2756</v>
      </c>
      <c r="G142" s="206" t="s">
        <v>1750</v>
      </c>
      <c r="H142" s="1475" t="s">
        <v>2553</v>
      </c>
      <c r="I142" s="206" t="s">
        <v>2833</v>
      </c>
      <c r="J142" s="1507" t="s">
        <v>2509</v>
      </c>
      <c r="K142" s="1507" t="s">
        <v>2604</v>
      </c>
      <c r="L142" s="1507" t="s">
        <v>2834</v>
      </c>
      <c r="M142" s="1507" t="s">
        <v>2604</v>
      </c>
      <c r="N142" s="206" t="s">
        <v>2610</v>
      </c>
      <c r="O142" s="206" t="s">
        <v>2511</v>
      </c>
      <c r="P142" s="206" t="s">
        <v>2824</v>
      </c>
      <c r="Q142" s="208">
        <v>44926</v>
      </c>
      <c r="R142" s="211" t="s">
        <v>2819</v>
      </c>
      <c r="S142" s="208">
        <v>44926</v>
      </c>
      <c r="T142" s="211"/>
      <c r="U142" s="206"/>
    </row>
    <row r="143" spans="1:22" ht="12" customHeight="1">
      <c r="A143" s="1498" t="s">
        <v>2837</v>
      </c>
      <c r="B143" s="68" t="s">
        <v>2506</v>
      </c>
      <c r="C143" s="1508" t="s">
        <v>2614</v>
      </c>
      <c r="D143" s="1483" t="s">
        <v>2526</v>
      </c>
      <c r="E143" s="1479" t="s">
        <v>2838</v>
      </c>
      <c r="F143" s="206" t="s">
        <v>2756</v>
      </c>
      <c r="G143" s="206" t="s">
        <v>1750</v>
      </c>
      <c r="H143" s="1475" t="s">
        <v>2553</v>
      </c>
      <c r="I143" s="206" t="s">
        <v>2833</v>
      </c>
      <c r="J143" s="1507" t="s">
        <v>2509</v>
      </c>
      <c r="K143" s="1507" t="s">
        <v>2604</v>
      </c>
      <c r="L143" s="1507" t="s">
        <v>2834</v>
      </c>
      <c r="M143" s="1507" t="s">
        <v>2604</v>
      </c>
      <c r="N143" s="206" t="s">
        <v>2610</v>
      </c>
      <c r="O143" s="206" t="s">
        <v>2511</v>
      </c>
      <c r="P143" s="206" t="s">
        <v>2824</v>
      </c>
      <c r="Q143" s="208">
        <v>44926</v>
      </c>
      <c r="R143" s="211" t="s">
        <v>2819</v>
      </c>
      <c r="S143" s="208">
        <v>44926</v>
      </c>
      <c r="T143" s="211"/>
      <c r="U143" s="206"/>
    </row>
    <row r="144" spans="1:22" ht="12" customHeight="1">
      <c r="A144" s="1498" t="s">
        <v>2839</v>
      </c>
      <c r="B144" s="68" t="s">
        <v>2506</v>
      </c>
      <c r="C144" s="1508" t="s">
        <v>2614</v>
      </c>
      <c r="D144" s="1483" t="s">
        <v>2526</v>
      </c>
      <c r="E144" s="1479" t="s">
        <v>2840</v>
      </c>
      <c r="F144" s="206" t="s">
        <v>2756</v>
      </c>
      <c r="G144" s="206" t="s">
        <v>1750</v>
      </c>
      <c r="H144" s="1475" t="s">
        <v>2553</v>
      </c>
      <c r="I144" s="206" t="s">
        <v>2833</v>
      </c>
      <c r="J144" s="1507" t="s">
        <v>2509</v>
      </c>
      <c r="K144" s="1507" t="s">
        <v>2604</v>
      </c>
      <c r="L144" s="1507" t="s">
        <v>2834</v>
      </c>
      <c r="M144" s="1507" t="s">
        <v>2604</v>
      </c>
      <c r="N144" s="206" t="s">
        <v>2610</v>
      </c>
      <c r="O144" s="206" t="s">
        <v>2511</v>
      </c>
      <c r="P144" s="206" t="s">
        <v>2824</v>
      </c>
      <c r="Q144" s="208">
        <v>44926</v>
      </c>
      <c r="R144" s="211" t="s">
        <v>2819</v>
      </c>
      <c r="S144" s="208">
        <v>44926</v>
      </c>
      <c r="T144" s="211"/>
      <c r="U144" s="206"/>
    </row>
    <row r="145" spans="1:21" ht="12" customHeight="1">
      <c r="A145" s="207" t="s">
        <v>2841</v>
      </c>
      <c r="B145" s="68" t="s">
        <v>2506</v>
      </c>
      <c r="C145" s="1508" t="s">
        <v>2614</v>
      </c>
      <c r="D145" s="1483" t="s">
        <v>2526</v>
      </c>
      <c r="E145" s="206" t="s">
        <v>2842</v>
      </c>
      <c r="F145" s="206" t="s">
        <v>2756</v>
      </c>
      <c r="G145" s="206" t="s">
        <v>1750</v>
      </c>
      <c r="H145" s="1475" t="s">
        <v>2553</v>
      </c>
      <c r="I145" s="206" t="s">
        <v>2843</v>
      </c>
      <c r="J145" s="1507" t="s">
        <v>2509</v>
      </c>
      <c r="K145" s="1507" t="s">
        <v>2604</v>
      </c>
      <c r="L145" s="1507" t="s">
        <v>2844</v>
      </c>
      <c r="M145" s="1507" t="s">
        <v>2604</v>
      </c>
      <c r="N145" s="206" t="s">
        <v>2610</v>
      </c>
      <c r="O145" s="206" t="s">
        <v>2511</v>
      </c>
      <c r="P145" s="206" t="s">
        <v>2824</v>
      </c>
      <c r="Q145" s="208">
        <v>44926</v>
      </c>
      <c r="R145" s="211" t="s">
        <v>2819</v>
      </c>
      <c r="S145" s="208">
        <v>44926</v>
      </c>
      <c r="T145" s="211"/>
      <c r="U145" s="206"/>
    </row>
    <row r="146" spans="1:21" ht="12" customHeight="1">
      <c r="A146" s="1498" t="s">
        <v>2845</v>
      </c>
      <c r="B146" s="68" t="s">
        <v>2506</v>
      </c>
      <c r="C146" s="1508" t="s">
        <v>2614</v>
      </c>
      <c r="D146" s="1483" t="s">
        <v>2526</v>
      </c>
      <c r="E146" s="1479" t="s">
        <v>2846</v>
      </c>
      <c r="F146" s="206" t="s">
        <v>2756</v>
      </c>
      <c r="G146" s="206" t="s">
        <v>1750</v>
      </c>
      <c r="H146" s="1475" t="s">
        <v>2553</v>
      </c>
      <c r="I146" s="206" t="s">
        <v>2843</v>
      </c>
      <c r="J146" s="1507" t="s">
        <v>2509</v>
      </c>
      <c r="K146" s="1507" t="s">
        <v>2604</v>
      </c>
      <c r="L146" s="1507" t="s">
        <v>2844</v>
      </c>
      <c r="M146" s="1507" t="s">
        <v>2604</v>
      </c>
      <c r="N146" s="206" t="s">
        <v>2610</v>
      </c>
      <c r="O146" s="206" t="s">
        <v>2511</v>
      </c>
      <c r="P146" s="206" t="s">
        <v>2824</v>
      </c>
      <c r="Q146" s="208">
        <v>44926</v>
      </c>
      <c r="R146" s="211" t="s">
        <v>2819</v>
      </c>
      <c r="S146" s="208">
        <v>44926</v>
      </c>
      <c r="T146" s="211"/>
      <c r="U146" s="206"/>
    </row>
    <row r="147" spans="1:21" ht="12" customHeight="1">
      <c r="A147" s="1498" t="s">
        <v>2847</v>
      </c>
      <c r="B147" s="68" t="s">
        <v>2506</v>
      </c>
      <c r="C147" s="1508" t="s">
        <v>2614</v>
      </c>
      <c r="D147" s="1483" t="s">
        <v>2526</v>
      </c>
      <c r="E147" s="1479" t="s">
        <v>2848</v>
      </c>
      <c r="F147" s="206" t="s">
        <v>2756</v>
      </c>
      <c r="G147" s="206" t="s">
        <v>1750</v>
      </c>
      <c r="H147" s="1475" t="s">
        <v>2553</v>
      </c>
      <c r="I147" s="206" t="s">
        <v>2843</v>
      </c>
      <c r="J147" s="1507" t="s">
        <v>2509</v>
      </c>
      <c r="K147" s="1507" t="s">
        <v>2604</v>
      </c>
      <c r="L147" s="1507" t="s">
        <v>2844</v>
      </c>
      <c r="M147" s="1507" t="s">
        <v>2604</v>
      </c>
      <c r="N147" s="206" t="s">
        <v>2610</v>
      </c>
      <c r="O147" s="206" t="s">
        <v>2511</v>
      </c>
      <c r="P147" s="206" t="s">
        <v>2824</v>
      </c>
      <c r="Q147" s="208">
        <v>44926</v>
      </c>
      <c r="R147" s="211" t="s">
        <v>2819</v>
      </c>
      <c r="S147" s="208">
        <v>44926</v>
      </c>
      <c r="T147" s="211"/>
      <c r="U147" s="206"/>
    </row>
    <row r="148" spans="1:21" ht="12" customHeight="1">
      <c r="A148" s="1498" t="s">
        <v>2849</v>
      </c>
      <c r="B148" s="68" t="s">
        <v>2506</v>
      </c>
      <c r="C148" s="1508" t="s">
        <v>2614</v>
      </c>
      <c r="D148" s="1483" t="s">
        <v>2526</v>
      </c>
      <c r="E148" s="1479" t="s">
        <v>2850</v>
      </c>
      <c r="F148" s="206" t="s">
        <v>2756</v>
      </c>
      <c r="G148" s="206" t="s">
        <v>1750</v>
      </c>
      <c r="H148" s="1475" t="s">
        <v>2553</v>
      </c>
      <c r="I148" s="206" t="s">
        <v>2843</v>
      </c>
      <c r="J148" s="1507" t="s">
        <v>2509</v>
      </c>
      <c r="K148" s="1507" t="s">
        <v>2604</v>
      </c>
      <c r="L148" s="1507" t="s">
        <v>2844</v>
      </c>
      <c r="M148" s="1507" t="s">
        <v>2604</v>
      </c>
      <c r="N148" s="206" t="s">
        <v>2610</v>
      </c>
      <c r="O148" s="206" t="s">
        <v>2511</v>
      </c>
      <c r="P148" s="206" t="s">
        <v>2824</v>
      </c>
      <c r="Q148" s="208">
        <v>44926</v>
      </c>
      <c r="R148" s="211" t="s">
        <v>2819</v>
      </c>
      <c r="S148" s="208">
        <v>44926</v>
      </c>
      <c r="T148" s="211"/>
      <c r="U148" s="206"/>
    </row>
    <row r="149" spans="1:21" ht="12" customHeight="1">
      <c r="A149" s="207" t="s">
        <v>2851</v>
      </c>
      <c r="B149" s="68" t="s">
        <v>2506</v>
      </c>
      <c r="C149" s="1508" t="s">
        <v>2614</v>
      </c>
      <c r="D149" s="1483" t="s">
        <v>2526</v>
      </c>
      <c r="E149" s="206" t="s">
        <v>2852</v>
      </c>
      <c r="F149" s="206" t="s">
        <v>2756</v>
      </c>
      <c r="G149" s="206" t="s">
        <v>1750</v>
      </c>
      <c r="H149" s="1475" t="s">
        <v>2553</v>
      </c>
      <c r="I149" s="206" t="s">
        <v>2853</v>
      </c>
      <c r="J149" s="1507" t="s">
        <v>2509</v>
      </c>
      <c r="K149" s="1507" t="s">
        <v>2604</v>
      </c>
      <c r="L149" s="1507" t="s">
        <v>2854</v>
      </c>
      <c r="M149" s="1507" t="s">
        <v>2604</v>
      </c>
      <c r="N149" s="206" t="s">
        <v>2610</v>
      </c>
      <c r="O149" s="206" t="s">
        <v>2511</v>
      </c>
      <c r="P149" s="206" t="s">
        <v>2824</v>
      </c>
      <c r="Q149" s="208">
        <v>44926</v>
      </c>
      <c r="R149" s="211" t="s">
        <v>2819</v>
      </c>
      <c r="S149" s="208">
        <v>44926</v>
      </c>
      <c r="T149" s="211"/>
      <c r="U149" s="206"/>
    </row>
    <row r="150" spans="1:21" ht="12" customHeight="1">
      <c r="A150" s="1498" t="s">
        <v>2855</v>
      </c>
      <c r="B150" s="68" t="s">
        <v>2506</v>
      </c>
      <c r="C150" s="1508" t="s">
        <v>2614</v>
      </c>
      <c r="D150" s="1483" t="s">
        <v>2526</v>
      </c>
      <c r="E150" s="1479" t="s">
        <v>2856</v>
      </c>
      <c r="F150" s="206" t="s">
        <v>2756</v>
      </c>
      <c r="G150" s="206" t="s">
        <v>1750</v>
      </c>
      <c r="H150" s="1475" t="s">
        <v>2553</v>
      </c>
      <c r="I150" s="206" t="s">
        <v>2853</v>
      </c>
      <c r="J150" s="1507" t="s">
        <v>2509</v>
      </c>
      <c r="K150" s="1507" t="s">
        <v>2604</v>
      </c>
      <c r="L150" s="1507" t="s">
        <v>2854</v>
      </c>
      <c r="M150" s="1507" t="s">
        <v>2604</v>
      </c>
      <c r="N150" s="206" t="s">
        <v>2610</v>
      </c>
      <c r="O150" s="206" t="s">
        <v>2511</v>
      </c>
      <c r="P150" s="206" t="s">
        <v>2824</v>
      </c>
      <c r="Q150" s="208">
        <v>44926</v>
      </c>
      <c r="R150" s="211" t="s">
        <v>2819</v>
      </c>
      <c r="S150" s="208">
        <v>44926</v>
      </c>
      <c r="T150" s="211"/>
      <c r="U150" s="206"/>
    </row>
    <row r="151" spans="1:21" ht="12" customHeight="1">
      <c r="A151" s="1498" t="s">
        <v>2857</v>
      </c>
      <c r="B151" s="68" t="s">
        <v>2506</v>
      </c>
      <c r="C151" s="1508" t="s">
        <v>2614</v>
      </c>
      <c r="D151" s="1483" t="s">
        <v>2526</v>
      </c>
      <c r="E151" s="1479" t="s">
        <v>2858</v>
      </c>
      <c r="F151" s="206" t="s">
        <v>2756</v>
      </c>
      <c r="G151" s="206" t="s">
        <v>1750</v>
      </c>
      <c r="H151" s="1475" t="s">
        <v>2553</v>
      </c>
      <c r="I151" s="206" t="s">
        <v>2853</v>
      </c>
      <c r="J151" s="1507" t="s">
        <v>2509</v>
      </c>
      <c r="K151" s="1507" t="s">
        <v>2604</v>
      </c>
      <c r="L151" s="1507" t="s">
        <v>2854</v>
      </c>
      <c r="M151" s="1507" t="s">
        <v>2604</v>
      </c>
      <c r="N151" s="206" t="s">
        <v>2610</v>
      </c>
      <c r="O151" s="206" t="s">
        <v>2511</v>
      </c>
      <c r="P151" s="206" t="s">
        <v>2824</v>
      </c>
      <c r="Q151" s="208">
        <v>44926</v>
      </c>
      <c r="R151" s="211" t="s">
        <v>2819</v>
      </c>
      <c r="S151" s="208">
        <v>44926</v>
      </c>
      <c r="T151" s="211"/>
      <c r="U151" s="206"/>
    </row>
    <row r="152" spans="1:21" ht="12" customHeight="1">
      <c r="A152" s="1498" t="s">
        <v>2859</v>
      </c>
      <c r="B152" s="68" t="s">
        <v>2506</v>
      </c>
      <c r="C152" s="1508" t="s">
        <v>2614</v>
      </c>
      <c r="D152" s="1483" t="s">
        <v>2526</v>
      </c>
      <c r="E152" s="1479" t="s">
        <v>2860</v>
      </c>
      <c r="F152" s="206" t="s">
        <v>2756</v>
      </c>
      <c r="G152" s="206" t="s">
        <v>1750</v>
      </c>
      <c r="H152" s="1475" t="s">
        <v>2553</v>
      </c>
      <c r="I152" s="206" t="s">
        <v>2853</v>
      </c>
      <c r="J152" s="1507" t="s">
        <v>2509</v>
      </c>
      <c r="K152" s="1507" t="s">
        <v>2604</v>
      </c>
      <c r="L152" s="1507" t="s">
        <v>2854</v>
      </c>
      <c r="M152" s="1507" t="s">
        <v>2604</v>
      </c>
      <c r="N152" s="206" t="s">
        <v>2610</v>
      </c>
      <c r="O152" s="206" t="s">
        <v>2511</v>
      </c>
      <c r="P152" s="206" t="s">
        <v>2824</v>
      </c>
      <c r="Q152" s="208">
        <v>44926</v>
      </c>
      <c r="R152" s="211" t="s">
        <v>2819</v>
      </c>
      <c r="S152" s="208">
        <v>44926</v>
      </c>
      <c r="T152" s="211"/>
      <c r="U152" s="206"/>
    </row>
    <row r="153" spans="1:21" ht="12" customHeight="1">
      <c r="A153" s="2978" t="s">
        <v>2861</v>
      </c>
      <c r="B153" s="68" t="s">
        <v>2506</v>
      </c>
      <c r="C153" s="1508" t="s">
        <v>2614</v>
      </c>
      <c r="D153" s="1483" t="s">
        <v>2526</v>
      </c>
      <c r="E153" s="1490" t="s">
        <v>2862</v>
      </c>
      <c r="F153" s="206" t="s">
        <v>2756</v>
      </c>
      <c r="G153" s="206" t="s">
        <v>1750</v>
      </c>
      <c r="H153" s="1475" t="s">
        <v>2553</v>
      </c>
      <c r="I153" s="206" t="s">
        <v>2863</v>
      </c>
      <c r="J153" s="1507" t="s">
        <v>2509</v>
      </c>
      <c r="K153" s="1507" t="s">
        <v>2681</v>
      </c>
      <c r="L153" s="1507" t="s">
        <v>2864</v>
      </c>
      <c r="M153" s="1507" t="s">
        <v>2681</v>
      </c>
      <c r="N153" s="206" t="s">
        <v>2522</v>
      </c>
      <c r="O153" s="206" t="s">
        <v>2511</v>
      </c>
      <c r="P153" s="206" t="s">
        <v>2824</v>
      </c>
      <c r="Q153" s="208">
        <v>44926</v>
      </c>
      <c r="R153" s="211" t="s">
        <v>2819</v>
      </c>
      <c r="S153" s="208">
        <v>44926</v>
      </c>
      <c r="T153" s="211"/>
      <c r="U153" s="206"/>
    </row>
    <row r="154" spans="1:21" ht="12" customHeight="1">
      <c r="A154" s="1493" t="s">
        <v>2865</v>
      </c>
      <c r="B154" s="68" t="s">
        <v>2506</v>
      </c>
      <c r="C154" s="1513"/>
      <c r="D154" s="1482" t="s">
        <v>2817</v>
      </c>
      <c r="E154" s="1482" t="s">
        <v>2866</v>
      </c>
      <c r="F154" s="206" t="s">
        <v>2756</v>
      </c>
      <c r="G154" s="206" t="s">
        <v>2508</v>
      </c>
      <c r="H154" s="1475" t="s">
        <v>2553</v>
      </c>
      <c r="I154" s="206" t="s">
        <v>2528</v>
      </c>
      <c r="J154" s="1507" t="s">
        <v>2509</v>
      </c>
      <c r="K154" s="1529"/>
      <c r="L154" s="1529"/>
      <c r="M154" s="1529"/>
      <c r="N154" s="206" t="s">
        <v>2528</v>
      </c>
      <c r="O154" s="206" t="s">
        <v>2528</v>
      </c>
      <c r="P154" s="206" t="s">
        <v>2526</v>
      </c>
      <c r="Q154" s="208">
        <v>44926</v>
      </c>
      <c r="R154" s="211" t="s">
        <v>2819</v>
      </c>
      <c r="S154" s="208">
        <v>44926</v>
      </c>
      <c r="T154" s="211"/>
      <c r="U154" s="206"/>
    </row>
    <row r="155" spans="1:21" ht="12" customHeight="1">
      <c r="A155" s="206" t="s">
        <v>2867</v>
      </c>
      <c r="B155" s="68" t="s">
        <v>2506</v>
      </c>
      <c r="C155" s="1511"/>
      <c r="D155" s="206" t="s">
        <v>2820</v>
      </c>
      <c r="E155" s="206" t="s">
        <v>2868</v>
      </c>
      <c r="F155" s="206" t="s">
        <v>2756</v>
      </c>
      <c r="G155" s="206" t="s">
        <v>2508</v>
      </c>
      <c r="H155" s="1475" t="s">
        <v>2553</v>
      </c>
      <c r="I155" s="206" t="s">
        <v>2869</v>
      </c>
      <c r="J155" s="1507" t="s">
        <v>2509</v>
      </c>
      <c r="K155" s="1507" t="s">
        <v>2604</v>
      </c>
      <c r="L155" s="1507" t="s">
        <v>2870</v>
      </c>
      <c r="M155" s="1507" t="s">
        <v>2604</v>
      </c>
      <c r="N155" s="206" t="s">
        <v>2610</v>
      </c>
      <c r="O155" s="206" t="s">
        <v>2511</v>
      </c>
      <c r="P155" s="206" t="s">
        <v>2824</v>
      </c>
      <c r="Q155" s="208">
        <v>44926</v>
      </c>
      <c r="R155" s="211" t="s">
        <v>2819</v>
      </c>
      <c r="S155" s="208">
        <v>44926</v>
      </c>
      <c r="T155" s="211"/>
      <c r="U155" s="206"/>
    </row>
    <row r="156" spans="1:21" ht="12" customHeight="1">
      <c r="A156" s="1479" t="s">
        <v>2871</v>
      </c>
      <c r="B156" s="68" t="s">
        <v>2506</v>
      </c>
      <c r="C156" s="1511"/>
      <c r="D156" s="1479" t="s">
        <v>2825</v>
      </c>
      <c r="E156" s="1479" t="s">
        <v>2872</v>
      </c>
      <c r="F156" s="206" t="s">
        <v>2756</v>
      </c>
      <c r="G156" s="206" t="s">
        <v>2508</v>
      </c>
      <c r="H156" s="1475" t="s">
        <v>2553</v>
      </c>
      <c r="I156" s="206" t="s">
        <v>2869</v>
      </c>
      <c r="J156" s="1507" t="s">
        <v>2509</v>
      </c>
      <c r="K156" s="1507" t="s">
        <v>2604</v>
      </c>
      <c r="L156" s="1507" t="s">
        <v>2870</v>
      </c>
      <c r="M156" s="1507" t="s">
        <v>2604</v>
      </c>
      <c r="N156" s="206" t="s">
        <v>2610</v>
      </c>
      <c r="O156" s="206" t="s">
        <v>2511</v>
      </c>
      <c r="P156" s="206" t="s">
        <v>2824</v>
      </c>
      <c r="Q156" s="208">
        <v>44926</v>
      </c>
      <c r="R156" s="211" t="s">
        <v>2819</v>
      </c>
      <c r="S156" s="208">
        <v>44926</v>
      </c>
      <c r="T156" s="211"/>
      <c r="U156" s="206"/>
    </row>
    <row r="157" spans="1:21" ht="12" customHeight="1">
      <c r="A157" s="1479" t="s">
        <v>2873</v>
      </c>
      <c r="B157" s="68" t="s">
        <v>2506</v>
      </c>
      <c r="C157" s="1511"/>
      <c r="D157" s="1479" t="s">
        <v>2827</v>
      </c>
      <c r="E157" s="1479" t="s">
        <v>2874</v>
      </c>
      <c r="F157" s="206" t="s">
        <v>2756</v>
      </c>
      <c r="G157" s="206" t="s">
        <v>2508</v>
      </c>
      <c r="H157" s="1475" t="s">
        <v>2553</v>
      </c>
      <c r="I157" s="206" t="s">
        <v>2869</v>
      </c>
      <c r="J157" s="1507" t="s">
        <v>2509</v>
      </c>
      <c r="K157" s="1507" t="s">
        <v>2604</v>
      </c>
      <c r="L157" s="1507" t="s">
        <v>2870</v>
      </c>
      <c r="M157" s="1507" t="s">
        <v>2604</v>
      </c>
      <c r="N157" s="206" t="s">
        <v>2610</v>
      </c>
      <c r="O157" s="206" t="s">
        <v>2511</v>
      </c>
      <c r="P157" s="206" t="s">
        <v>2824</v>
      </c>
      <c r="Q157" s="208">
        <v>44926</v>
      </c>
      <c r="R157" s="211" t="s">
        <v>2819</v>
      </c>
      <c r="S157" s="208">
        <v>44926</v>
      </c>
      <c r="T157" s="211"/>
      <c r="U157" s="206"/>
    </row>
    <row r="158" spans="1:21" ht="12" customHeight="1">
      <c r="A158" s="1479" t="s">
        <v>2875</v>
      </c>
      <c r="B158" s="68" t="s">
        <v>2506</v>
      </c>
      <c r="C158" s="1511"/>
      <c r="D158" s="1479" t="s">
        <v>2829</v>
      </c>
      <c r="E158" s="1479" t="s">
        <v>2876</v>
      </c>
      <c r="F158" s="206" t="s">
        <v>2756</v>
      </c>
      <c r="G158" s="206" t="s">
        <v>2508</v>
      </c>
      <c r="H158" s="1475" t="s">
        <v>2553</v>
      </c>
      <c r="I158" s="206" t="s">
        <v>2869</v>
      </c>
      <c r="J158" s="1507" t="s">
        <v>2509</v>
      </c>
      <c r="K158" s="1507" t="s">
        <v>2604</v>
      </c>
      <c r="L158" s="1507" t="s">
        <v>2870</v>
      </c>
      <c r="M158" s="1507" t="s">
        <v>2604</v>
      </c>
      <c r="N158" s="206" t="s">
        <v>2610</v>
      </c>
      <c r="O158" s="206" t="s">
        <v>2511</v>
      </c>
      <c r="P158" s="206" t="s">
        <v>2824</v>
      </c>
      <c r="Q158" s="208">
        <v>44926</v>
      </c>
      <c r="R158" s="211" t="s">
        <v>2819</v>
      </c>
      <c r="S158" s="208">
        <v>44926</v>
      </c>
      <c r="T158" s="211"/>
      <c r="U158" s="206"/>
    </row>
    <row r="159" spans="1:21" ht="12" customHeight="1">
      <c r="A159" s="206" t="s">
        <v>2877</v>
      </c>
      <c r="B159" s="68" t="s">
        <v>2506</v>
      </c>
      <c r="C159" s="1511"/>
      <c r="D159" s="206" t="s">
        <v>2831</v>
      </c>
      <c r="E159" s="206" t="s">
        <v>2878</v>
      </c>
      <c r="F159" s="206" t="s">
        <v>2756</v>
      </c>
      <c r="G159" s="206" t="s">
        <v>2508</v>
      </c>
      <c r="H159" s="1475" t="s">
        <v>2553</v>
      </c>
      <c r="I159" s="206" t="s">
        <v>2879</v>
      </c>
      <c r="J159" s="1507" t="s">
        <v>2509</v>
      </c>
      <c r="K159" s="1507" t="s">
        <v>2604</v>
      </c>
      <c r="L159" s="1507" t="s">
        <v>2880</v>
      </c>
      <c r="M159" s="1507" t="s">
        <v>2604</v>
      </c>
      <c r="N159" s="206" t="s">
        <v>2610</v>
      </c>
      <c r="O159" s="206" t="s">
        <v>2511</v>
      </c>
      <c r="P159" s="206" t="s">
        <v>2824</v>
      </c>
      <c r="Q159" s="208">
        <v>44926</v>
      </c>
      <c r="R159" s="211" t="s">
        <v>2819</v>
      </c>
      <c r="S159" s="208">
        <v>44926</v>
      </c>
      <c r="T159" s="211"/>
      <c r="U159" s="206"/>
    </row>
    <row r="160" spans="1:21" ht="12" customHeight="1">
      <c r="A160" s="1479" t="s">
        <v>2881</v>
      </c>
      <c r="B160" s="68" t="s">
        <v>2506</v>
      </c>
      <c r="C160" s="1511"/>
      <c r="D160" s="1479" t="s">
        <v>2835</v>
      </c>
      <c r="E160" s="1479" t="s">
        <v>2882</v>
      </c>
      <c r="F160" s="206" t="s">
        <v>2756</v>
      </c>
      <c r="G160" s="206" t="s">
        <v>2508</v>
      </c>
      <c r="H160" s="1475" t="s">
        <v>2553</v>
      </c>
      <c r="I160" s="206" t="s">
        <v>2879</v>
      </c>
      <c r="J160" s="1507" t="s">
        <v>2509</v>
      </c>
      <c r="K160" s="1507" t="s">
        <v>2604</v>
      </c>
      <c r="L160" s="1507" t="s">
        <v>2880</v>
      </c>
      <c r="M160" s="1507" t="s">
        <v>2604</v>
      </c>
      <c r="N160" s="206" t="s">
        <v>2610</v>
      </c>
      <c r="O160" s="206" t="s">
        <v>2511</v>
      </c>
      <c r="P160" s="206" t="s">
        <v>2824</v>
      </c>
      <c r="Q160" s="208">
        <v>44926</v>
      </c>
      <c r="R160" s="211" t="s">
        <v>2819</v>
      </c>
      <c r="S160" s="208">
        <v>44926</v>
      </c>
      <c r="T160" s="211"/>
      <c r="U160" s="206"/>
    </row>
    <row r="161" spans="1:21" ht="12" customHeight="1">
      <c r="A161" s="1479" t="s">
        <v>2883</v>
      </c>
      <c r="B161" s="68" t="s">
        <v>2506</v>
      </c>
      <c r="C161" s="1511"/>
      <c r="D161" s="1479" t="s">
        <v>2837</v>
      </c>
      <c r="E161" s="1479" t="s">
        <v>2884</v>
      </c>
      <c r="F161" s="206" t="s">
        <v>2756</v>
      </c>
      <c r="G161" s="206" t="s">
        <v>2508</v>
      </c>
      <c r="H161" s="1475" t="s">
        <v>2553</v>
      </c>
      <c r="I161" s="206" t="s">
        <v>2879</v>
      </c>
      <c r="J161" s="1507" t="s">
        <v>2509</v>
      </c>
      <c r="K161" s="1507" t="s">
        <v>2604</v>
      </c>
      <c r="L161" s="1507" t="s">
        <v>2880</v>
      </c>
      <c r="M161" s="1507" t="s">
        <v>2604</v>
      </c>
      <c r="N161" s="206" t="s">
        <v>2610</v>
      </c>
      <c r="O161" s="206" t="s">
        <v>2511</v>
      </c>
      <c r="P161" s="206" t="s">
        <v>2824</v>
      </c>
      <c r="Q161" s="208">
        <v>44926</v>
      </c>
      <c r="R161" s="211" t="s">
        <v>2819</v>
      </c>
      <c r="S161" s="208">
        <v>44926</v>
      </c>
      <c r="T161" s="211"/>
      <c r="U161" s="206"/>
    </row>
    <row r="162" spans="1:21" ht="12" customHeight="1">
      <c r="A162" s="1479" t="s">
        <v>2885</v>
      </c>
      <c r="B162" s="68" t="s">
        <v>2506</v>
      </c>
      <c r="C162" s="1511"/>
      <c r="D162" s="1479" t="s">
        <v>2839</v>
      </c>
      <c r="E162" s="1479" t="s">
        <v>2886</v>
      </c>
      <c r="F162" s="206" t="s">
        <v>2756</v>
      </c>
      <c r="G162" s="206" t="s">
        <v>2508</v>
      </c>
      <c r="H162" s="1475" t="s">
        <v>2553</v>
      </c>
      <c r="I162" s="206" t="s">
        <v>2879</v>
      </c>
      <c r="J162" s="1507" t="s">
        <v>2509</v>
      </c>
      <c r="K162" s="1507" t="s">
        <v>2604</v>
      </c>
      <c r="L162" s="1507" t="s">
        <v>2880</v>
      </c>
      <c r="M162" s="1507" t="s">
        <v>2604</v>
      </c>
      <c r="N162" s="206" t="s">
        <v>2610</v>
      </c>
      <c r="O162" s="206" t="s">
        <v>2511</v>
      </c>
      <c r="P162" s="206" t="s">
        <v>2824</v>
      </c>
      <c r="Q162" s="208">
        <v>44926</v>
      </c>
      <c r="R162" s="211" t="s">
        <v>2819</v>
      </c>
      <c r="S162" s="208">
        <v>44926</v>
      </c>
      <c r="T162" s="211"/>
      <c r="U162" s="206"/>
    </row>
    <row r="163" spans="1:21" ht="12" customHeight="1">
      <c r="A163" s="212" t="s">
        <v>2526</v>
      </c>
      <c r="B163" s="212" t="s">
        <v>2526</v>
      </c>
      <c r="C163" s="1514" t="s">
        <v>2887</v>
      </c>
      <c r="D163" s="1485" t="s">
        <v>2841</v>
      </c>
      <c r="E163" s="1485" t="s">
        <v>2888</v>
      </c>
      <c r="F163" s="1485" t="s">
        <v>2756</v>
      </c>
      <c r="G163" s="1485" t="s">
        <v>2508</v>
      </c>
      <c r="H163" s="1485" t="s">
        <v>2553</v>
      </c>
      <c r="I163" s="1485" t="s">
        <v>2528</v>
      </c>
      <c r="J163" s="2979" t="s">
        <v>2509</v>
      </c>
      <c r="K163" s="2979"/>
      <c r="L163" s="2979"/>
      <c r="M163" s="2979"/>
      <c r="N163" s="1485" t="s">
        <v>2528</v>
      </c>
      <c r="O163" s="1485" t="s">
        <v>2528</v>
      </c>
      <c r="P163" s="1485" t="s">
        <v>2526</v>
      </c>
      <c r="Q163" s="3592" t="s">
        <v>2526</v>
      </c>
      <c r="R163" s="2981"/>
      <c r="S163" s="3592" t="s">
        <v>2526</v>
      </c>
      <c r="T163" s="2981"/>
      <c r="U163" s="1485"/>
    </row>
    <row r="164" spans="1:21" ht="12" customHeight="1">
      <c r="A164" s="212" t="s">
        <v>2526</v>
      </c>
      <c r="B164" s="212" t="s">
        <v>2526</v>
      </c>
      <c r="C164" s="1514" t="s">
        <v>2887</v>
      </c>
      <c r="D164" s="1488" t="s">
        <v>2845</v>
      </c>
      <c r="E164" s="1488" t="s">
        <v>2889</v>
      </c>
      <c r="F164" s="1485" t="s">
        <v>2756</v>
      </c>
      <c r="G164" s="1485" t="s">
        <v>2508</v>
      </c>
      <c r="H164" s="1485" t="s">
        <v>2553</v>
      </c>
      <c r="I164" s="1485" t="s">
        <v>1659</v>
      </c>
      <c r="J164" s="2979" t="s">
        <v>2509</v>
      </c>
      <c r="K164" s="2979"/>
      <c r="L164" s="2979"/>
      <c r="M164" s="2979"/>
      <c r="N164" s="1485" t="s">
        <v>2610</v>
      </c>
      <c r="O164" s="1485" t="s">
        <v>2511</v>
      </c>
      <c r="P164" s="1485" t="s">
        <v>2512</v>
      </c>
      <c r="Q164" s="3592" t="s">
        <v>2526</v>
      </c>
      <c r="R164" s="2981"/>
      <c r="S164" s="3592" t="s">
        <v>2526</v>
      </c>
      <c r="T164" s="2981"/>
      <c r="U164" s="1485"/>
    </row>
    <row r="165" spans="1:21" ht="12" customHeight="1">
      <c r="A165" s="212" t="s">
        <v>2526</v>
      </c>
      <c r="B165" s="212" t="s">
        <v>2526</v>
      </c>
      <c r="C165" s="1514" t="s">
        <v>2887</v>
      </c>
      <c r="D165" s="1488" t="s">
        <v>2847</v>
      </c>
      <c r="E165" s="1488" t="s">
        <v>2890</v>
      </c>
      <c r="F165" s="1485" t="s">
        <v>2756</v>
      </c>
      <c r="G165" s="1485" t="s">
        <v>2508</v>
      </c>
      <c r="H165" s="1485" t="s">
        <v>2553</v>
      </c>
      <c r="I165" s="1485" t="s">
        <v>1659</v>
      </c>
      <c r="J165" s="2979" t="s">
        <v>2509</v>
      </c>
      <c r="K165" s="2979"/>
      <c r="L165" s="2979"/>
      <c r="M165" s="2979"/>
      <c r="N165" s="1485" t="s">
        <v>2610</v>
      </c>
      <c r="O165" s="1485" t="s">
        <v>2511</v>
      </c>
      <c r="P165" s="1485" t="s">
        <v>2512</v>
      </c>
      <c r="Q165" s="3592" t="s">
        <v>2526</v>
      </c>
      <c r="R165" s="2981"/>
      <c r="S165" s="3592" t="s">
        <v>2526</v>
      </c>
      <c r="T165" s="2981"/>
      <c r="U165" s="1485"/>
    </row>
    <row r="166" spans="1:21" ht="12" customHeight="1">
      <c r="A166" s="1482" t="s">
        <v>2891</v>
      </c>
      <c r="B166" s="68" t="s">
        <v>2506</v>
      </c>
      <c r="C166" s="1511"/>
      <c r="D166" s="1482" t="s">
        <v>2861</v>
      </c>
      <c r="E166" s="206" t="s">
        <v>2892</v>
      </c>
      <c r="F166" s="206" t="s">
        <v>2756</v>
      </c>
      <c r="G166" s="206" t="s">
        <v>2893</v>
      </c>
      <c r="H166" s="1475" t="s">
        <v>2553</v>
      </c>
      <c r="I166" s="206" t="s">
        <v>2526</v>
      </c>
      <c r="J166" s="1507" t="s">
        <v>2509</v>
      </c>
      <c r="K166" s="1529"/>
      <c r="L166" s="1529"/>
      <c r="M166" s="1529"/>
      <c r="N166" s="206" t="s">
        <v>2610</v>
      </c>
      <c r="O166" s="206" t="s">
        <v>2528</v>
      </c>
      <c r="P166" s="206" t="s">
        <v>2526</v>
      </c>
      <c r="Q166" s="208">
        <v>44926</v>
      </c>
      <c r="R166" s="211"/>
      <c r="S166" s="208">
        <v>44926</v>
      </c>
      <c r="T166" s="211"/>
      <c r="U166" s="206"/>
    </row>
    <row r="167" spans="1:21" ht="12" customHeight="1">
      <c r="A167" s="206" t="s">
        <v>2894</v>
      </c>
      <c r="B167" s="68" t="s">
        <v>2506</v>
      </c>
      <c r="C167" s="1511"/>
      <c r="D167" s="206" t="s">
        <v>2895</v>
      </c>
      <c r="E167" s="206" t="s">
        <v>2889</v>
      </c>
      <c r="F167" s="206" t="s">
        <v>2756</v>
      </c>
      <c r="G167" s="206" t="s">
        <v>2893</v>
      </c>
      <c r="H167" s="1475" t="s">
        <v>2553</v>
      </c>
      <c r="I167" s="206" t="s">
        <v>2896</v>
      </c>
      <c r="J167" s="1507" t="s">
        <v>2509</v>
      </c>
      <c r="K167" s="1507" t="s">
        <v>2681</v>
      </c>
      <c r="L167" s="1507" t="s">
        <v>2897</v>
      </c>
      <c r="M167" s="1507" t="s">
        <v>2681</v>
      </c>
      <c r="N167" s="206" t="s">
        <v>2610</v>
      </c>
      <c r="O167" s="206" t="s">
        <v>2511</v>
      </c>
      <c r="P167" s="206" t="s">
        <v>2824</v>
      </c>
      <c r="Q167" s="208">
        <v>44926</v>
      </c>
      <c r="R167" s="211"/>
      <c r="S167" s="208">
        <v>44926</v>
      </c>
      <c r="T167" s="211"/>
      <c r="U167" s="206"/>
    </row>
    <row r="168" spans="1:21" ht="12" customHeight="1">
      <c r="A168" s="206" t="s">
        <v>2898</v>
      </c>
      <c r="B168" s="68" t="s">
        <v>2506</v>
      </c>
      <c r="C168" s="1511"/>
      <c r="D168" s="206" t="s">
        <v>2899</v>
      </c>
      <c r="E168" s="206" t="s">
        <v>2890</v>
      </c>
      <c r="F168" s="206" t="s">
        <v>2756</v>
      </c>
      <c r="G168" s="206" t="s">
        <v>2893</v>
      </c>
      <c r="H168" s="1475" t="s">
        <v>2553</v>
      </c>
      <c r="I168" s="206" t="s">
        <v>2900</v>
      </c>
      <c r="J168" s="1507" t="s">
        <v>2509</v>
      </c>
      <c r="K168" s="1507" t="s">
        <v>2681</v>
      </c>
      <c r="L168" s="1507" t="s">
        <v>2901</v>
      </c>
      <c r="M168" s="1507" t="s">
        <v>2681</v>
      </c>
      <c r="N168" s="206" t="s">
        <v>2610</v>
      </c>
      <c r="O168" s="206" t="s">
        <v>2511</v>
      </c>
      <c r="P168" s="206" t="s">
        <v>2824</v>
      </c>
      <c r="Q168" s="208">
        <v>44926</v>
      </c>
      <c r="R168" s="211"/>
      <c r="S168" s="208">
        <v>44926</v>
      </c>
      <c r="T168" s="211"/>
      <c r="U168" s="206"/>
    </row>
    <row r="169" spans="1:21" ht="12" customHeight="1">
      <c r="A169" s="1482" t="s">
        <v>2902</v>
      </c>
      <c r="B169" s="68" t="s">
        <v>2506</v>
      </c>
      <c r="C169" s="1511"/>
      <c r="D169" s="1482" t="s">
        <v>2865</v>
      </c>
      <c r="E169" s="206" t="s">
        <v>2903</v>
      </c>
      <c r="F169" s="206" t="s">
        <v>2756</v>
      </c>
      <c r="G169" s="206" t="s">
        <v>2508</v>
      </c>
      <c r="H169" s="1475" t="s">
        <v>2553</v>
      </c>
      <c r="I169" s="206" t="s">
        <v>2904</v>
      </c>
      <c r="J169" s="1507" t="s">
        <v>2509</v>
      </c>
      <c r="K169" s="1507" t="s">
        <v>2681</v>
      </c>
      <c r="L169" s="1507" t="s">
        <v>2905</v>
      </c>
      <c r="M169" s="1507" t="s">
        <v>2681</v>
      </c>
      <c r="N169" s="206" t="s">
        <v>2522</v>
      </c>
      <c r="O169" s="206" t="s">
        <v>2511</v>
      </c>
      <c r="P169" s="206" t="s">
        <v>2824</v>
      </c>
      <c r="Q169" s="208">
        <v>44926</v>
      </c>
      <c r="R169" s="211"/>
      <c r="S169" s="208">
        <v>44926</v>
      </c>
      <c r="T169" s="211"/>
      <c r="U169" s="206"/>
    </row>
    <row r="170" spans="1:21" ht="12" customHeight="1">
      <c r="A170" s="2968" t="s">
        <v>2906</v>
      </c>
      <c r="B170" s="68" t="s">
        <v>2506</v>
      </c>
      <c r="C170" s="1511"/>
      <c r="D170" s="1483" t="s">
        <v>2526</v>
      </c>
      <c r="E170" s="206" t="s">
        <v>2907</v>
      </c>
      <c r="F170" s="206" t="s">
        <v>2756</v>
      </c>
      <c r="G170" s="206" t="s">
        <v>1750</v>
      </c>
      <c r="H170" s="1475" t="s">
        <v>2553</v>
      </c>
      <c r="I170" s="206" t="s">
        <v>2526</v>
      </c>
      <c r="J170" s="1507" t="s">
        <v>2509</v>
      </c>
      <c r="K170" s="1529"/>
      <c r="L170" s="1529"/>
      <c r="M170" s="1529"/>
      <c r="N170" s="206" t="s">
        <v>2528</v>
      </c>
      <c r="O170" s="206" t="s">
        <v>2528</v>
      </c>
      <c r="P170" s="206" t="s">
        <v>2526</v>
      </c>
      <c r="Q170" s="208" t="s">
        <v>2526</v>
      </c>
      <c r="R170" s="211"/>
      <c r="S170" s="208">
        <v>44926</v>
      </c>
      <c r="T170" s="211"/>
      <c r="U170" s="206"/>
    </row>
    <row r="171" spans="1:21" ht="12" customHeight="1">
      <c r="A171" s="2982" t="s">
        <v>2908</v>
      </c>
      <c r="B171" s="68" t="s">
        <v>2506</v>
      </c>
      <c r="C171" s="2983" t="s">
        <v>2909</v>
      </c>
      <c r="D171" s="212" t="s">
        <v>2526</v>
      </c>
      <c r="E171" s="206" t="s">
        <v>2910</v>
      </c>
      <c r="F171" s="206" t="s">
        <v>2756</v>
      </c>
      <c r="G171" s="206" t="s">
        <v>1750</v>
      </c>
      <c r="H171" s="1475" t="s">
        <v>2553</v>
      </c>
      <c r="I171" s="207" t="s">
        <v>2911</v>
      </c>
      <c r="J171" s="1507" t="s">
        <v>2509</v>
      </c>
      <c r="K171" s="1507" t="s">
        <v>2681</v>
      </c>
      <c r="L171" s="1507" t="s">
        <v>2912</v>
      </c>
      <c r="M171" s="1507" t="s">
        <v>2681</v>
      </c>
      <c r="N171" s="206" t="s">
        <v>2610</v>
      </c>
      <c r="O171" s="206" t="s">
        <v>2511</v>
      </c>
      <c r="P171" s="206" t="s">
        <v>2824</v>
      </c>
      <c r="Q171" s="208" t="s">
        <v>2526</v>
      </c>
      <c r="R171" s="211"/>
      <c r="S171" s="208">
        <v>44926</v>
      </c>
      <c r="T171" s="211"/>
      <c r="U171" s="206"/>
    </row>
    <row r="172" spans="1:21" ht="12" customHeight="1">
      <c r="A172" s="2982" t="s">
        <v>2913</v>
      </c>
      <c r="B172" s="68" t="s">
        <v>2506</v>
      </c>
      <c r="C172" s="2983" t="s">
        <v>2909</v>
      </c>
      <c r="D172" s="212" t="s">
        <v>2526</v>
      </c>
      <c r="E172" s="206" t="s">
        <v>2914</v>
      </c>
      <c r="F172" s="206" t="s">
        <v>2756</v>
      </c>
      <c r="G172" s="206" t="s">
        <v>1750</v>
      </c>
      <c r="H172" s="1475" t="s">
        <v>2553</v>
      </c>
      <c r="I172" s="207" t="s">
        <v>2911</v>
      </c>
      <c r="J172" s="1507" t="s">
        <v>2509</v>
      </c>
      <c r="K172" s="1507" t="s">
        <v>2681</v>
      </c>
      <c r="L172" s="1507" t="s">
        <v>2912</v>
      </c>
      <c r="M172" s="1507" t="s">
        <v>2681</v>
      </c>
      <c r="N172" s="206" t="s">
        <v>2610</v>
      </c>
      <c r="O172" s="206" t="s">
        <v>2511</v>
      </c>
      <c r="P172" s="206" t="s">
        <v>2824</v>
      </c>
      <c r="Q172" s="208" t="s">
        <v>2526</v>
      </c>
      <c r="R172" s="211"/>
      <c r="S172" s="208">
        <v>44926</v>
      </c>
      <c r="T172" s="211"/>
      <c r="U172" s="206"/>
    </row>
    <row r="173" spans="1:21" ht="12" customHeight="1">
      <c r="A173" s="2982" t="s">
        <v>2915</v>
      </c>
      <c r="B173" s="68" t="s">
        <v>2506</v>
      </c>
      <c r="C173" s="2983" t="s">
        <v>2909</v>
      </c>
      <c r="D173" s="212" t="s">
        <v>2526</v>
      </c>
      <c r="E173" s="206" t="s">
        <v>2916</v>
      </c>
      <c r="F173" s="206" t="s">
        <v>2756</v>
      </c>
      <c r="G173" s="206" t="s">
        <v>1750</v>
      </c>
      <c r="H173" s="1475" t="s">
        <v>2553</v>
      </c>
      <c r="I173" s="207" t="s">
        <v>2911</v>
      </c>
      <c r="J173" s="1507" t="s">
        <v>2509</v>
      </c>
      <c r="K173" s="1507" t="s">
        <v>2681</v>
      </c>
      <c r="L173" s="1507" t="s">
        <v>2912</v>
      </c>
      <c r="M173" s="1507" t="s">
        <v>2681</v>
      </c>
      <c r="N173" s="206" t="s">
        <v>2610</v>
      </c>
      <c r="O173" s="206" t="s">
        <v>2511</v>
      </c>
      <c r="P173" s="206" t="s">
        <v>2824</v>
      </c>
      <c r="Q173" s="208" t="s">
        <v>2526</v>
      </c>
      <c r="R173" s="211"/>
      <c r="S173" s="208">
        <v>44926</v>
      </c>
      <c r="T173" s="211"/>
      <c r="U173" s="206"/>
    </row>
    <row r="174" spans="1:21" ht="12" customHeight="1">
      <c r="A174" s="2982" t="s">
        <v>2917</v>
      </c>
      <c r="B174" s="68" t="s">
        <v>2506</v>
      </c>
      <c r="C174" s="2983" t="s">
        <v>2909</v>
      </c>
      <c r="D174" s="212" t="s">
        <v>2526</v>
      </c>
      <c r="E174" s="206" t="s">
        <v>2918</v>
      </c>
      <c r="F174" s="206" t="s">
        <v>2756</v>
      </c>
      <c r="G174" s="206" t="s">
        <v>1750</v>
      </c>
      <c r="H174" s="1475" t="s">
        <v>2553</v>
      </c>
      <c r="I174" s="207" t="s">
        <v>2919</v>
      </c>
      <c r="J174" s="1507" t="s">
        <v>2509</v>
      </c>
      <c r="K174" s="1507" t="s">
        <v>2681</v>
      </c>
      <c r="L174" s="1507" t="s">
        <v>2912</v>
      </c>
      <c r="M174" s="1507" t="s">
        <v>2681</v>
      </c>
      <c r="N174" s="206" t="s">
        <v>2610</v>
      </c>
      <c r="O174" s="206" t="s">
        <v>2511</v>
      </c>
      <c r="P174" s="206" t="s">
        <v>2824</v>
      </c>
      <c r="Q174" s="208" t="s">
        <v>2526</v>
      </c>
      <c r="R174" s="211"/>
      <c r="S174" s="208">
        <v>44926</v>
      </c>
      <c r="T174" s="211"/>
      <c r="U174" s="206"/>
    </row>
    <row r="175" spans="1:21" ht="12" customHeight="1">
      <c r="A175" s="2982" t="s">
        <v>2920</v>
      </c>
      <c r="B175" s="68" t="s">
        <v>2506</v>
      </c>
      <c r="C175" s="2983" t="s">
        <v>2909</v>
      </c>
      <c r="D175" s="212" t="s">
        <v>2526</v>
      </c>
      <c r="E175" s="206" t="s">
        <v>2921</v>
      </c>
      <c r="F175" s="206" t="s">
        <v>2756</v>
      </c>
      <c r="G175" s="206" t="s">
        <v>1750</v>
      </c>
      <c r="H175" s="1475" t="s">
        <v>2553</v>
      </c>
      <c r="I175" s="207" t="s">
        <v>2919</v>
      </c>
      <c r="J175" s="1507" t="s">
        <v>2509</v>
      </c>
      <c r="K175" s="1507" t="s">
        <v>2681</v>
      </c>
      <c r="L175" s="1507" t="s">
        <v>2912</v>
      </c>
      <c r="M175" s="1507" t="s">
        <v>2681</v>
      </c>
      <c r="N175" s="206" t="s">
        <v>2610</v>
      </c>
      <c r="O175" s="206" t="s">
        <v>2511</v>
      </c>
      <c r="P175" s="206" t="s">
        <v>2824</v>
      </c>
      <c r="Q175" s="208" t="s">
        <v>2526</v>
      </c>
      <c r="R175" s="211"/>
      <c r="S175" s="208">
        <v>44926</v>
      </c>
      <c r="T175" s="211"/>
      <c r="U175" s="206"/>
    </row>
    <row r="176" spans="1:21" ht="12" customHeight="1">
      <c r="A176" s="2982" t="s">
        <v>2922</v>
      </c>
      <c r="B176" s="68" t="s">
        <v>2506</v>
      </c>
      <c r="C176" s="2983" t="s">
        <v>2909</v>
      </c>
      <c r="D176" s="212" t="s">
        <v>2526</v>
      </c>
      <c r="E176" s="206" t="s">
        <v>2923</v>
      </c>
      <c r="F176" s="206" t="s">
        <v>2756</v>
      </c>
      <c r="G176" s="206" t="s">
        <v>1750</v>
      </c>
      <c r="H176" s="1475" t="s">
        <v>2553</v>
      </c>
      <c r="I176" s="207" t="s">
        <v>2919</v>
      </c>
      <c r="J176" s="1507" t="s">
        <v>2509</v>
      </c>
      <c r="K176" s="1507" t="s">
        <v>2681</v>
      </c>
      <c r="L176" s="1507" t="s">
        <v>2912</v>
      </c>
      <c r="M176" s="1507" t="s">
        <v>2681</v>
      </c>
      <c r="N176" s="206" t="s">
        <v>2610</v>
      </c>
      <c r="O176" s="206" t="s">
        <v>2511</v>
      </c>
      <c r="P176" s="206" t="s">
        <v>2824</v>
      </c>
      <c r="Q176" s="208" t="s">
        <v>2526</v>
      </c>
      <c r="R176" s="211"/>
      <c r="S176" s="208">
        <v>44926</v>
      </c>
      <c r="T176" s="211"/>
      <c r="U176" s="206"/>
    </row>
    <row r="177" spans="1:21" ht="12" customHeight="1">
      <c r="A177" s="2968" t="s">
        <v>2924</v>
      </c>
      <c r="B177" s="68" t="s">
        <v>2506</v>
      </c>
      <c r="C177" s="2983" t="s">
        <v>2614</v>
      </c>
      <c r="D177" s="1483" t="s">
        <v>2526</v>
      </c>
      <c r="E177" s="206" t="s">
        <v>2925</v>
      </c>
      <c r="F177" s="206" t="s">
        <v>2756</v>
      </c>
      <c r="G177" s="206" t="s">
        <v>1750</v>
      </c>
      <c r="H177" s="1475" t="s">
        <v>2553</v>
      </c>
      <c r="I177" s="206" t="s">
        <v>2926</v>
      </c>
      <c r="J177" s="1507" t="s">
        <v>2509</v>
      </c>
      <c r="K177" s="1507" t="s">
        <v>2681</v>
      </c>
      <c r="L177" s="1507" t="s">
        <v>2927</v>
      </c>
      <c r="M177" s="1507" t="s">
        <v>2681</v>
      </c>
      <c r="N177" s="206" t="s">
        <v>2610</v>
      </c>
      <c r="O177" s="206" t="s">
        <v>2511</v>
      </c>
      <c r="P177" s="206" t="s">
        <v>2824</v>
      </c>
      <c r="Q177" s="208" t="s">
        <v>2526</v>
      </c>
      <c r="R177" s="211"/>
      <c r="S177" s="208">
        <v>44926</v>
      </c>
      <c r="T177" s="211"/>
      <c r="U177" s="206"/>
    </row>
    <row r="178" spans="1:21" ht="12" customHeight="1">
      <c r="A178" s="2968" t="s">
        <v>2928</v>
      </c>
      <c r="B178" s="68" t="s">
        <v>2506</v>
      </c>
      <c r="C178" s="2983" t="s">
        <v>2614</v>
      </c>
      <c r="D178" s="1483" t="s">
        <v>2526</v>
      </c>
      <c r="E178" s="206" t="s">
        <v>2929</v>
      </c>
      <c r="F178" s="206" t="s">
        <v>2756</v>
      </c>
      <c r="G178" s="206" t="s">
        <v>1750</v>
      </c>
      <c r="H178" s="1475" t="s">
        <v>2553</v>
      </c>
      <c r="I178" s="207" t="s">
        <v>2930</v>
      </c>
      <c r="J178" s="1507" t="s">
        <v>2509</v>
      </c>
      <c r="K178" s="1507" t="s">
        <v>2681</v>
      </c>
      <c r="L178" s="1507" t="s">
        <v>2931</v>
      </c>
      <c r="M178" s="1507" t="s">
        <v>2681</v>
      </c>
      <c r="N178" s="206" t="s">
        <v>2610</v>
      </c>
      <c r="O178" s="206" t="s">
        <v>2511</v>
      </c>
      <c r="P178" s="206" t="s">
        <v>2930</v>
      </c>
      <c r="Q178" s="208" t="s">
        <v>2526</v>
      </c>
      <c r="R178" s="211"/>
      <c r="S178" s="208">
        <v>44926</v>
      </c>
      <c r="T178" s="211"/>
      <c r="U178" s="206"/>
    </row>
    <row r="179" spans="1:21" ht="12" customHeight="1" thickBot="1">
      <c r="A179" s="2968" t="s">
        <v>2932</v>
      </c>
      <c r="B179" s="68" t="s">
        <v>2506</v>
      </c>
      <c r="C179" s="2984"/>
      <c r="D179" s="1483"/>
      <c r="E179" s="206" t="s">
        <v>2933</v>
      </c>
      <c r="F179" s="206"/>
      <c r="G179" s="206" t="s">
        <v>1750</v>
      </c>
      <c r="H179" s="1475" t="s">
        <v>2553</v>
      </c>
      <c r="I179" s="207" t="s">
        <v>2531</v>
      </c>
      <c r="J179" s="1507" t="s">
        <v>2509</v>
      </c>
      <c r="K179" s="1529"/>
      <c r="L179" s="1507" t="s">
        <v>1749</v>
      </c>
      <c r="M179" s="1529"/>
      <c r="N179" s="206" t="s">
        <v>2510</v>
      </c>
      <c r="O179" s="206" t="s">
        <v>2531</v>
      </c>
      <c r="P179" s="206" t="s">
        <v>2629</v>
      </c>
      <c r="Q179" s="208" t="s">
        <v>2526</v>
      </c>
      <c r="R179" s="211"/>
      <c r="S179" s="208" t="s">
        <v>2526</v>
      </c>
      <c r="T179" s="211"/>
      <c r="U179" s="206"/>
    </row>
    <row r="180" spans="1:21" ht="12" customHeight="1" thickTop="1" thickBot="1">
      <c r="A180" s="1501" t="s">
        <v>2934</v>
      </c>
      <c r="B180" s="1501"/>
      <c r="C180" s="1510"/>
      <c r="D180" s="1501" t="s">
        <v>2934</v>
      </c>
      <c r="E180" s="1502" t="s">
        <v>2935</v>
      </c>
      <c r="F180" s="1502"/>
      <c r="G180" s="1501" t="s">
        <v>2508</v>
      </c>
      <c r="H180" s="1501"/>
      <c r="I180" s="1501" t="s">
        <v>2526</v>
      </c>
      <c r="J180" s="1510" t="s">
        <v>2509</v>
      </c>
      <c r="K180" s="1510"/>
      <c r="L180" s="1510"/>
      <c r="M180" s="1510"/>
      <c r="N180" s="1501" t="s">
        <v>2528</v>
      </c>
      <c r="O180" s="1501" t="s">
        <v>2528</v>
      </c>
      <c r="P180" s="1501" t="s">
        <v>2526</v>
      </c>
      <c r="Q180" s="3597" t="s">
        <v>2526</v>
      </c>
      <c r="R180" s="1501"/>
      <c r="S180" s="3597">
        <v>44926</v>
      </c>
      <c r="T180" s="1501"/>
      <c r="U180" s="1501"/>
    </row>
    <row r="181" spans="1:21" ht="12" customHeight="1" thickTop="1">
      <c r="A181" s="2968" t="s">
        <v>2936</v>
      </c>
      <c r="B181" s="68" t="s">
        <v>2506</v>
      </c>
      <c r="C181" s="2983" t="s">
        <v>2937</v>
      </c>
      <c r="D181" s="1483" t="s">
        <v>2526</v>
      </c>
      <c r="E181" s="206" t="s">
        <v>2938</v>
      </c>
      <c r="F181" s="206"/>
      <c r="G181" s="206" t="s">
        <v>1750</v>
      </c>
      <c r="H181" s="206"/>
      <c r="I181" s="206" t="s">
        <v>1659</v>
      </c>
      <c r="J181" s="1507" t="s">
        <v>2509</v>
      </c>
      <c r="K181" s="1529"/>
      <c r="L181" s="1507" t="s">
        <v>1659</v>
      </c>
      <c r="M181" s="1529"/>
      <c r="N181" s="206" t="s">
        <v>2510</v>
      </c>
      <c r="O181" s="206" t="s">
        <v>1659</v>
      </c>
      <c r="P181" s="206" t="s">
        <v>2512</v>
      </c>
      <c r="Q181" s="208" t="s">
        <v>2526</v>
      </c>
      <c r="R181" s="211"/>
      <c r="S181" s="208">
        <v>44926</v>
      </c>
      <c r="T181" s="211"/>
      <c r="U181" s="206"/>
    </row>
    <row r="182" spans="1:21" ht="12" customHeight="1" thickBot="1">
      <c r="A182" s="2968" t="s">
        <v>2939</v>
      </c>
      <c r="B182" s="68" t="s">
        <v>2506</v>
      </c>
      <c r="C182" s="2983" t="s">
        <v>2937</v>
      </c>
      <c r="D182" s="1483" t="s">
        <v>2526</v>
      </c>
      <c r="E182" s="206" t="s">
        <v>2940</v>
      </c>
      <c r="F182" s="206" t="s">
        <v>2941</v>
      </c>
      <c r="G182" s="206" t="s">
        <v>1750</v>
      </c>
      <c r="H182" s="206"/>
      <c r="I182" s="206" t="s">
        <v>1659</v>
      </c>
      <c r="J182" s="1507" t="s">
        <v>2509</v>
      </c>
      <c r="K182" s="1529"/>
      <c r="L182" s="1507" t="s">
        <v>1659</v>
      </c>
      <c r="M182" s="1529"/>
      <c r="N182" s="206" t="s">
        <v>2510</v>
      </c>
      <c r="O182" s="206" t="s">
        <v>1659</v>
      </c>
      <c r="P182" s="206" t="s">
        <v>2512</v>
      </c>
      <c r="Q182" s="208" t="s">
        <v>2526</v>
      </c>
      <c r="R182" s="211"/>
      <c r="S182" s="208">
        <v>44926</v>
      </c>
      <c r="T182" s="211"/>
      <c r="U182" s="206"/>
    </row>
    <row r="183" spans="1:21" ht="12" customHeight="1" thickTop="1" thickBot="1">
      <c r="A183" s="1501" t="s">
        <v>2942</v>
      </c>
      <c r="B183" s="1501"/>
      <c r="C183" s="1510"/>
      <c r="D183" s="1501" t="s">
        <v>2942</v>
      </c>
      <c r="E183" s="1501" t="s">
        <v>2943</v>
      </c>
      <c r="F183" s="1501"/>
      <c r="G183" s="1501" t="s">
        <v>2508</v>
      </c>
      <c r="H183" s="1501"/>
      <c r="I183" s="1501" t="s">
        <v>2526</v>
      </c>
      <c r="J183" s="1510" t="s">
        <v>2509</v>
      </c>
      <c r="K183" s="1501"/>
      <c r="L183" s="1501"/>
      <c r="M183" s="1501"/>
      <c r="N183" s="1501" t="s">
        <v>2528</v>
      </c>
      <c r="O183" s="1501" t="s">
        <v>2528</v>
      </c>
      <c r="P183" s="1501" t="s">
        <v>2526</v>
      </c>
      <c r="Q183" s="3597" t="s">
        <v>2526</v>
      </c>
      <c r="R183" s="1501"/>
      <c r="S183" s="3597">
        <v>44926</v>
      </c>
      <c r="T183" s="1501"/>
      <c r="U183" s="1501"/>
    </row>
    <row r="184" spans="1:21" ht="12" customHeight="1" thickTop="1">
      <c r="A184" s="2968" t="s">
        <v>2944</v>
      </c>
      <c r="B184" s="68" t="s">
        <v>2506</v>
      </c>
      <c r="C184" s="1511"/>
      <c r="D184" s="1482" t="s">
        <v>2936</v>
      </c>
      <c r="E184" s="206" t="s">
        <v>2945</v>
      </c>
      <c r="F184" s="206"/>
      <c r="G184" s="206" t="s">
        <v>2508</v>
      </c>
      <c r="H184" s="206"/>
      <c r="I184" s="206" t="s">
        <v>2946</v>
      </c>
      <c r="J184" s="1507" t="s">
        <v>2509</v>
      </c>
      <c r="K184" s="1529"/>
      <c r="L184" s="1507" t="s">
        <v>1659</v>
      </c>
      <c r="M184" s="1529"/>
      <c r="N184" s="206" t="s">
        <v>2510</v>
      </c>
      <c r="O184" s="206" t="s">
        <v>2511</v>
      </c>
      <c r="P184" s="206" t="s">
        <v>2512</v>
      </c>
      <c r="Q184" s="208">
        <v>44926</v>
      </c>
      <c r="R184" s="211"/>
      <c r="S184" s="208">
        <v>44926</v>
      </c>
      <c r="T184" s="211"/>
      <c r="U184" s="206"/>
    </row>
    <row r="185" spans="1:21" ht="12" customHeight="1">
      <c r="A185" s="2968" t="s">
        <v>2947</v>
      </c>
      <c r="B185" s="68" t="s">
        <v>2506</v>
      </c>
      <c r="C185" s="1511"/>
      <c r="D185" s="1482" t="s">
        <v>2939</v>
      </c>
      <c r="E185" s="206" t="s">
        <v>2948</v>
      </c>
      <c r="F185" s="206"/>
      <c r="G185" s="206" t="s">
        <v>2508</v>
      </c>
      <c r="H185" s="206"/>
      <c r="I185" s="206" t="s">
        <v>2946</v>
      </c>
      <c r="J185" s="1507" t="s">
        <v>2509</v>
      </c>
      <c r="K185" s="1529"/>
      <c r="L185" s="1507" t="s">
        <v>1659</v>
      </c>
      <c r="M185" s="1529"/>
      <c r="N185" s="206" t="s">
        <v>2510</v>
      </c>
      <c r="O185" s="206" t="s">
        <v>2511</v>
      </c>
      <c r="P185" s="206" t="s">
        <v>2512</v>
      </c>
      <c r="Q185" s="208">
        <v>44926</v>
      </c>
      <c r="R185" s="211"/>
      <c r="S185" s="208">
        <v>44926</v>
      </c>
      <c r="T185" s="211"/>
      <c r="U185" s="206"/>
    </row>
    <row r="186" spans="1:21" ht="12" customHeight="1">
      <c r="A186" s="2968" t="s">
        <v>2949</v>
      </c>
      <c r="B186" s="68" t="s">
        <v>2506</v>
      </c>
      <c r="C186" s="1508"/>
      <c r="D186" s="1483" t="s">
        <v>2526</v>
      </c>
      <c r="E186" s="206" t="s">
        <v>2950</v>
      </c>
      <c r="F186" s="206"/>
      <c r="G186" s="206" t="s">
        <v>1750</v>
      </c>
      <c r="H186" s="206"/>
      <c r="I186" s="207" t="s">
        <v>2619</v>
      </c>
      <c r="J186" s="1507" t="s">
        <v>2509</v>
      </c>
      <c r="K186" s="1529"/>
      <c r="L186" s="1529"/>
      <c r="M186" s="1529"/>
      <c r="N186" s="206" t="s">
        <v>2510</v>
      </c>
      <c r="O186" s="206" t="s">
        <v>2531</v>
      </c>
      <c r="P186" s="206" t="s">
        <v>2619</v>
      </c>
      <c r="Q186" s="208" t="s">
        <v>2526</v>
      </c>
      <c r="R186" s="211"/>
      <c r="S186" s="208" t="s">
        <v>2951</v>
      </c>
      <c r="T186" s="211"/>
      <c r="U186" s="206"/>
    </row>
    <row r="187" spans="1:21" ht="12" customHeight="1" thickBot="1">
      <c r="A187" s="2968" t="s">
        <v>2952</v>
      </c>
      <c r="B187" s="68" t="s">
        <v>2506</v>
      </c>
      <c r="C187" s="1507" t="s">
        <v>2614</v>
      </c>
      <c r="D187" s="1482" t="s">
        <v>2953</v>
      </c>
      <c r="E187" s="206" t="s">
        <v>2954</v>
      </c>
      <c r="F187" s="206" t="s">
        <v>2659</v>
      </c>
      <c r="G187" s="206" t="s">
        <v>2508</v>
      </c>
      <c r="H187" s="206"/>
      <c r="I187" s="206" t="s">
        <v>2955</v>
      </c>
      <c r="J187" s="1507" t="s">
        <v>2509</v>
      </c>
      <c r="K187" s="1507" t="s">
        <v>2617</v>
      </c>
      <c r="L187" s="1507" t="s">
        <v>2956</v>
      </c>
      <c r="M187" s="1507" t="s">
        <v>2617</v>
      </c>
      <c r="N187" s="206" t="s">
        <v>2510</v>
      </c>
      <c r="O187" s="206" t="s">
        <v>2511</v>
      </c>
      <c r="P187" s="206" t="s">
        <v>2619</v>
      </c>
      <c r="Q187" s="208" t="s">
        <v>2526</v>
      </c>
      <c r="R187" s="211"/>
      <c r="S187" s="208" t="s">
        <v>2526</v>
      </c>
      <c r="T187" s="211"/>
      <c r="U187" s="206"/>
    </row>
    <row r="188" spans="1:21" ht="12" customHeight="1" thickTop="1" thickBot="1">
      <c r="A188" s="1501" t="s">
        <v>2957</v>
      </c>
      <c r="B188" s="1501"/>
      <c r="C188" s="1510"/>
      <c r="D188" s="1501" t="s">
        <v>2526</v>
      </c>
      <c r="E188" s="1502" t="s">
        <v>2958</v>
      </c>
      <c r="F188" s="1502"/>
      <c r="G188" s="1502" t="s">
        <v>1750</v>
      </c>
      <c r="H188" s="1502"/>
      <c r="I188" s="1502" t="s">
        <v>2526</v>
      </c>
      <c r="J188" s="2966" t="s">
        <v>2509</v>
      </c>
      <c r="K188" s="1502"/>
      <c r="L188" s="1502"/>
      <c r="M188" s="1502"/>
      <c r="N188" s="1502" t="s">
        <v>2528</v>
      </c>
      <c r="O188" s="1502" t="s">
        <v>2528</v>
      </c>
      <c r="P188" s="1502" t="s">
        <v>2526</v>
      </c>
      <c r="Q188" s="3596" t="s">
        <v>2526</v>
      </c>
      <c r="R188" s="1502"/>
      <c r="S188" s="3596">
        <v>44926</v>
      </c>
      <c r="T188" s="1502"/>
      <c r="U188" s="1502"/>
    </row>
    <row r="189" spans="1:21" ht="12" customHeight="1" thickTop="1">
      <c r="A189" s="1493" t="s">
        <v>2959</v>
      </c>
      <c r="B189" s="68" t="s">
        <v>2506</v>
      </c>
      <c r="C189" s="1508" t="s">
        <v>2937</v>
      </c>
      <c r="D189" s="1483" t="s">
        <v>2526</v>
      </c>
      <c r="E189" s="206" t="s">
        <v>2960</v>
      </c>
      <c r="F189" s="206" t="s">
        <v>2961</v>
      </c>
      <c r="G189" s="206" t="s">
        <v>1750</v>
      </c>
      <c r="H189" s="206"/>
      <c r="I189" s="206" t="s">
        <v>1659</v>
      </c>
      <c r="J189" s="1507" t="s">
        <v>2509</v>
      </c>
      <c r="K189" s="1529"/>
      <c r="L189" s="1507" t="s">
        <v>1659</v>
      </c>
      <c r="M189" s="1529"/>
      <c r="N189" s="206" t="s">
        <v>2510</v>
      </c>
      <c r="O189" s="206" t="s">
        <v>1659</v>
      </c>
      <c r="P189" s="206" t="s">
        <v>2512</v>
      </c>
      <c r="Q189" s="208" t="s">
        <v>2526</v>
      </c>
      <c r="R189" s="211"/>
      <c r="S189" s="208">
        <v>44926</v>
      </c>
      <c r="T189" s="211"/>
      <c r="U189" s="206"/>
    </row>
    <row r="190" spans="1:21" ht="12" customHeight="1" thickBot="1">
      <c r="A190" s="1493" t="s">
        <v>2962</v>
      </c>
      <c r="B190" s="68" t="s">
        <v>2506</v>
      </c>
      <c r="C190" s="1508" t="s">
        <v>2937</v>
      </c>
      <c r="D190" s="1483" t="s">
        <v>2526</v>
      </c>
      <c r="E190" s="206" t="s">
        <v>2963</v>
      </c>
      <c r="F190" s="206" t="s">
        <v>2961</v>
      </c>
      <c r="G190" s="206" t="s">
        <v>1750</v>
      </c>
      <c r="H190" s="206"/>
      <c r="I190" s="206" t="s">
        <v>1659</v>
      </c>
      <c r="J190" s="1507" t="s">
        <v>2509</v>
      </c>
      <c r="K190" s="1529"/>
      <c r="L190" s="1507" t="s">
        <v>1659</v>
      </c>
      <c r="M190" s="1529"/>
      <c r="N190" s="206" t="s">
        <v>2510</v>
      </c>
      <c r="O190" s="206" t="s">
        <v>1659</v>
      </c>
      <c r="P190" s="206" t="s">
        <v>2512</v>
      </c>
      <c r="Q190" s="208" t="s">
        <v>2526</v>
      </c>
      <c r="R190" s="211"/>
      <c r="S190" s="208">
        <v>44926</v>
      </c>
      <c r="T190" s="211"/>
      <c r="U190" s="206"/>
    </row>
    <row r="191" spans="1:21" ht="12" customHeight="1" thickTop="1" thickBot="1">
      <c r="A191" s="1501" t="s">
        <v>2964</v>
      </c>
      <c r="B191" s="1501"/>
      <c r="C191" s="1510"/>
      <c r="D191" s="1501" t="s">
        <v>2526</v>
      </c>
      <c r="E191" s="1502" t="s">
        <v>2965</v>
      </c>
      <c r="F191" s="1502"/>
      <c r="G191" s="1502" t="s">
        <v>1750</v>
      </c>
      <c r="H191" s="1502"/>
      <c r="I191" s="1502" t="s">
        <v>2526</v>
      </c>
      <c r="J191" s="2966" t="s">
        <v>2509</v>
      </c>
      <c r="K191" s="1502"/>
      <c r="L191" s="1502"/>
      <c r="M191" s="1502"/>
      <c r="N191" s="1502" t="s">
        <v>2528</v>
      </c>
      <c r="O191" s="1502" t="s">
        <v>2528</v>
      </c>
      <c r="P191" s="1502" t="s">
        <v>2526</v>
      </c>
      <c r="Q191" s="3596" t="s">
        <v>2526</v>
      </c>
      <c r="R191" s="1502"/>
      <c r="S191" s="3596">
        <v>44926</v>
      </c>
      <c r="T191" s="1502"/>
      <c r="U191" s="1502"/>
    </row>
    <row r="192" spans="1:21" ht="12" customHeight="1" thickTop="1">
      <c r="A192" s="1493" t="s">
        <v>2966</v>
      </c>
      <c r="B192" s="68" t="s">
        <v>2506</v>
      </c>
      <c r="C192" s="1508" t="s">
        <v>2614</v>
      </c>
      <c r="D192" s="1483" t="s">
        <v>2526</v>
      </c>
      <c r="E192" s="206" t="s">
        <v>2967</v>
      </c>
      <c r="F192" s="206" t="s">
        <v>2659</v>
      </c>
      <c r="G192" s="206" t="s">
        <v>1750</v>
      </c>
      <c r="H192" s="206"/>
      <c r="I192" s="206" t="s">
        <v>2968</v>
      </c>
      <c r="J192" s="1507" t="s">
        <v>2509</v>
      </c>
      <c r="K192" s="1507" t="s">
        <v>2617</v>
      </c>
      <c r="L192" s="1507" t="s">
        <v>2969</v>
      </c>
      <c r="M192" s="1507" t="s">
        <v>2617</v>
      </c>
      <c r="N192" s="206" t="s">
        <v>2510</v>
      </c>
      <c r="O192" s="206" t="s">
        <v>2511</v>
      </c>
      <c r="P192" s="206" t="s">
        <v>2619</v>
      </c>
      <c r="Q192" s="208" t="s">
        <v>2526</v>
      </c>
      <c r="R192" s="211"/>
      <c r="S192" s="208">
        <v>44926</v>
      </c>
      <c r="T192" s="211"/>
      <c r="U192" s="206"/>
    </row>
    <row r="193" spans="1:21" ht="12" customHeight="1" thickBot="1">
      <c r="A193" s="1493" t="s">
        <v>2970</v>
      </c>
      <c r="B193" s="68" t="s">
        <v>2506</v>
      </c>
      <c r="C193" s="1508" t="s">
        <v>2614</v>
      </c>
      <c r="D193" s="1483" t="s">
        <v>2526</v>
      </c>
      <c r="E193" s="206" t="s">
        <v>2971</v>
      </c>
      <c r="F193" s="206" t="s">
        <v>2659</v>
      </c>
      <c r="G193" s="206" t="s">
        <v>1750</v>
      </c>
      <c r="H193" s="206"/>
      <c r="I193" s="206" t="s">
        <v>2968</v>
      </c>
      <c r="J193" s="1507" t="s">
        <v>2509</v>
      </c>
      <c r="K193" s="1507" t="s">
        <v>2617</v>
      </c>
      <c r="L193" s="1507" t="s">
        <v>2969</v>
      </c>
      <c r="M193" s="1507" t="s">
        <v>2617</v>
      </c>
      <c r="N193" s="206" t="s">
        <v>2510</v>
      </c>
      <c r="O193" s="206" t="s">
        <v>2511</v>
      </c>
      <c r="P193" s="206" t="s">
        <v>2619</v>
      </c>
      <c r="Q193" s="208" t="s">
        <v>2526</v>
      </c>
      <c r="R193" s="211"/>
      <c r="S193" s="208">
        <v>44926</v>
      </c>
      <c r="T193" s="211"/>
      <c r="U193" s="206"/>
    </row>
    <row r="194" spans="1:21" ht="12" customHeight="1" thickTop="1" thickBot="1">
      <c r="A194" s="1501" t="s">
        <v>2972</v>
      </c>
      <c r="B194" s="1501"/>
      <c r="C194" s="1510"/>
      <c r="D194" s="1501" t="s">
        <v>2526</v>
      </c>
      <c r="E194" s="1502" t="s">
        <v>2973</v>
      </c>
      <c r="F194" s="1502"/>
      <c r="G194" s="1502" t="s">
        <v>1750</v>
      </c>
      <c r="H194" s="1502"/>
      <c r="I194" s="1502" t="s">
        <v>2526</v>
      </c>
      <c r="J194" s="2966" t="s">
        <v>2509</v>
      </c>
      <c r="K194" s="1502"/>
      <c r="L194" s="1502"/>
      <c r="M194" s="1502"/>
      <c r="N194" s="1502" t="s">
        <v>2528</v>
      </c>
      <c r="O194" s="1502" t="s">
        <v>2528</v>
      </c>
      <c r="P194" s="1502" t="s">
        <v>2526</v>
      </c>
      <c r="Q194" s="3596" t="s">
        <v>2526</v>
      </c>
      <c r="R194" s="1502"/>
      <c r="S194" s="3596">
        <v>44926</v>
      </c>
      <c r="T194" s="1502"/>
      <c r="U194" s="1502"/>
    </row>
    <row r="195" spans="1:21" ht="12" customHeight="1" thickTop="1">
      <c r="A195" s="1493" t="s">
        <v>2974</v>
      </c>
      <c r="B195" s="68" t="s">
        <v>2506</v>
      </c>
      <c r="C195" s="1508"/>
      <c r="D195" s="1483" t="s">
        <v>2526</v>
      </c>
      <c r="E195" s="206" t="s">
        <v>2975</v>
      </c>
      <c r="F195" s="206"/>
      <c r="G195" s="206" t="s">
        <v>1750</v>
      </c>
      <c r="H195" s="206"/>
      <c r="I195" s="206" t="s">
        <v>1659</v>
      </c>
      <c r="J195" s="1507" t="s">
        <v>2509</v>
      </c>
      <c r="K195" s="1529"/>
      <c r="L195" s="1507" t="s">
        <v>1659</v>
      </c>
      <c r="M195" s="1529"/>
      <c r="N195" s="206" t="s">
        <v>2510</v>
      </c>
      <c r="O195" s="206" t="s">
        <v>2511</v>
      </c>
      <c r="P195" s="206" t="s">
        <v>2512</v>
      </c>
      <c r="Q195" s="208" t="s">
        <v>2526</v>
      </c>
      <c r="R195" s="211"/>
      <c r="S195" s="208">
        <v>44926</v>
      </c>
      <c r="T195" s="211"/>
      <c r="U195" s="206"/>
    </row>
    <row r="196" spans="1:21" ht="12" customHeight="1">
      <c r="A196" s="1493" t="s">
        <v>2976</v>
      </c>
      <c r="B196" s="68" t="s">
        <v>2506</v>
      </c>
      <c r="C196" s="1508" t="s">
        <v>2909</v>
      </c>
      <c r="D196" s="1483" t="s">
        <v>2526</v>
      </c>
      <c r="E196" s="206" t="s">
        <v>2977</v>
      </c>
      <c r="F196" s="206" t="s">
        <v>2978</v>
      </c>
      <c r="G196" s="206" t="s">
        <v>1750</v>
      </c>
      <c r="H196" s="206"/>
      <c r="I196" s="206" t="s">
        <v>2526</v>
      </c>
      <c r="J196" s="1507" t="s">
        <v>2509</v>
      </c>
      <c r="K196" s="1529"/>
      <c r="L196" s="1507" t="s">
        <v>1659</v>
      </c>
      <c r="M196" s="1529"/>
      <c r="N196" s="206" t="s">
        <v>2510</v>
      </c>
      <c r="O196" s="206" t="s">
        <v>2511</v>
      </c>
      <c r="P196" s="206" t="s">
        <v>2979</v>
      </c>
      <c r="Q196" s="208" t="s">
        <v>2526</v>
      </c>
      <c r="R196" s="211"/>
      <c r="S196" s="208">
        <v>44926</v>
      </c>
      <c r="T196" s="211"/>
      <c r="U196" s="206"/>
    </row>
    <row r="197" spans="1:21" ht="12" customHeight="1">
      <c r="A197" s="207" t="s">
        <v>2980</v>
      </c>
      <c r="B197" s="68" t="s">
        <v>2506</v>
      </c>
      <c r="C197" s="1508" t="s">
        <v>2909</v>
      </c>
      <c r="D197" s="212" t="s">
        <v>2526</v>
      </c>
      <c r="E197" s="206" t="s">
        <v>2981</v>
      </c>
      <c r="F197" s="206" t="s">
        <v>2978</v>
      </c>
      <c r="G197" s="206" t="s">
        <v>1750</v>
      </c>
      <c r="H197" s="206"/>
      <c r="I197" s="206" t="s">
        <v>2526</v>
      </c>
      <c r="J197" s="1507" t="s">
        <v>2509</v>
      </c>
      <c r="K197" s="1529"/>
      <c r="L197" s="1529"/>
      <c r="M197" s="1529"/>
      <c r="N197" s="206" t="s">
        <v>2510</v>
      </c>
      <c r="O197" s="206" t="s">
        <v>2531</v>
      </c>
      <c r="P197" s="206" t="s">
        <v>2532</v>
      </c>
      <c r="Q197" s="208" t="s">
        <v>2526</v>
      </c>
      <c r="R197" s="211"/>
      <c r="S197" s="208" t="s">
        <v>2951</v>
      </c>
      <c r="T197" s="211"/>
      <c r="U197" s="206"/>
    </row>
    <row r="198" spans="1:21" ht="12" customHeight="1">
      <c r="A198" s="207" t="s">
        <v>2982</v>
      </c>
      <c r="B198" s="68" t="s">
        <v>2506</v>
      </c>
      <c r="C198" s="1508" t="s">
        <v>2909</v>
      </c>
      <c r="D198" s="212" t="s">
        <v>2526</v>
      </c>
      <c r="E198" s="206" t="s">
        <v>2983</v>
      </c>
      <c r="F198" s="206" t="s">
        <v>2978</v>
      </c>
      <c r="G198" s="206" t="s">
        <v>1750</v>
      </c>
      <c r="H198" s="206"/>
      <c r="I198" s="206" t="s">
        <v>2984</v>
      </c>
      <c r="J198" s="1507" t="s">
        <v>2509</v>
      </c>
      <c r="K198" s="1507" t="s">
        <v>2617</v>
      </c>
      <c r="L198" s="1529"/>
      <c r="M198" s="1507" t="s">
        <v>2617</v>
      </c>
      <c r="N198" s="206" t="s">
        <v>2522</v>
      </c>
      <c r="O198" s="206" t="s">
        <v>2511</v>
      </c>
      <c r="P198" s="207" t="s">
        <v>2629</v>
      </c>
      <c r="Q198" s="1516" t="s">
        <v>2526</v>
      </c>
      <c r="R198" s="213"/>
      <c r="S198" s="1516" t="s">
        <v>2951</v>
      </c>
      <c r="T198" s="213"/>
      <c r="U198" s="207"/>
    </row>
    <row r="199" spans="1:21" ht="12" customHeight="1">
      <c r="A199" s="207" t="s">
        <v>2985</v>
      </c>
      <c r="B199" s="68" t="s">
        <v>2506</v>
      </c>
      <c r="C199" s="1508" t="s">
        <v>2909</v>
      </c>
      <c r="D199" s="212" t="s">
        <v>2526</v>
      </c>
      <c r="E199" s="206" t="s">
        <v>2986</v>
      </c>
      <c r="F199" s="206" t="s">
        <v>2978</v>
      </c>
      <c r="G199" s="206" t="s">
        <v>1750</v>
      </c>
      <c r="H199" s="206"/>
      <c r="I199" s="206" t="s">
        <v>2466</v>
      </c>
      <c r="J199" s="1507" t="s">
        <v>2509</v>
      </c>
      <c r="K199" s="1507" t="s">
        <v>2617</v>
      </c>
      <c r="L199" s="1507" t="s">
        <v>2987</v>
      </c>
      <c r="M199" s="1507" t="s">
        <v>2617</v>
      </c>
      <c r="N199" s="206" t="s">
        <v>2522</v>
      </c>
      <c r="O199" s="206" t="s">
        <v>2511</v>
      </c>
      <c r="P199" s="207" t="s">
        <v>2629</v>
      </c>
      <c r="Q199" s="1516" t="s">
        <v>2526</v>
      </c>
      <c r="R199" s="213"/>
      <c r="S199" s="1516" t="s">
        <v>2951</v>
      </c>
      <c r="T199" s="213"/>
      <c r="U199" s="207"/>
    </row>
    <row r="200" spans="1:21" ht="12" customHeight="1">
      <c r="A200" s="207" t="s">
        <v>2988</v>
      </c>
      <c r="B200" s="68" t="s">
        <v>2506</v>
      </c>
      <c r="C200" s="1508" t="s">
        <v>2909</v>
      </c>
      <c r="D200" s="212" t="s">
        <v>2526</v>
      </c>
      <c r="E200" s="206" t="s">
        <v>2468</v>
      </c>
      <c r="F200" s="206" t="s">
        <v>2978</v>
      </c>
      <c r="G200" s="206" t="s">
        <v>1750</v>
      </c>
      <c r="H200" s="206"/>
      <c r="I200" s="206" t="s">
        <v>2466</v>
      </c>
      <c r="J200" s="1507" t="s">
        <v>2509</v>
      </c>
      <c r="K200" s="1507" t="s">
        <v>2617</v>
      </c>
      <c r="L200" s="1507" t="s">
        <v>2987</v>
      </c>
      <c r="M200" s="1507" t="s">
        <v>2617</v>
      </c>
      <c r="N200" s="206" t="s">
        <v>2522</v>
      </c>
      <c r="O200" s="206" t="s">
        <v>2511</v>
      </c>
      <c r="P200" s="207" t="s">
        <v>2629</v>
      </c>
      <c r="Q200" s="1516" t="s">
        <v>2526</v>
      </c>
      <c r="R200" s="213"/>
      <c r="S200" s="1516" t="s">
        <v>2951</v>
      </c>
      <c r="T200" s="213"/>
      <c r="U200" s="207"/>
    </row>
    <row r="201" spans="1:21" ht="12" customHeight="1">
      <c r="A201" s="207" t="s">
        <v>2989</v>
      </c>
      <c r="B201" s="68" t="s">
        <v>2506</v>
      </c>
      <c r="C201" s="1508" t="s">
        <v>2909</v>
      </c>
      <c r="D201" s="212" t="s">
        <v>2526</v>
      </c>
      <c r="E201" s="206" t="s">
        <v>2990</v>
      </c>
      <c r="F201" s="206" t="s">
        <v>2978</v>
      </c>
      <c r="G201" s="206" t="s">
        <v>1750</v>
      </c>
      <c r="H201" s="206"/>
      <c r="I201" s="206" t="s">
        <v>2991</v>
      </c>
      <c r="J201" s="1507" t="s">
        <v>2509</v>
      </c>
      <c r="K201" s="1507" t="s">
        <v>2617</v>
      </c>
      <c r="L201" s="1507" t="s">
        <v>2987</v>
      </c>
      <c r="M201" s="1507" t="s">
        <v>2617</v>
      </c>
      <c r="N201" s="206" t="s">
        <v>2522</v>
      </c>
      <c r="O201" s="206" t="s">
        <v>2511</v>
      </c>
      <c r="P201" s="207" t="s">
        <v>2629</v>
      </c>
      <c r="Q201" s="1516" t="s">
        <v>2526</v>
      </c>
      <c r="R201" s="213"/>
      <c r="S201" s="1516" t="s">
        <v>2951</v>
      </c>
      <c r="T201" s="213"/>
      <c r="U201" s="207"/>
    </row>
    <row r="202" spans="1:21" ht="12" customHeight="1">
      <c r="A202" s="207" t="s">
        <v>2992</v>
      </c>
      <c r="B202" s="68" t="s">
        <v>2506</v>
      </c>
      <c r="C202" s="1508" t="s">
        <v>2909</v>
      </c>
      <c r="D202" s="212" t="s">
        <v>2526</v>
      </c>
      <c r="E202" s="206" t="s">
        <v>2993</v>
      </c>
      <c r="F202" s="206" t="s">
        <v>2978</v>
      </c>
      <c r="G202" s="206" t="s">
        <v>1750</v>
      </c>
      <c r="H202" s="206"/>
      <c r="I202" s="206" t="s">
        <v>2466</v>
      </c>
      <c r="J202" s="1507" t="s">
        <v>2509</v>
      </c>
      <c r="K202" s="1507" t="s">
        <v>2617</v>
      </c>
      <c r="L202" s="1507" t="s">
        <v>2987</v>
      </c>
      <c r="M202" s="1507" t="s">
        <v>2617</v>
      </c>
      <c r="N202" s="206" t="s">
        <v>2522</v>
      </c>
      <c r="O202" s="206" t="s">
        <v>2511</v>
      </c>
      <c r="P202" s="207" t="s">
        <v>2629</v>
      </c>
      <c r="Q202" s="1516" t="s">
        <v>2526</v>
      </c>
      <c r="R202" s="213"/>
      <c r="S202" s="1516" t="s">
        <v>2951</v>
      </c>
      <c r="T202" s="213"/>
      <c r="U202" s="207"/>
    </row>
    <row r="203" spans="1:21" ht="12" customHeight="1">
      <c r="A203" s="207" t="s">
        <v>2994</v>
      </c>
      <c r="B203" s="68" t="s">
        <v>2506</v>
      </c>
      <c r="C203" s="1508" t="s">
        <v>2909</v>
      </c>
      <c r="D203" s="212" t="s">
        <v>2526</v>
      </c>
      <c r="E203" s="206" t="s">
        <v>2995</v>
      </c>
      <c r="F203" s="206" t="s">
        <v>2978</v>
      </c>
      <c r="G203" s="206" t="s">
        <v>1750</v>
      </c>
      <c r="H203" s="206"/>
      <c r="I203" s="206" t="s">
        <v>2466</v>
      </c>
      <c r="J203" s="1507" t="s">
        <v>2509</v>
      </c>
      <c r="K203" s="1507" t="s">
        <v>2617</v>
      </c>
      <c r="L203" s="1507" t="s">
        <v>2987</v>
      </c>
      <c r="M203" s="1507" t="s">
        <v>2617</v>
      </c>
      <c r="N203" s="206" t="s">
        <v>2522</v>
      </c>
      <c r="O203" s="206" t="s">
        <v>2511</v>
      </c>
      <c r="P203" s="207" t="s">
        <v>2629</v>
      </c>
      <c r="Q203" s="1516" t="s">
        <v>2526</v>
      </c>
      <c r="R203" s="213"/>
      <c r="S203" s="1516" t="s">
        <v>2951</v>
      </c>
      <c r="T203" s="213"/>
      <c r="U203" s="207"/>
    </row>
    <row r="204" spans="1:21" ht="12" customHeight="1" thickBot="1">
      <c r="A204" s="1476" t="s">
        <v>2996</v>
      </c>
      <c r="B204" s="1476"/>
      <c r="C204" s="1512"/>
      <c r="D204" s="1476" t="s">
        <v>2996</v>
      </c>
      <c r="E204" s="210"/>
      <c r="F204" s="210"/>
      <c r="G204" s="210" t="s">
        <v>2508</v>
      </c>
      <c r="H204" s="210"/>
      <c r="I204" s="210" t="s">
        <v>2526</v>
      </c>
      <c r="J204" s="1509" t="s">
        <v>2509</v>
      </c>
      <c r="K204" s="210"/>
      <c r="L204" s="210"/>
      <c r="M204" s="210"/>
      <c r="N204" s="210" t="s">
        <v>2528</v>
      </c>
      <c r="O204" s="210" t="s">
        <v>2528</v>
      </c>
      <c r="P204" s="210" t="s">
        <v>2526</v>
      </c>
      <c r="Q204" s="3595" t="s">
        <v>2526</v>
      </c>
      <c r="R204" s="210"/>
      <c r="S204" s="3595" t="s">
        <v>2526</v>
      </c>
      <c r="T204" s="210"/>
      <c r="U204" s="210"/>
    </row>
    <row r="205" spans="1:21" ht="12" customHeight="1" thickTop="1" thickBot="1">
      <c r="A205" s="1501" t="s">
        <v>2997</v>
      </c>
      <c r="B205" s="1501"/>
      <c r="C205" s="1510"/>
      <c r="D205" s="1501" t="s">
        <v>2942</v>
      </c>
      <c r="E205" s="1502" t="s">
        <v>2998</v>
      </c>
      <c r="F205" s="1502" t="s">
        <v>2756</v>
      </c>
      <c r="G205" s="1502" t="s">
        <v>2508</v>
      </c>
      <c r="H205" s="1502"/>
      <c r="I205" s="1502" t="s">
        <v>2526</v>
      </c>
      <c r="J205" s="2966" t="s">
        <v>2509</v>
      </c>
      <c r="K205" s="1502"/>
      <c r="L205" s="1502"/>
      <c r="M205" s="1502"/>
      <c r="N205" s="1502" t="s">
        <v>2528</v>
      </c>
      <c r="O205" s="1502" t="s">
        <v>2528</v>
      </c>
      <c r="P205" s="1502" t="s">
        <v>2526</v>
      </c>
      <c r="Q205" s="3596" t="s">
        <v>2526</v>
      </c>
      <c r="R205" s="1502"/>
      <c r="S205" s="3596" t="s">
        <v>2526</v>
      </c>
      <c r="T205" s="1502"/>
      <c r="U205" s="1502"/>
    </row>
    <row r="206" spans="1:21" ht="12" customHeight="1" thickTop="1">
      <c r="A206" s="1493" t="s">
        <v>2999</v>
      </c>
      <c r="B206" s="68" t="s">
        <v>2506</v>
      </c>
      <c r="C206" s="1513"/>
      <c r="D206" s="1506">
        <v>10</v>
      </c>
      <c r="E206" s="206" t="s">
        <v>1775</v>
      </c>
      <c r="F206" s="206" t="s">
        <v>2756</v>
      </c>
      <c r="G206" s="206" t="s">
        <v>2508</v>
      </c>
      <c r="H206" s="1475" t="s">
        <v>2553</v>
      </c>
      <c r="I206" s="206" t="s">
        <v>1659</v>
      </c>
      <c r="J206" s="1507" t="s">
        <v>2509</v>
      </c>
      <c r="K206" s="1529"/>
      <c r="L206" s="1507" t="s">
        <v>1659</v>
      </c>
      <c r="M206" s="1529"/>
      <c r="N206" s="206" t="s">
        <v>2522</v>
      </c>
      <c r="O206" s="206" t="s">
        <v>2511</v>
      </c>
      <c r="P206" s="207" t="s">
        <v>2512</v>
      </c>
      <c r="Q206" s="208" t="s">
        <v>2526</v>
      </c>
      <c r="R206" s="211"/>
      <c r="S206" s="208">
        <v>44926</v>
      </c>
      <c r="T206" s="211"/>
      <c r="U206" s="207"/>
    </row>
    <row r="207" spans="1:21" ht="12" customHeight="1" thickBot="1">
      <c r="A207" s="1493" t="s">
        <v>3000</v>
      </c>
      <c r="B207" s="68" t="s">
        <v>2506</v>
      </c>
      <c r="C207" s="1508" t="s">
        <v>2614</v>
      </c>
      <c r="D207" s="1483" t="s">
        <v>2526</v>
      </c>
      <c r="E207" s="206" t="s">
        <v>3001</v>
      </c>
      <c r="F207" s="206" t="s">
        <v>2756</v>
      </c>
      <c r="G207" s="206" t="s">
        <v>1750</v>
      </c>
      <c r="H207" s="1475" t="s">
        <v>2553</v>
      </c>
      <c r="I207" s="206" t="s">
        <v>3002</v>
      </c>
      <c r="J207" s="1507" t="s">
        <v>2509</v>
      </c>
      <c r="K207" s="1507" t="s">
        <v>2681</v>
      </c>
      <c r="L207" s="1507" t="s">
        <v>3003</v>
      </c>
      <c r="M207" s="1507" t="s">
        <v>2681</v>
      </c>
      <c r="N207" s="206" t="s">
        <v>2522</v>
      </c>
      <c r="O207" s="206" t="s">
        <v>2511</v>
      </c>
      <c r="P207" s="207" t="s">
        <v>2824</v>
      </c>
      <c r="Q207" s="1516" t="s">
        <v>2526</v>
      </c>
      <c r="R207" s="213"/>
      <c r="S207" s="1516">
        <v>44926</v>
      </c>
      <c r="T207" s="213"/>
      <c r="U207" s="207"/>
    </row>
    <row r="208" spans="1:21" ht="12" customHeight="1" thickTop="1" thickBot="1">
      <c r="A208" s="1501" t="s">
        <v>3004</v>
      </c>
      <c r="B208" s="1501"/>
      <c r="C208" s="1510"/>
      <c r="D208" s="1501" t="s">
        <v>2957</v>
      </c>
      <c r="E208" s="1502" t="s">
        <v>3005</v>
      </c>
      <c r="F208" s="1502" t="s">
        <v>2756</v>
      </c>
      <c r="G208" s="1502" t="s">
        <v>2508</v>
      </c>
      <c r="H208" s="1502"/>
      <c r="I208" s="1502" t="s">
        <v>2526</v>
      </c>
      <c r="J208" s="2966" t="s">
        <v>2509</v>
      </c>
      <c r="K208" s="1502"/>
      <c r="L208" s="1502"/>
      <c r="M208" s="1502"/>
      <c r="N208" s="1502" t="s">
        <v>2528</v>
      </c>
      <c r="O208" s="1502" t="s">
        <v>2528</v>
      </c>
      <c r="P208" s="1502" t="s">
        <v>2526</v>
      </c>
      <c r="Q208" s="3596" t="s">
        <v>2526</v>
      </c>
      <c r="R208" s="1502"/>
      <c r="S208" s="3596">
        <v>44926</v>
      </c>
      <c r="T208" s="1502"/>
      <c r="U208" s="1502"/>
    </row>
    <row r="209" spans="1:21" ht="12" customHeight="1" thickTop="1">
      <c r="A209" s="1493" t="s">
        <v>3006</v>
      </c>
      <c r="B209" s="68" t="s">
        <v>2506</v>
      </c>
      <c r="C209" s="1513"/>
      <c r="D209" s="1506" t="s">
        <v>3007</v>
      </c>
      <c r="E209" s="206" t="s">
        <v>1777</v>
      </c>
      <c r="F209" s="206" t="s">
        <v>2756</v>
      </c>
      <c r="G209" s="206" t="s">
        <v>2508</v>
      </c>
      <c r="H209" s="206" t="s">
        <v>2553</v>
      </c>
      <c r="I209" s="206" t="s">
        <v>1659</v>
      </c>
      <c r="J209" s="1507" t="s">
        <v>2509</v>
      </c>
      <c r="K209" s="1529"/>
      <c r="L209" s="206" t="s">
        <v>1659</v>
      </c>
      <c r="M209" s="1529"/>
      <c r="N209" s="206" t="s">
        <v>2522</v>
      </c>
      <c r="O209" s="206" t="s">
        <v>2511</v>
      </c>
      <c r="P209" s="206" t="s">
        <v>2512</v>
      </c>
      <c r="Q209" s="208" t="s">
        <v>2526</v>
      </c>
      <c r="R209" s="206"/>
      <c r="S209" s="208">
        <v>44926</v>
      </c>
      <c r="T209" s="206"/>
      <c r="U209" s="206"/>
    </row>
    <row r="210" spans="1:21" ht="12" customHeight="1">
      <c r="A210" s="1493" t="s">
        <v>3008</v>
      </c>
      <c r="B210" s="68" t="s">
        <v>2506</v>
      </c>
      <c r="C210" s="1508"/>
      <c r="D210" s="1483" t="s">
        <v>2526</v>
      </c>
      <c r="E210" s="206" t="s">
        <v>3009</v>
      </c>
      <c r="F210" s="206" t="s">
        <v>2756</v>
      </c>
      <c r="G210" s="206" t="s">
        <v>1750</v>
      </c>
      <c r="H210" s="206"/>
      <c r="I210" s="206" t="s">
        <v>1749</v>
      </c>
      <c r="J210" s="1507" t="s">
        <v>2509</v>
      </c>
      <c r="K210" s="1529"/>
      <c r="L210" s="206"/>
      <c r="M210" s="1529"/>
      <c r="N210" s="206" t="s">
        <v>1749</v>
      </c>
      <c r="O210" s="206" t="s">
        <v>1749</v>
      </c>
      <c r="P210" s="206" t="s">
        <v>2629</v>
      </c>
      <c r="Q210" s="208" t="s">
        <v>2526</v>
      </c>
      <c r="R210" s="206"/>
      <c r="S210" s="208">
        <v>44926</v>
      </c>
      <c r="T210" s="206"/>
      <c r="U210" s="206"/>
    </row>
    <row r="211" spans="1:21" ht="12" customHeight="1" thickBot="1">
      <c r="A211" s="1493" t="s">
        <v>3010</v>
      </c>
      <c r="B211" s="68" t="s">
        <v>2506</v>
      </c>
      <c r="C211" s="1508" t="s">
        <v>2909</v>
      </c>
      <c r="D211" s="1483" t="s">
        <v>2526</v>
      </c>
      <c r="E211" s="206" t="s">
        <v>3011</v>
      </c>
      <c r="F211" s="206" t="s">
        <v>3012</v>
      </c>
      <c r="G211" s="206" t="s">
        <v>1750</v>
      </c>
      <c r="H211" s="206"/>
      <c r="I211" s="206" t="s">
        <v>3013</v>
      </c>
      <c r="J211" s="1507" t="s">
        <v>2509</v>
      </c>
      <c r="K211" s="1507" t="s">
        <v>2604</v>
      </c>
      <c r="L211" s="206" t="s">
        <v>3014</v>
      </c>
      <c r="M211" s="1507" t="s">
        <v>2604</v>
      </c>
      <c r="N211" s="206" t="s">
        <v>2522</v>
      </c>
      <c r="O211" s="206" t="s">
        <v>2511</v>
      </c>
      <c r="P211" s="206" t="s">
        <v>2629</v>
      </c>
      <c r="Q211" s="208" t="s">
        <v>2526</v>
      </c>
      <c r="R211" s="206"/>
      <c r="S211" s="208">
        <v>44926</v>
      </c>
      <c r="T211" s="206"/>
      <c r="U211" s="206"/>
    </row>
    <row r="212" spans="1:21" ht="12" customHeight="1" thickTop="1" thickBot="1">
      <c r="A212" s="1501" t="s">
        <v>3015</v>
      </c>
      <c r="B212" s="1501"/>
      <c r="C212" s="1510"/>
      <c r="D212" s="1501"/>
      <c r="E212" s="1502" t="s">
        <v>3016</v>
      </c>
      <c r="F212" s="1502" t="s">
        <v>2756</v>
      </c>
      <c r="G212" s="1502" t="s">
        <v>1750</v>
      </c>
      <c r="H212" s="1502"/>
      <c r="I212" s="1502" t="s">
        <v>2526</v>
      </c>
      <c r="J212" s="2966" t="s">
        <v>2509</v>
      </c>
      <c r="K212" s="1502"/>
      <c r="L212" s="1502"/>
      <c r="M212" s="1502"/>
      <c r="N212" s="1502" t="s">
        <v>2528</v>
      </c>
      <c r="O212" s="1502" t="s">
        <v>2528</v>
      </c>
      <c r="P212" s="1502" t="s">
        <v>2526</v>
      </c>
      <c r="Q212" s="3596" t="s">
        <v>2526</v>
      </c>
      <c r="R212" s="1502"/>
      <c r="S212" s="3596">
        <v>44926</v>
      </c>
      <c r="T212" s="1502"/>
      <c r="U212" s="1502"/>
    </row>
    <row r="213" spans="1:21" ht="12" customHeight="1" thickTop="1">
      <c r="A213" s="1493" t="s">
        <v>3017</v>
      </c>
      <c r="B213" s="68" t="s">
        <v>2506</v>
      </c>
      <c r="C213" s="1508"/>
      <c r="D213" s="1483" t="s">
        <v>2526</v>
      </c>
      <c r="E213" s="206" t="s">
        <v>3018</v>
      </c>
      <c r="F213" s="206" t="s">
        <v>2756</v>
      </c>
      <c r="G213" s="206" t="s">
        <v>1750</v>
      </c>
      <c r="H213" s="206" t="s">
        <v>2553</v>
      </c>
      <c r="I213" s="206" t="s">
        <v>1659</v>
      </c>
      <c r="J213" s="1507" t="s">
        <v>2509</v>
      </c>
      <c r="K213" s="1529"/>
      <c r="L213" s="206" t="s">
        <v>1659</v>
      </c>
      <c r="M213" s="1529"/>
      <c r="N213" s="206" t="s">
        <v>2522</v>
      </c>
      <c r="O213" s="206" t="s">
        <v>2511</v>
      </c>
      <c r="P213" s="206" t="s">
        <v>2512</v>
      </c>
      <c r="Q213" s="208" t="s">
        <v>2526</v>
      </c>
      <c r="R213" s="206"/>
      <c r="S213" s="208">
        <v>44926</v>
      </c>
      <c r="T213" s="206"/>
      <c r="U213" s="206"/>
    </row>
    <row r="214" spans="1:21" ht="12" customHeight="1" thickBot="1">
      <c r="A214" s="1493" t="s">
        <v>3019</v>
      </c>
      <c r="B214" s="68" t="s">
        <v>2506</v>
      </c>
      <c r="C214" s="1508" t="s">
        <v>2614</v>
      </c>
      <c r="D214" s="1483" t="s">
        <v>2526</v>
      </c>
      <c r="E214" s="206" t="s">
        <v>3020</v>
      </c>
      <c r="F214" s="206" t="s">
        <v>2756</v>
      </c>
      <c r="G214" s="206" t="s">
        <v>1750</v>
      </c>
      <c r="H214" s="206" t="s">
        <v>2553</v>
      </c>
      <c r="I214" s="206" t="s">
        <v>3021</v>
      </c>
      <c r="J214" s="1507" t="s">
        <v>2509</v>
      </c>
      <c r="K214" s="1507" t="s">
        <v>2681</v>
      </c>
      <c r="L214" s="206" t="s">
        <v>3003</v>
      </c>
      <c r="M214" s="1507" t="s">
        <v>2681</v>
      </c>
      <c r="N214" s="206" t="s">
        <v>2522</v>
      </c>
      <c r="O214" s="206" t="s">
        <v>2511</v>
      </c>
      <c r="P214" s="206" t="s">
        <v>2824</v>
      </c>
      <c r="Q214" s="208" t="s">
        <v>2526</v>
      </c>
      <c r="R214" s="206"/>
      <c r="S214" s="208">
        <v>44926</v>
      </c>
      <c r="T214" s="206"/>
      <c r="U214" s="206"/>
    </row>
    <row r="215" spans="1:21" ht="12" customHeight="1" thickTop="1" thickBot="1">
      <c r="A215" s="1501" t="s">
        <v>3022</v>
      </c>
      <c r="B215" s="1501"/>
      <c r="C215" s="1510"/>
      <c r="D215" s="1501" t="s">
        <v>2964</v>
      </c>
      <c r="E215" s="1502" t="s">
        <v>3023</v>
      </c>
      <c r="F215" s="1502" t="s">
        <v>2756</v>
      </c>
      <c r="G215" s="1502" t="s">
        <v>2508</v>
      </c>
      <c r="H215" s="1502"/>
      <c r="I215" s="1502" t="s">
        <v>2526</v>
      </c>
      <c r="J215" s="2966" t="s">
        <v>2509</v>
      </c>
      <c r="K215" s="1502"/>
      <c r="L215" s="1502"/>
      <c r="M215" s="1502"/>
      <c r="N215" s="1502" t="s">
        <v>2528</v>
      </c>
      <c r="O215" s="1502" t="s">
        <v>2528</v>
      </c>
      <c r="P215" s="1502" t="s">
        <v>2526</v>
      </c>
      <c r="Q215" s="3596" t="s">
        <v>2526</v>
      </c>
      <c r="R215" s="1502"/>
      <c r="S215" s="3596" t="s">
        <v>2526</v>
      </c>
      <c r="T215" s="1502"/>
      <c r="U215" s="1502"/>
    </row>
    <row r="216" spans="1:21" ht="12" customHeight="1" thickTop="1">
      <c r="A216" s="1493" t="s">
        <v>3024</v>
      </c>
      <c r="B216" s="68" t="s">
        <v>2506</v>
      </c>
      <c r="C216" s="1511"/>
      <c r="D216" s="1482" t="s">
        <v>2966</v>
      </c>
      <c r="E216" s="206" t="s">
        <v>3025</v>
      </c>
      <c r="F216" s="207" t="s">
        <v>2756</v>
      </c>
      <c r="G216" s="206" t="s">
        <v>2508</v>
      </c>
      <c r="H216" s="206"/>
      <c r="I216" s="206" t="s">
        <v>1659</v>
      </c>
      <c r="J216" s="1507" t="s">
        <v>2509</v>
      </c>
      <c r="K216" s="1529"/>
      <c r="L216" s="206" t="s">
        <v>1659</v>
      </c>
      <c r="M216" s="1529"/>
      <c r="N216" s="206" t="s">
        <v>2610</v>
      </c>
      <c r="O216" s="206" t="s">
        <v>2511</v>
      </c>
      <c r="P216" s="206" t="s">
        <v>2512</v>
      </c>
      <c r="Q216" s="208">
        <v>44742</v>
      </c>
      <c r="R216" s="206"/>
      <c r="S216" s="208">
        <v>44926</v>
      </c>
      <c r="T216" s="206"/>
      <c r="U216" s="206"/>
    </row>
    <row r="217" spans="1:21" ht="12" customHeight="1">
      <c r="A217" s="1493" t="s">
        <v>3026</v>
      </c>
      <c r="B217" s="68" t="s">
        <v>2506</v>
      </c>
      <c r="C217" s="1511"/>
      <c r="D217" s="1482"/>
      <c r="E217" s="206" t="s">
        <v>3027</v>
      </c>
      <c r="F217" s="207"/>
      <c r="G217" s="206" t="s">
        <v>1750</v>
      </c>
      <c r="H217" s="206" t="s">
        <v>2553</v>
      </c>
      <c r="I217" s="206" t="s">
        <v>1659</v>
      </c>
      <c r="J217" s="1507" t="s">
        <v>2509</v>
      </c>
      <c r="K217" s="1529"/>
      <c r="L217" s="206" t="s">
        <v>1659</v>
      </c>
      <c r="M217" s="1529"/>
      <c r="N217" s="206" t="s">
        <v>2522</v>
      </c>
      <c r="O217" s="206" t="s">
        <v>2511</v>
      </c>
      <c r="P217" s="206" t="s">
        <v>2512</v>
      </c>
      <c r="Q217" s="208">
        <v>44742</v>
      </c>
      <c r="R217" s="206"/>
      <c r="S217" s="208">
        <v>44926</v>
      </c>
      <c r="T217" s="206"/>
      <c r="U217" s="206"/>
    </row>
    <row r="218" spans="1:21" ht="12" customHeight="1">
      <c r="A218" s="1493" t="s">
        <v>3028</v>
      </c>
      <c r="B218" s="68" t="s">
        <v>2506</v>
      </c>
      <c r="C218" s="1511"/>
      <c r="D218" s="1482" t="s">
        <v>2970</v>
      </c>
      <c r="E218" s="206" t="s">
        <v>3029</v>
      </c>
      <c r="F218" s="207" t="s">
        <v>2756</v>
      </c>
      <c r="G218" s="206" t="s">
        <v>2508</v>
      </c>
      <c r="H218" s="206"/>
      <c r="I218" s="206" t="s">
        <v>1659</v>
      </c>
      <c r="J218" s="1507" t="s">
        <v>2509</v>
      </c>
      <c r="K218" s="1529"/>
      <c r="L218" s="206" t="s">
        <v>1659</v>
      </c>
      <c r="M218" s="1529"/>
      <c r="N218" s="206" t="s">
        <v>2522</v>
      </c>
      <c r="O218" s="206" t="s">
        <v>2511</v>
      </c>
      <c r="P218" s="206" t="s">
        <v>2512</v>
      </c>
      <c r="Q218" s="208">
        <v>44742</v>
      </c>
      <c r="R218" s="206"/>
      <c r="S218" s="208">
        <v>44926</v>
      </c>
      <c r="T218" s="206"/>
      <c r="U218" s="206"/>
    </row>
    <row r="219" spans="1:21" ht="12" customHeight="1">
      <c r="A219" s="1493" t="s">
        <v>3030</v>
      </c>
      <c r="B219" s="68" t="s">
        <v>2506</v>
      </c>
      <c r="C219" s="1511"/>
      <c r="D219" s="1483" t="s">
        <v>2526</v>
      </c>
      <c r="E219" s="206" t="s">
        <v>3031</v>
      </c>
      <c r="F219" s="207" t="s">
        <v>2659</v>
      </c>
      <c r="G219" s="206" t="s">
        <v>1750</v>
      </c>
      <c r="H219" s="206"/>
      <c r="I219" s="206" t="s">
        <v>1659</v>
      </c>
      <c r="J219" s="1507" t="s">
        <v>2509</v>
      </c>
      <c r="K219" s="1529"/>
      <c r="L219" s="206" t="s">
        <v>1659</v>
      </c>
      <c r="M219" s="1529"/>
      <c r="N219" s="206" t="s">
        <v>2522</v>
      </c>
      <c r="O219" s="206" t="s">
        <v>2511</v>
      </c>
      <c r="P219" s="206" t="s">
        <v>2512</v>
      </c>
      <c r="Q219" s="208" t="s">
        <v>2526</v>
      </c>
      <c r="R219" s="206"/>
      <c r="S219" s="208">
        <v>44926</v>
      </c>
      <c r="T219" s="206"/>
      <c r="U219" s="206"/>
    </row>
    <row r="220" spans="1:21" ht="12" customHeight="1">
      <c r="A220" s="1493" t="s">
        <v>3032</v>
      </c>
      <c r="B220" s="68" t="s">
        <v>2506</v>
      </c>
      <c r="C220" s="1511"/>
      <c r="D220" s="1483" t="s">
        <v>2526</v>
      </c>
      <c r="E220" s="207" t="s">
        <v>3033</v>
      </c>
      <c r="F220" s="207" t="s">
        <v>2659</v>
      </c>
      <c r="G220" s="207" t="s">
        <v>1750</v>
      </c>
      <c r="H220" s="207"/>
      <c r="I220" s="207" t="s">
        <v>1659</v>
      </c>
      <c r="J220" s="1508" t="s">
        <v>2509</v>
      </c>
      <c r="K220" s="1529"/>
      <c r="L220" s="207" t="s">
        <v>1659</v>
      </c>
      <c r="M220" s="1529"/>
      <c r="N220" s="207" t="s">
        <v>2522</v>
      </c>
      <c r="O220" s="207" t="s">
        <v>2511</v>
      </c>
      <c r="P220" s="207" t="s">
        <v>2512</v>
      </c>
      <c r="Q220" s="1516" t="s">
        <v>2526</v>
      </c>
      <c r="R220" s="207"/>
      <c r="S220" s="208">
        <v>44926</v>
      </c>
      <c r="T220" s="207"/>
      <c r="U220" s="207"/>
    </row>
    <row r="221" spans="1:21" ht="12" customHeight="1" thickBot="1">
      <c r="A221" s="1493" t="s">
        <v>3034</v>
      </c>
      <c r="B221" s="68" t="s">
        <v>2506</v>
      </c>
      <c r="C221" s="1507" t="s">
        <v>2614</v>
      </c>
      <c r="D221" s="1482" t="s">
        <v>3035</v>
      </c>
      <c r="E221" s="206" t="s">
        <v>3036</v>
      </c>
      <c r="F221" s="206" t="s">
        <v>2659</v>
      </c>
      <c r="G221" s="206" t="s">
        <v>2508</v>
      </c>
      <c r="H221" s="206" t="s">
        <v>2553</v>
      </c>
      <c r="I221" s="206" t="s">
        <v>3037</v>
      </c>
      <c r="J221" s="1507" t="s">
        <v>2509</v>
      </c>
      <c r="K221" s="1507" t="s">
        <v>2681</v>
      </c>
      <c r="L221" s="206" t="s">
        <v>3038</v>
      </c>
      <c r="M221" s="1507" t="s">
        <v>2681</v>
      </c>
      <c r="N221" s="206" t="s">
        <v>2510</v>
      </c>
      <c r="O221" s="206" t="s">
        <v>2511</v>
      </c>
      <c r="P221" s="206" t="s">
        <v>2619</v>
      </c>
      <c r="Q221" s="208">
        <v>44742</v>
      </c>
      <c r="R221" s="206"/>
      <c r="S221" s="208">
        <v>44926</v>
      </c>
      <c r="T221" s="206"/>
      <c r="U221" s="206"/>
    </row>
    <row r="222" spans="1:21" ht="12" customHeight="1" thickTop="1" thickBot="1">
      <c r="A222" s="1501" t="s">
        <v>3039</v>
      </c>
      <c r="B222" s="1501" t="s">
        <v>2506</v>
      </c>
      <c r="C222" s="1510"/>
      <c r="D222" s="1501" t="s">
        <v>2972</v>
      </c>
      <c r="E222" s="1502" t="s">
        <v>3040</v>
      </c>
      <c r="F222" s="1502"/>
      <c r="G222" s="1502" t="s">
        <v>2508</v>
      </c>
      <c r="H222" s="1502"/>
      <c r="I222" s="1502" t="s">
        <v>1659</v>
      </c>
      <c r="J222" s="2966" t="s">
        <v>2509</v>
      </c>
      <c r="K222" s="1502"/>
      <c r="L222" s="1502" t="s">
        <v>1659</v>
      </c>
      <c r="M222" s="1502"/>
      <c r="N222" s="1502" t="s">
        <v>2511</v>
      </c>
      <c r="O222" s="1502" t="s">
        <v>2511</v>
      </c>
      <c r="P222" s="1502" t="s">
        <v>2512</v>
      </c>
      <c r="Q222" s="3596" t="s">
        <v>2526</v>
      </c>
      <c r="R222" s="1502"/>
      <c r="S222" s="3596" t="s">
        <v>2526</v>
      </c>
      <c r="T222" s="1502"/>
      <c r="U222" s="1502"/>
    </row>
    <row r="223" spans="1:21" ht="12" customHeight="1" thickTop="1" thickBot="1">
      <c r="A223" s="1501" t="s">
        <v>3041</v>
      </c>
      <c r="B223" s="1501" t="s">
        <v>2506</v>
      </c>
      <c r="C223" s="1510"/>
      <c r="D223" s="1501" t="s">
        <v>2997</v>
      </c>
      <c r="E223" s="1502" t="s">
        <v>3042</v>
      </c>
      <c r="F223" s="1502"/>
      <c r="G223" s="1502" t="s">
        <v>2508</v>
      </c>
      <c r="H223" s="1502"/>
      <c r="I223" s="1502" t="s">
        <v>1659</v>
      </c>
      <c r="J223" s="2966" t="s">
        <v>2509</v>
      </c>
      <c r="K223" s="1502"/>
      <c r="L223" s="1502" t="s">
        <v>1659</v>
      </c>
      <c r="M223" s="1502"/>
      <c r="N223" s="1502" t="s">
        <v>2757</v>
      </c>
      <c r="O223" s="1502" t="s">
        <v>2511</v>
      </c>
      <c r="P223" s="1502" t="s">
        <v>2512</v>
      </c>
      <c r="Q223" s="3596">
        <v>44742</v>
      </c>
      <c r="R223" s="1502"/>
      <c r="S223" s="3596" t="s">
        <v>2526</v>
      </c>
      <c r="T223" s="1502"/>
      <c r="U223" s="1502"/>
    </row>
    <row r="224" spans="1:21" ht="12" customHeight="1" thickTop="1">
      <c r="A224" s="1493" t="s">
        <v>3043</v>
      </c>
      <c r="B224" s="68" t="s">
        <v>2506</v>
      </c>
      <c r="C224" s="1511"/>
      <c r="D224" s="1482"/>
      <c r="E224" s="206" t="s">
        <v>3044</v>
      </c>
      <c r="F224" s="206" t="s">
        <v>3045</v>
      </c>
      <c r="G224" s="206" t="s">
        <v>2508</v>
      </c>
      <c r="H224" s="206"/>
      <c r="I224" s="206" t="s">
        <v>1659</v>
      </c>
      <c r="J224" s="1507" t="s">
        <v>2509</v>
      </c>
      <c r="K224" s="1529"/>
      <c r="L224" s="206" t="s">
        <v>1659</v>
      </c>
      <c r="M224" s="1529"/>
      <c r="N224" s="206" t="s">
        <v>3046</v>
      </c>
      <c r="O224" s="206" t="s">
        <v>2511</v>
      </c>
      <c r="P224" s="206" t="s">
        <v>2512</v>
      </c>
      <c r="Q224" s="208" t="s">
        <v>2526</v>
      </c>
      <c r="R224" s="206"/>
      <c r="S224" s="208">
        <v>44926</v>
      </c>
      <c r="T224" s="206"/>
      <c r="U224" s="206"/>
    </row>
    <row r="225" spans="1:21" ht="12" customHeight="1">
      <c r="A225" s="1493" t="s">
        <v>3047</v>
      </c>
      <c r="B225" s="68" t="s">
        <v>2506</v>
      </c>
      <c r="C225" s="1508" t="s">
        <v>3048</v>
      </c>
      <c r="D225" s="1482"/>
      <c r="E225" s="206" t="s">
        <v>3049</v>
      </c>
      <c r="F225" s="206" t="s">
        <v>3045</v>
      </c>
      <c r="G225" s="206" t="s">
        <v>1750</v>
      </c>
      <c r="H225" s="206"/>
      <c r="I225" s="206" t="s">
        <v>3050</v>
      </c>
      <c r="J225" s="1507" t="s">
        <v>2509</v>
      </c>
      <c r="K225" s="1529"/>
      <c r="L225" s="206" t="s">
        <v>2518</v>
      </c>
      <c r="M225" s="1529"/>
      <c r="N225" s="206" t="s">
        <v>2757</v>
      </c>
      <c r="O225" s="206" t="s">
        <v>3051</v>
      </c>
      <c r="P225" s="206" t="s">
        <v>2512</v>
      </c>
      <c r="Q225" s="208" t="s">
        <v>2526</v>
      </c>
      <c r="R225" s="206"/>
      <c r="S225" s="208">
        <v>44926</v>
      </c>
      <c r="T225" s="206"/>
      <c r="U225" s="206"/>
    </row>
    <row r="226" spans="1:21" ht="12" customHeight="1" thickBot="1">
      <c r="A226" s="1493" t="s">
        <v>3052</v>
      </c>
      <c r="B226" s="68" t="s">
        <v>2506</v>
      </c>
      <c r="C226" s="1508" t="s">
        <v>3048</v>
      </c>
      <c r="D226" s="1482"/>
      <c r="E226" s="206" t="s">
        <v>3053</v>
      </c>
      <c r="F226" s="206" t="s">
        <v>3045</v>
      </c>
      <c r="G226" s="206" t="s">
        <v>1750</v>
      </c>
      <c r="H226" s="206"/>
      <c r="I226" s="206" t="s">
        <v>3050</v>
      </c>
      <c r="J226" s="1507" t="s">
        <v>2509</v>
      </c>
      <c r="K226" s="1529"/>
      <c r="L226" s="206" t="s">
        <v>2518</v>
      </c>
      <c r="M226" s="1529"/>
      <c r="N226" s="206" t="s">
        <v>2757</v>
      </c>
      <c r="O226" s="206" t="s">
        <v>3051</v>
      </c>
      <c r="P226" s="206" t="s">
        <v>2512</v>
      </c>
      <c r="Q226" s="208" t="s">
        <v>2526</v>
      </c>
      <c r="R226" s="206"/>
      <c r="S226" s="208">
        <v>44926</v>
      </c>
      <c r="T226" s="206"/>
      <c r="U226" s="206"/>
    </row>
    <row r="227" spans="1:21" ht="12" customHeight="1" thickTop="1" thickBot="1">
      <c r="A227" s="1501" t="s">
        <v>3054</v>
      </c>
      <c r="B227" s="1501"/>
      <c r="C227" s="1510"/>
      <c r="D227" s="1501" t="s">
        <v>3004</v>
      </c>
      <c r="E227" s="1502" t="s">
        <v>3055</v>
      </c>
      <c r="F227" s="1502" t="s">
        <v>3056</v>
      </c>
      <c r="G227" s="1502" t="s">
        <v>2508</v>
      </c>
      <c r="H227" s="1502"/>
      <c r="I227" s="1502" t="s">
        <v>2526</v>
      </c>
      <c r="J227" s="2966" t="s">
        <v>2509</v>
      </c>
      <c r="K227" s="1502"/>
      <c r="L227" s="1502"/>
      <c r="M227" s="1502"/>
      <c r="N227" s="1502" t="s">
        <v>2528</v>
      </c>
      <c r="O227" s="1502" t="s">
        <v>2531</v>
      </c>
      <c r="P227" s="1502" t="s">
        <v>3057</v>
      </c>
      <c r="Q227" s="3596" t="s">
        <v>2526</v>
      </c>
      <c r="R227" s="1502"/>
      <c r="S227" s="3596" t="s">
        <v>2526</v>
      </c>
      <c r="T227" s="1502"/>
      <c r="U227" s="1502"/>
    </row>
    <row r="228" spans="1:21" ht="12" customHeight="1" thickTop="1">
      <c r="A228" s="1482" t="s">
        <v>3058</v>
      </c>
      <c r="B228" s="5244" t="s">
        <v>3059</v>
      </c>
      <c r="C228" s="1511"/>
      <c r="D228" s="1482" t="s">
        <v>3006</v>
      </c>
      <c r="E228" s="1482" t="s">
        <v>3060</v>
      </c>
      <c r="F228" s="206" t="s">
        <v>3056</v>
      </c>
      <c r="G228" s="206" t="s">
        <v>2508</v>
      </c>
      <c r="H228" s="206"/>
      <c r="I228" s="206" t="s">
        <v>3057</v>
      </c>
      <c r="J228" s="1507" t="s">
        <v>2509</v>
      </c>
      <c r="K228" s="1529"/>
      <c r="L228" s="1529"/>
      <c r="M228" s="1529"/>
      <c r="N228" s="206" t="s">
        <v>2610</v>
      </c>
      <c r="O228" s="206" t="s">
        <v>2511</v>
      </c>
      <c r="P228" s="206" t="s">
        <v>3057</v>
      </c>
      <c r="Q228" s="208">
        <v>44742</v>
      </c>
      <c r="R228" s="211"/>
      <c r="S228" s="208">
        <v>44926</v>
      </c>
      <c r="T228" s="211"/>
      <c r="U228" s="206"/>
    </row>
    <row r="229" spans="1:21" ht="12" customHeight="1">
      <c r="A229" s="1482" t="s">
        <v>3061</v>
      </c>
      <c r="B229" s="68" t="s">
        <v>2506</v>
      </c>
      <c r="C229" s="1511"/>
      <c r="D229" s="1482" t="s">
        <v>3008</v>
      </c>
      <c r="E229" s="1482" t="s">
        <v>3062</v>
      </c>
      <c r="F229" s="206" t="s">
        <v>3056</v>
      </c>
      <c r="G229" s="206" t="s">
        <v>2508</v>
      </c>
      <c r="H229" s="206"/>
      <c r="I229" s="206" t="s">
        <v>3057</v>
      </c>
      <c r="J229" s="1507" t="s">
        <v>2509</v>
      </c>
      <c r="K229" s="1529"/>
      <c r="L229" s="1529"/>
      <c r="M229" s="1529"/>
      <c r="N229" s="206" t="s">
        <v>2757</v>
      </c>
      <c r="O229" s="206" t="s">
        <v>2511</v>
      </c>
      <c r="P229" s="206" t="s">
        <v>3057</v>
      </c>
      <c r="Q229" s="208">
        <v>44742</v>
      </c>
      <c r="R229" s="211"/>
      <c r="S229" s="208">
        <v>44926</v>
      </c>
      <c r="T229" s="211"/>
      <c r="U229" s="206"/>
    </row>
    <row r="230" spans="1:21" ht="12" customHeight="1" thickBot="1">
      <c r="A230" s="1476" t="s">
        <v>3063</v>
      </c>
      <c r="B230" s="1476"/>
      <c r="C230" s="1512"/>
      <c r="D230" s="1476" t="s">
        <v>3063</v>
      </c>
      <c r="E230" s="210" t="s">
        <v>3063</v>
      </c>
      <c r="F230" s="206"/>
      <c r="G230" s="210" t="s">
        <v>2508</v>
      </c>
      <c r="H230" s="210"/>
      <c r="I230" s="210" t="s">
        <v>2526</v>
      </c>
      <c r="J230" s="1509" t="s">
        <v>2509</v>
      </c>
      <c r="K230" s="210"/>
      <c r="L230" s="210"/>
      <c r="M230" s="210"/>
      <c r="N230" s="210" t="s">
        <v>2528</v>
      </c>
      <c r="O230" s="210" t="s">
        <v>2528</v>
      </c>
      <c r="P230" s="210" t="s">
        <v>2526</v>
      </c>
      <c r="Q230" s="3595" t="s">
        <v>2526</v>
      </c>
      <c r="R230" s="210"/>
      <c r="S230" s="3595" t="s">
        <v>2526</v>
      </c>
      <c r="T230" s="210"/>
      <c r="U230" s="210"/>
    </row>
    <row r="231" spans="1:21" ht="12" customHeight="1" thickTop="1" thickBot="1">
      <c r="A231" s="1501" t="s">
        <v>3064</v>
      </c>
      <c r="B231" s="1501"/>
      <c r="C231" s="1510"/>
      <c r="D231" s="1501" t="s">
        <v>3022</v>
      </c>
      <c r="E231" s="1502" t="s">
        <v>3065</v>
      </c>
      <c r="F231" s="1502" t="s">
        <v>3066</v>
      </c>
      <c r="G231" s="1502" t="s">
        <v>2508</v>
      </c>
      <c r="H231" s="1502"/>
      <c r="I231" s="1502" t="s">
        <v>2526</v>
      </c>
      <c r="J231" s="2966" t="s">
        <v>2509</v>
      </c>
      <c r="K231" s="1502"/>
      <c r="L231" s="1502"/>
      <c r="M231" s="1502"/>
      <c r="N231" s="1502" t="s">
        <v>2510</v>
      </c>
      <c r="O231" s="1502" t="s">
        <v>2531</v>
      </c>
      <c r="P231" s="1502" t="s">
        <v>2532</v>
      </c>
      <c r="Q231" s="3596" t="s">
        <v>2526</v>
      </c>
      <c r="R231" s="1502"/>
      <c r="S231" s="3596" t="s">
        <v>2526</v>
      </c>
      <c r="T231" s="1502"/>
      <c r="U231" s="1502"/>
    </row>
    <row r="232" spans="1:21" ht="12" customHeight="1" thickTop="1" thickBot="1">
      <c r="A232" s="1501" t="s">
        <v>3067</v>
      </c>
      <c r="B232" s="1501"/>
      <c r="C232" s="1510"/>
      <c r="D232" s="1501" t="s">
        <v>3039</v>
      </c>
      <c r="E232" s="1502" t="s">
        <v>3068</v>
      </c>
      <c r="F232" s="1502" t="s">
        <v>2961</v>
      </c>
      <c r="G232" s="1502" t="s">
        <v>2508</v>
      </c>
      <c r="H232" s="1502"/>
      <c r="I232" s="1502" t="s">
        <v>2526</v>
      </c>
      <c r="J232" s="2966" t="s">
        <v>2509</v>
      </c>
      <c r="K232" s="1502"/>
      <c r="L232" s="1502"/>
      <c r="M232" s="1502"/>
      <c r="N232" s="1502" t="s">
        <v>2510</v>
      </c>
      <c r="O232" s="1502" t="s">
        <v>2531</v>
      </c>
      <c r="P232" s="1502" t="s">
        <v>2532</v>
      </c>
      <c r="Q232" s="3596" t="s">
        <v>2526</v>
      </c>
      <c r="R232" s="1502"/>
      <c r="S232" s="3596" t="s">
        <v>2526</v>
      </c>
      <c r="T232" s="1502"/>
      <c r="U232" s="1502"/>
    </row>
    <row r="233" spans="1:21" ht="12" customHeight="1" thickTop="1" thickBot="1">
      <c r="A233" s="1501" t="s">
        <v>3069</v>
      </c>
      <c r="B233" s="1501"/>
      <c r="C233" s="1510"/>
      <c r="D233" s="1501" t="s">
        <v>2526</v>
      </c>
      <c r="E233" s="1502" t="s">
        <v>3070</v>
      </c>
      <c r="F233" s="1502" t="s">
        <v>3071</v>
      </c>
      <c r="G233" s="1502" t="s">
        <v>1750</v>
      </c>
      <c r="H233" s="1502"/>
      <c r="I233" s="1502" t="s">
        <v>2526</v>
      </c>
      <c r="J233" s="2966" t="s">
        <v>2509</v>
      </c>
      <c r="K233" s="1502"/>
      <c r="L233" s="1502"/>
      <c r="M233" s="1502"/>
      <c r="N233" s="1502" t="s">
        <v>2528</v>
      </c>
      <c r="O233" s="1502" t="s">
        <v>2528</v>
      </c>
      <c r="P233" s="1502" t="s">
        <v>2526</v>
      </c>
      <c r="Q233" s="3596" t="s">
        <v>2526</v>
      </c>
      <c r="R233" s="1502"/>
      <c r="S233" s="3596" t="s">
        <v>2526</v>
      </c>
      <c r="T233" s="1502"/>
      <c r="U233" s="1502"/>
    </row>
    <row r="234" spans="1:21" ht="12" customHeight="1" thickTop="1">
      <c r="A234" s="1493" t="s">
        <v>3072</v>
      </c>
      <c r="B234" s="68" t="s">
        <v>2506</v>
      </c>
      <c r="C234" s="1508" t="s">
        <v>2909</v>
      </c>
      <c r="D234" s="1482"/>
      <c r="E234" s="1482" t="s">
        <v>3073</v>
      </c>
      <c r="F234" s="206" t="s">
        <v>3071</v>
      </c>
      <c r="G234" s="206" t="s">
        <v>1750</v>
      </c>
      <c r="H234" s="206"/>
      <c r="I234" s="207" t="s">
        <v>3074</v>
      </c>
      <c r="J234" s="1507" t="s">
        <v>2509</v>
      </c>
      <c r="K234" s="1507" t="s">
        <v>2617</v>
      </c>
      <c r="L234" s="1529"/>
      <c r="M234" s="1507" t="s">
        <v>2617</v>
      </c>
      <c r="N234" s="206" t="s">
        <v>1749</v>
      </c>
      <c r="O234" s="206" t="s">
        <v>2511</v>
      </c>
      <c r="P234" s="206" t="s">
        <v>2629</v>
      </c>
      <c r="Q234" s="208" t="s">
        <v>2526</v>
      </c>
      <c r="R234" s="211"/>
      <c r="S234" s="208" t="s">
        <v>2951</v>
      </c>
      <c r="T234" s="211"/>
      <c r="U234" s="206"/>
    </row>
    <row r="235" spans="1:21" ht="12" customHeight="1">
      <c r="A235" s="207" t="s">
        <v>3075</v>
      </c>
      <c r="B235" s="68" t="s">
        <v>2506</v>
      </c>
      <c r="C235" s="1508" t="s">
        <v>2909</v>
      </c>
      <c r="D235" s="1482"/>
      <c r="E235" s="206" t="s">
        <v>3076</v>
      </c>
      <c r="F235" s="206" t="s">
        <v>3071</v>
      </c>
      <c r="G235" s="206" t="s">
        <v>1750</v>
      </c>
      <c r="H235" s="206"/>
      <c r="I235" s="207" t="s">
        <v>3074</v>
      </c>
      <c r="J235" s="1507" t="s">
        <v>2509</v>
      </c>
      <c r="K235" s="1507" t="s">
        <v>2617</v>
      </c>
      <c r="L235" s="1529"/>
      <c r="M235" s="1507" t="s">
        <v>2617</v>
      </c>
      <c r="N235" s="206" t="s">
        <v>1749</v>
      </c>
      <c r="O235" s="206" t="s">
        <v>2511</v>
      </c>
      <c r="P235" s="206" t="s">
        <v>2629</v>
      </c>
      <c r="Q235" s="208" t="s">
        <v>2526</v>
      </c>
      <c r="R235" s="211"/>
      <c r="S235" s="208" t="s">
        <v>2951</v>
      </c>
      <c r="T235" s="211"/>
      <c r="U235" s="206"/>
    </row>
    <row r="236" spans="1:21" ht="12" customHeight="1">
      <c r="A236" s="207" t="s">
        <v>3077</v>
      </c>
      <c r="B236" s="68" t="s">
        <v>2506</v>
      </c>
      <c r="C236" s="1508" t="s">
        <v>2909</v>
      </c>
      <c r="D236" s="1482"/>
      <c r="E236" s="206" t="s">
        <v>3078</v>
      </c>
      <c r="F236" s="206" t="s">
        <v>3071</v>
      </c>
      <c r="G236" s="206" t="s">
        <v>1750</v>
      </c>
      <c r="H236" s="206"/>
      <c r="I236" s="207" t="s">
        <v>3074</v>
      </c>
      <c r="J236" s="1507" t="s">
        <v>2509</v>
      </c>
      <c r="K236" s="1507" t="s">
        <v>2617</v>
      </c>
      <c r="L236" s="1529"/>
      <c r="M236" s="1507" t="s">
        <v>2617</v>
      </c>
      <c r="N236" s="206" t="s">
        <v>1749</v>
      </c>
      <c r="O236" s="206" t="s">
        <v>2511</v>
      </c>
      <c r="P236" s="206" t="s">
        <v>2629</v>
      </c>
      <c r="Q236" s="208" t="s">
        <v>2526</v>
      </c>
      <c r="R236" s="211"/>
      <c r="S236" s="208" t="s">
        <v>2951</v>
      </c>
      <c r="T236" s="211"/>
      <c r="U236" s="206"/>
    </row>
    <row r="237" spans="1:21" ht="12" customHeight="1">
      <c r="A237" s="1493" t="s">
        <v>3079</v>
      </c>
      <c r="B237" s="68" t="s">
        <v>2506</v>
      </c>
      <c r="C237" s="1508" t="s">
        <v>2909</v>
      </c>
      <c r="D237" s="1482"/>
      <c r="E237" s="1482" t="s">
        <v>3080</v>
      </c>
      <c r="F237" s="206" t="s">
        <v>3071</v>
      </c>
      <c r="G237" s="206" t="s">
        <v>1750</v>
      </c>
      <c r="H237" s="206"/>
      <c r="I237" s="207" t="s">
        <v>3074</v>
      </c>
      <c r="J237" s="1507" t="s">
        <v>2509</v>
      </c>
      <c r="K237" s="1507" t="s">
        <v>2617</v>
      </c>
      <c r="L237" s="1529"/>
      <c r="M237" s="1507" t="s">
        <v>2617</v>
      </c>
      <c r="N237" s="206" t="s">
        <v>1749</v>
      </c>
      <c r="O237" s="206" t="s">
        <v>2511</v>
      </c>
      <c r="P237" s="206" t="s">
        <v>2629</v>
      </c>
      <c r="Q237" s="208" t="s">
        <v>2526</v>
      </c>
      <c r="R237" s="211"/>
      <c r="S237" s="208" t="s">
        <v>2951</v>
      </c>
      <c r="T237" s="211"/>
      <c r="U237" s="206"/>
    </row>
    <row r="238" spans="1:21" ht="12" customHeight="1">
      <c r="A238" s="207" t="s">
        <v>3081</v>
      </c>
      <c r="B238" s="68" t="s">
        <v>2506</v>
      </c>
      <c r="C238" s="1508" t="s">
        <v>2909</v>
      </c>
      <c r="D238" s="1482"/>
      <c r="E238" s="206" t="s">
        <v>3082</v>
      </c>
      <c r="F238" s="206" t="s">
        <v>3071</v>
      </c>
      <c r="G238" s="206" t="s">
        <v>1750</v>
      </c>
      <c r="H238" s="206"/>
      <c r="I238" s="207" t="s">
        <v>3074</v>
      </c>
      <c r="J238" s="1507" t="s">
        <v>2509</v>
      </c>
      <c r="K238" s="1507" t="s">
        <v>2617</v>
      </c>
      <c r="L238" s="1529"/>
      <c r="M238" s="1507" t="s">
        <v>2617</v>
      </c>
      <c r="N238" s="206" t="s">
        <v>1749</v>
      </c>
      <c r="O238" s="206" t="s">
        <v>2511</v>
      </c>
      <c r="P238" s="206" t="s">
        <v>2629</v>
      </c>
      <c r="Q238" s="208" t="s">
        <v>2526</v>
      </c>
      <c r="R238" s="211"/>
      <c r="S238" s="208" t="s">
        <v>2951</v>
      </c>
      <c r="T238" s="211"/>
      <c r="U238" s="206"/>
    </row>
    <row r="239" spans="1:21" ht="12" customHeight="1">
      <c r="A239" s="207" t="s">
        <v>3083</v>
      </c>
      <c r="B239" s="68" t="s">
        <v>2506</v>
      </c>
      <c r="C239" s="1508" t="s">
        <v>2909</v>
      </c>
      <c r="D239" s="1482"/>
      <c r="E239" s="206" t="s">
        <v>3084</v>
      </c>
      <c r="F239" s="206" t="s">
        <v>3071</v>
      </c>
      <c r="G239" s="206" t="s">
        <v>1750</v>
      </c>
      <c r="H239" s="206"/>
      <c r="I239" s="207" t="s">
        <v>3074</v>
      </c>
      <c r="J239" s="1507" t="s">
        <v>2509</v>
      </c>
      <c r="K239" s="1507" t="s">
        <v>2617</v>
      </c>
      <c r="L239" s="1529"/>
      <c r="M239" s="1507" t="s">
        <v>2617</v>
      </c>
      <c r="N239" s="206" t="s">
        <v>1749</v>
      </c>
      <c r="O239" s="206" t="s">
        <v>2511</v>
      </c>
      <c r="P239" s="206" t="s">
        <v>2629</v>
      </c>
      <c r="Q239" s="208" t="s">
        <v>2526</v>
      </c>
      <c r="R239" s="211"/>
      <c r="S239" s="208" t="s">
        <v>2951</v>
      </c>
      <c r="T239" s="211"/>
      <c r="U239" s="206"/>
    </row>
    <row r="240" spans="1:21" ht="12" customHeight="1">
      <c r="A240" s="1493" t="s">
        <v>3085</v>
      </c>
      <c r="B240" s="68" t="s">
        <v>2506</v>
      </c>
      <c r="C240" s="1508" t="s">
        <v>2909</v>
      </c>
      <c r="D240" s="1482"/>
      <c r="E240" s="1482" t="s">
        <v>3086</v>
      </c>
      <c r="F240" s="206" t="s">
        <v>3071</v>
      </c>
      <c r="G240" s="206" t="s">
        <v>1750</v>
      </c>
      <c r="H240" s="206"/>
      <c r="I240" s="207" t="s">
        <v>3074</v>
      </c>
      <c r="J240" s="1507" t="s">
        <v>2509</v>
      </c>
      <c r="K240" s="1507" t="s">
        <v>2617</v>
      </c>
      <c r="L240" s="1529"/>
      <c r="M240" s="1507" t="s">
        <v>2617</v>
      </c>
      <c r="N240" s="206" t="s">
        <v>1749</v>
      </c>
      <c r="O240" s="206" t="s">
        <v>2511</v>
      </c>
      <c r="P240" s="206" t="s">
        <v>2629</v>
      </c>
      <c r="Q240" s="208" t="s">
        <v>2526</v>
      </c>
      <c r="R240" s="211"/>
      <c r="S240" s="208" t="s">
        <v>2951</v>
      </c>
      <c r="T240" s="211"/>
      <c r="U240" s="206"/>
    </row>
    <row r="241" spans="1:21" ht="12" customHeight="1">
      <c r="A241" s="1493" t="s">
        <v>3087</v>
      </c>
      <c r="B241" s="68" t="s">
        <v>2506</v>
      </c>
      <c r="C241" s="1508" t="s">
        <v>3088</v>
      </c>
      <c r="D241" s="1482"/>
      <c r="E241" s="1482" t="s">
        <v>3089</v>
      </c>
      <c r="F241" s="206" t="s">
        <v>3071</v>
      </c>
      <c r="G241" s="206" t="s">
        <v>1750</v>
      </c>
      <c r="H241" s="206"/>
      <c r="I241" s="207" t="s">
        <v>2629</v>
      </c>
      <c r="J241" s="1507" t="s">
        <v>2509</v>
      </c>
      <c r="K241" s="1529"/>
      <c r="L241" s="1529"/>
      <c r="M241" s="1529"/>
      <c r="N241" s="206" t="s">
        <v>1749</v>
      </c>
      <c r="O241" s="206" t="s">
        <v>2511</v>
      </c>
      <c r="P241" s="206" t="s">
        <v>3090</v>
      </c>
      <c r="Q241" s="208" t="s">
        <v>2526</v>
      </c>
      <c r="R241" s="211"/>
      <c r="S241" s="208" t="s">
        <v>2951</v>
      </c>
      <c r="T241" s="211"/>
      <c r="U241" s="206"/>
    </row>
    <row r="242" spans="1:21" ht="12" customHeight="1" thickBot="1">
      <c r="A242" s="1493" t="s">
        <v>3091</v>
      </c>
      <c r="B242" s="68" t="s">
        <v>2506</v>
      </c>
      <c r="C242" s="1508" t="s">
        <v>3092</v>
      </c>
      <c r="D242" s="1482"/>
      <c r="E242" s="1482" t="s">
        <v>3093</v>
      </c>
      <c r="F242" s="206" t="s">
        <v>3071</v>
      </c>
      <c r="G242" s="206" t="s">
        <v>1750</v>
      </c>
      <c r="H242" s="206"/>
      <c r="I242" s="207" t="s">
        <v>3094</v>
      </c>
      <c r="J242" s="1507" t="s">
        <v>2509</v>
      </c>
      <c r="K242" s="1529"/>
      <c r="L242" s="1529"/>
      <c r="M242" s="1529"/>
      <c r="N242" s="206" t="s">
        <v>1749</v>
      </c>
      <c r="O242" s="206" t="s">
        <v>2511</v>
      </c>
      <c r="P242" s="206" t="s">
        <v>3095</v>
      </c>
      <c r="Q242" s="208" t="s">
        <v>2526</v>
      </c>
      <c r="R242" s="211"/>
      <c r="S242" s="208" t="s">
        <v>2951</v>
      </c>
      <c r="T242" s="211"/>
      <c r="U242" s="206"/>
    </row>
    <row r="243" spans="1:21" ht="12" customHeight="1" thickTop="1" thickBot="1">
      <c r="A243" s="1501" t="s">
        <v>3096</v>
      </c>
      <c r="B243" s="1501"/>
      <c r="C243" s="1501"/>
      <c r="D243" s="1501" t="s">
        <v>3041</v>
      </c>
      <c r="E243" s="1502" t="s">
        <v>3097</v>
      </c>
      <c r="F243" s="1502" t="s">
        <v>2659</v>
      </c>
      <c r="G243" s="1502" t="s">
        <v>2508</v>
      </c>
      <c r="H243" s="1502"/>
      <c r="I243" s="1502" t="s">
        <v>2526</v>
      </c>
      <c r="J243" s="2966" t="s">
        <v>2509</v>
      </c>
      <c r="K243" s="1502"/>
      <c r="L243" s="1502"/>
      <c r="M243" s="1502"/>
      <c r="N243" s="1502" t="s">
        <v>2510</v>
      </c>
      <c r="O243" s="1502" t="s">
        <v>2531</v>
      </c>
      <c r="P243" s="1502" t="s">
        <v>2532</v>
      </c>
      <c r="Q243" s="3596" t="s">
        <v>2526</v>
      </c>
      <c r="R243" s="1502"/>
      <c r="S243" s="3596" t="s">
        <v>2526</v>
      </c>
      <c r="T243" s="1502"/>
      <c r="U243" s="1502"/>
    </row>
    <row r="244" spans="1:21" ht="12" customHeight="1" thickTop="1">
      <c r="A244" s="1482" t="s">
        <v>3098</v>
      </c>
      <c r="B244" s="68" t="s">
        <v>2506</v>
      </c>
      <c r="C244" s="1507" t="s">
        <v>2614</v>
      </c>
      <c r="D244" s="1482" t="s">
        <v>3043</v>
      </c>
      <c r="E244" s="1482" t="s">
        <v>3099</v>
      </c>
      <c r="F244" s="206" t="s">
        <v>2659</v>
      </c>
      <c r="G244" s="206" t="s">
        <v>2508</v>
      </c>
      <c r="H244" s="1475" t="s">
        <v>2553</v>
      </c>
      <c r="I244" s="206" t="s">
        <v>3100</v>
      </c>
      <c r="J244" s="1507" t="s">
        <v>2509</v>
      </c>
      <c r="K244" s="1507" t="s">
        <v>2617</v>
      </c>
      <c r="L244" s="1507" t="s">
        <v>3101</v>
      </c>
      <c r="M244" s="1507" t="s">
        <v>2617</v>
      </c>
      <c r="N244" s="206" t="s">
        <v>2522</v>
      </c>
      <c r="O244" s="206" t="s">
        <v>2511</v>
      </c>
      <c r="P244" s="206" t="s">
        <v>2619</v>
      </c>
      <c r="Q244" s="208">
        <v>44926</v>
      </c>
      <c r="R244" s="211"/>
      <c r="S244" s="208">
        <v>44926</v>
      </c>
      <c r="T244" s="211"/>
      <c r="U244" s="206"/>
    </row>
    <row r="245" spans="1:21" ht="12" customHeight="1" thickBot="1">
      <c r="A245" s="1482" t="s">
        <v>3102</v>
      </c>
      <c r="B245" s="68" t="s">
        <v>2506</v>
      </c>
      <c r="C245" s="1507" t="s">
        <v>2614</v>
      </c>
      <c r="D245" s="1482" t="s">
        <v>3047</v>
      </c>
      <c r="E245" s="1482" t="s">
        <v>3103</v>
      </c>
      <c r="F245" s="206" t="s">
        <v>2659</v>
      </c>
      <c r="G245" s="206" t="s">
        <v>2508</v>
      </c>
      <c r="H245" s="1475" t="s">
        <v>2553</v>
      </c>
      <c r="I245" s="206" t="s">
        <v>3100</v>
      </c>
      <c r="J245" s="1507" t="s">
        <v>2509</v>
      </c>
      <c r="K245" s="1507" t="s">
        <v>2617</v>
      </c>
      <c r="L245" s="1507" t="s">
        <v>3101</v>
      </c>
      <c r="M245" s="1507" t="s">
        <v>2617</v>
      </c>
      <c r="N245" s="206" t="s">
        <v>2522</v>
      </c>
      <c r="O245" s="206" t="s">
        <v>2511</v>
      </c>
      <c r="P245" s="206" t="s">
        <v>2619</v>
      </c>
      <c r="Q245" s="208">
        <v>44926</v>
      </c>
      <c r="R245" s="211"/>
      <c r="S245" s="208">
        <v>44926</v>
      </c>
      <c r="T245" s="211"/>
      <c r="U245" s="206"/>
    </row>
    <row r="246" spans="1:21" ht="12" customHeight="1" thickTop="1" thickBot="1">
      <c r="A246" s="1503" t="s">
        <v>2526</v>
      </c>
      <c r="B246" s="1503"/>
      <c r="C246" s="1510"/>
      <c r="D246" s="1501" t="s">
        <v>3054</v>
      </c>
      <c r="E246" s="1502" t="s">
        <v>3104</v>
      </c>
      <c r="F246" s="1502"/>
      <c r="G246" s="1502" t="s">
        <v>2508</v>
      </c>
      <c r="H246" s="1502"/>
      <c r="I246" s="1502" t="s">
        <v>2526</v>
      </c>
      <c r="J246" s="2966" t="s">
        <v>2509</v>
      </c>
      <c r="K246" s="1502"/>
      <c r="L246" s="1502"/>
      <c r="M246" s="1502"/>
      <c r="N246" s="1502" t="s">
        <v>2510</v>
      </c>
      <c r="O246" s="1502" t="s">
        <v>2531</v>
      </c>
      <c r="P246" s="1502" t="s">
        <v>2512</v>
      </c>
      <c r="Q246" s="3596" t="s">
        <v>2526</v>
      </c>
      <c r="R246" s="1502"/>
      <c r="S246" s="3596" t="s">
        <v>2526</v>
      </c>
      <c r="T246" s="1502"/>
      <c r="U246" s="1502"/>
    </row>
    <row r="247" spans="1:21" ht="12" customHeight="1" thickTop="1">
      <c r="A247" s="1504" t="s">
        <v>3105</v>
      </c>
      <c r="B247" s="1504"/>
      <c r="C247" s="1504"/>
      <c r="D247" s="1504" t="s">
        <v>3058</v>
      </c>
      <c r="E247" s="1504" t="s">
        <v>3106</v>
      </c>
      <c r="F247" s="1504" t="s">
        <v>2659</v>
      </c>
      <c r="G247" s="1504" t="s">
        <v>2508</v>
      </c>
      <c r="H247" s="1504"/>
      <c r="I247" s="1504" t="s">
        <v>1659</v>
      </c>
      <c r="J247" s="3587" t="s">
        <v>2509</v>
      </c>
      <c r="K247" s="1504"/>
      <c r="L247" s="1504" t="s">
        <v>1659</v>
      </c>
      <c r="M247" s="1504"/>
      <c r="N247" s="1504" t="s">
        <v>2510</v>
      </c>
      <c r="O247" s="1504" t="s">
        <v>2511</v>
      </c>
      <c r="P247" s="1504" t="s">
        <v>2512</v>
      </c>
      <c r="Q247" s="3599">
        <v>44926</v>
      </c>
      <c r="R247" s="3590"/>
      <c r="S247" s="3599">
        <v>44926</v>
      </c>
      <c r="T247" s="1504"/>
      <c r="U247" s="1504"/>
    </row>
    <row r="248" spans="1:21" ht="12" customHeight="1">
      <c r="A248" s="1504" t="s">
        <v>3107</v>
      </c>
      <c r="B248" s="1504"/>
      <c r="C248" s="1504"/>
      <c r="D248" s="1504" t="s">
        <v>3061</v>
      </c>
      <c r="E248" s="1504" t="s">
        <v>3108</v>
      </c>
      <c r="F248" s="1504" t="s">
        <v>2659</v>
      </c>
      <c r="G248" s="1504" t="s">
        <v>2508</v>
      </c>
      <c r="H248" s="1504"/>
      <c r="I248" s="1504" t="s">
        <v>1659</v>
      </c>
      <c r="J248" s="3587" t="s">
        <v>2509</v>
      </c>
      <c r="K248" s="1504"/>
      <c r="L248" s="1504" t="s">
        <v>1659</v>
      </c>
      <c r="M248" s="1504"/>
      <c r="N248" s="1504" t="s">
        <v>2510</v>
      </c>
      <c r="O248" s="1504" t="s">
        <v>2511</v>
      </c>
      <c r="P248" s="1504" t="s">
        <v>2512</v>
      </c>
      <c r="Q248" s="3599">
        <v>44926</v>
      </c>
      <c r="R248" s="3590"/>
      <c r="S248" s="3599">
        <v>44926</v>
      </c>
      <c r="T248" s="1504"/>
      <c r="U248" s="1504"/>
    </row>
    <row r="249" spans="1:21" ht="12" customHeight="1">
      <c r="A249" s="1505" t="s">
        <v>3109</v>
      </c>
      <c r="B249" s="1505"/>
      <c r="C249" s="1505"/>
      <c r="D249" s="1505" t="s">
        <v>3110</v>
      </c>
      <c r="E249" s="1505" t="s">
        <v>3111</v>
      </c>
      <c r="F249" s="1505" t="s">
        <v>2659</v>
      </c>
      <c r="G249" s="1505" t="s">
        <v>2508</v>
      </c>
      <c r="H249" s="1505"/>
      <c r="I249" s="1505" t="s">
        <v>3112</v>
      </c>
      <c r="J249" s="3588" t="s">
        <v>2509</v>
      </c>
      <c r="K249" s="1505"/>
      <c r="L249" s="1505" t="s">
        <v>2912</v>
      </c>
      <c r="M249" s="1505"/>
      <c r="N249" s="1505" t="s">
        <v>2510</v>
      </c>
      <c r="O249" s="1505" t="s">
        <v>2511</v>
      </c>
      <c r="P249" s="1505" t="s">
        <v>2619</v>
      </c>
      <c r="Q249" s="3600">
        <v>44926</v>
      </c>
      <c r="R249" s="3591"/>
      <c r="S249" s="3600">
        <v>44926</v>
      </c>
      <c r="T249" s="1505"/>
      <c r="U249" s="1505"/>
    </row>
    <row r="250" spans="1:21" ht="12" customHeight="1" thickBot="1">
      <c r="A250" s="1505" t="s">
        <v>3113</v>
      </c>
      <c r="B250" s="1505"/>
      <c r="C250" s="1505"/>
      <c r="D250" s="1505" t="s">
        <v>3114</v>
      </c>
      <c r="E250" s="1505" t="s">
        <v>3115</v>
      </c>
      <c r="F250" s="1505" t="s">
        <v>2659</v>
      </c>
      <c r="G250" s="1504" t="s">
        <v>2508</v>
      </c>
      <c r="H250" s="1504"/>
      <c r="I250" s="1504" t="s">
        <v>3112</v>
      </c>
      <c r="J250" s="3587" t="s">
        <v>2509</v>
      </c>
      <c r="K250" s="1504"/>
      <c r="L250" s="1504" t="s">
        <v>2912</v>
      </c>
      <c r="M250" s="1504"/>
      <c r="N250" s="1504" t="s">
        <v>2510</v>
      </c>
      <c r="O250" s="1504" t="s">
        <v>2511</v>
      </c>
      <c r="P250" s="1504" t="s">
        <v>2619</v>
      </c>
      <c r="Q250" s="3599">
        <v>44926</v>
      </c>
      <c r="R250" s="3590"/>
      <c r="S250" s="3599">
        <v>44926</v>
      </c>
      <c r="T250" s="1504"/>
      <c r="U250" s="1504"/>
    </row>
    <row r="251" spans="1:21" ht="12" customHeight="1" thickTop="1" thickBot="1">
      <c r="A251" s="1501" t="s">
        <v>3116</v>
      </c>
      <c r="B251" s="1501"/>
      <c r="C251" s="1501"/>
      <c r="D251" s="1501"/>
      <c r="E251" s="1502" t="s">
        <v>3104</v>
      </c>
      <c r="F251" s="1502"/>
      <c r="G251" s="1502" t="s">
        <v>1750</v>
      </c>
      <c r="H251" s="1502"/>
      <c r="I251" s="1502" t="s">
        <v>2526</v>
      </c>
      <c r="J251" s="2966" t="s">
        <v>2509</v>
      </c>
      <c r="K251" s="1502"/>
      <c r="L251" s="1502"/>
      <c r="M251" s="1502"/>
      <c r="N251" s="1502" t="s">
        <v>2528</v>
      </c>
      <c r="O251" s="1502" t="s">
        <v>2528</v>
      </c>
      <c r="P251" s="1502" t="s">
        <v>2526</v>
      </c>
      <c r="Q251" s="3596" t="s">
        <v>2526</v>
      </c>
      <c r="R251" s="1502"/>
      <c r="S251" s="3596" t="s">
        <v>2526</v>
      </c>
      <c r="T251" s="1502"/>
      <c r="U251" s="1502"/>
    </row>
    <row r="252" spans="1:21" ht="12" customHeight="1" thickTop="1">
      <c r="A252" s="1493" t="s">
        <v>3117</v>
      </c>
      <c r="B252" s="68" t="s">
        <v>2528</v>
      </c>
      <c r="C252" s="1508"/>
      <c r="D252" s="1483"/>
      <c r="E252" s="1482" t="s">
        <v>3118</v>
      </c>
      <c r="F252" s="206"/>
      <c r="G252" s="206" t="s">
        <v>1750</v>
      </c>
      <c r="H252" s="206"/>
      <c r="I252" s="206" t="s">
        <v>2526</v>
      </c>
      <c r="J252" s="1507" t="s">
        <v>2509</v>
      </c>
      <c r="K252" s="1529"/>
      <c r="L252" s="1529"/>
      <c r="M252" s="1529"/>
      <c r="N252" s="206" t="s">
        <v>2528</v>
      </c>
      <c r="O252" s="206" t="s">
        <v>2528</v>
      </c>
      <c r="P252" s="206" t="s">
        <v>2526</v>
      </c>
      <c r="Q252" s="208" t="s">
        <v>2526</v>
      </c>
      <c r="R252" s="211"/>
      <c r="S252" s="208">
        <v>44926</v>
      </c>
      <c r="T252" s="211"/>
      <c r="U252" s="206"/>
    </row>
    <row r="253" spans="1:21" ht="12" customHeight="1">
      <c r="A253" s="207" t="s">
        <v>3119</v>
      </c>
      <c r="B253" s="68" t="s">
        <v>2528</v>
      </c>
      <c r="C253" s="1508"/>
      <c r="D253" s="1483"/>
      <c r="E253" s="206" t="s">
        <v>3120</v>
      </c>
      <c r="F253" s="206" t="s">
        <v>2659</v>
      </c>
      <c r="G253" s="206" t="s">
        <v>1750</v>
      </c>
      <c r="H253" s="206"/>
      <c r="I253" s="206" t="s">
        <v>2526</v>
      </c>
      <c r="J253" s="1507" t="s">
        <v>2509</v>
      </c>
      <c r="K253" s="1529"/>
      <c r="L253" s="1529"/>
      <c r="M253" s="1529"/>
      <c r="N253" s="206" t="s">
        <v>2528</v>
      </c>
      <c r="O253" s="206" t="s">
        <v>2528</v>
      </c>
      <c r="P253" s="206" t="s">
        <v>2526</v>
      </c>
      <c r="Q253" s="208" t="s">
        <v>2526</v>
      </c>
      <c r="R253" s="211"/>
      <c r="S253" s="208">
        <v>44926</v>
      </c>
      <c r="T253" s="211"/>
      <c r="U253" s="206"/>
    </row>
    <row r="254" spans="1:21" ht="12" customHeight="1">
      <c r="A254" s="207" t="s">
        <v>3121</v>
      </c>
      <c r="B254" s="68" t="s">
        <v>2528</v>
      </c>
      <c r="C254" s="1508"/>
      <c r="D254" s="212"/>
      <c r="E254" s="206" t="s">
        <v>3122</v>
      </c>
      <c r="F254" s="206" t="s">
        <v>2659</v>
      </c>
      <c r="G254" s="206" t="s">
        <v>1750</v>
      </c>
      <c r="H254" s="206"/>
      <c r="I254" s="206" t="s">
        <v>2526</v>
      </c>
      <c r="J254" s="1507" t="s">
        <v>2509</v>
      </c>
      <c r="K254" s="1529"/>
      <c r="L254" s="1529"/>
      <c r="M254" s="1529"/>
      <c r="N254" s="206" t="s">
        <v>2528</v>
      </c>
      <c r="O254" s="206" t="s">
        <v>2528</v>
      </c>
      <c r="P254" s="206" t="s">
        <v>2526</v>
      </c>
      <c r="Q254" s="208" t="s">
        <v>2526</v>
      </c>
      <c r="R254" s="211"/>
      <c r="S254" s="208">
        <v>44926</v>
      </c>
      <c r="T254" s="211"/>
      <c r="U254" s="206"/>
    </row>
    <row r="255" spans="1:21" ht="12" customHeight="1">
      <c r="A255" s="1498" t="s">
        <v>3123</v>
      </c>
      <c r="B255" s="68" t="s">
        <v>2506</v>
      </c>
      <c r="C255" s="1508"/>
      <c r="D255" s="1480"/>
      <c r="E255" s="1479" t="s">
        <v>3124</v>
      </c>
      <c r="F255" s="206" t="s">
        <v>2659</v>
      </c>
      <c r="G255" s="206" t="s">
        <v>1750</v>
      </c>
      <c r="H255" s="206"/>
      <c r="I255" s="206" t="s">
        <v>3125</v>
      </c>
      <c r="J255" s="1507" t="s">
        <v>2509</v>
      </c>
      <c r="K255" s="1507" t="s">
        <v>2617</v>
      </c>
      <c r="L255" s="1529"/>
      <c r="M255" s="1507" t="s">
        <v>3126</v>
      </c>
      <c r="N255" s="206" t="s">
        <v>2522</v>
      </c>
      <c r="O255" s="206" t="s">
        <v>2511</v>
      </c>
      <c r="P255" s="206" t="s">
        <v>2619</v>
      </c>
      <c r="Q255" s="208" t="s">
        <v>2526</v>
      </c>
      <c r="R255" s="211"/>
      <c r="S255" s="208">
        <v>44926</v>
      </c>
      <c r="T255" s="211"/>
      <c r="U255" s="206"/>
    </row>
    <row r="256" spans="1:21" ht="12" customHeight="1">
      <c r="A256" s="1498" t="s">
        <v>3127</v>
      </c>
      <c r="B256" s="68" t="s">
        <v>2506</v>
      </c>
      <c r="C256" s="1508"/>
      <c r="D256" s="1480"/>
      <c r="E256" s="1479" t="s">
        <v>3128</v>
      </c>
      <c r="F256" s="206" t="s">
        <v>2659</v>
      </c>
      <c r="G256" s="206" t="s">
        <v>1750</v>
      </c>
      <c r="H256" s="206"/>
      <c r="I256" s="206" t="s">
        <v>3125</v>
      </c>
      <c r="J256" s="1507" t="s">
        <v>2509</v>
      </c>
      <c r="K256" s="1507" t="s">
        <v>2617</v>
      </c>
      <c r="L256" s="1529"/>
      <c r="M256" s="1507" t="s">
        <v>3126</v>
      </c>
      <c r="N256" s="206" t="s">
        <v>2522</v>
      </c>
      <c r="O256" s="206" t="s">
        <v>2511</v>
      </c>
      <c r="P256" s="206" t="s">
        <v>2619</v>
      </c>
      <c r="Q256" s="208" t="s">
        <v>2526</v>
      </c>
      <c r="R256" s="211"/>
      <c r="S256" s="208">
        <v>44926</v>
      </c>
      <c r="T256" s="211"/>
      <c r="U256" s="206"/>
    </row>
    <row r="257" spans="1:21" ht="12" customHeight="1">
      <c r="A257" s="207" t="s">
        <v>3129</v>
      </c>
      <c r="B257" s="68" t="s">
        <v>2528</v>
      </c>
      <c r="C257" s="1508"/>
      <c r="D257" s="212"/>
      <c r="E257" s="206" t="s">
        <v>3130</v>
      </c>
      <c r="F257" s="206" t="s">
        <v>2659</v>
      </c>
      <c r="G257" s="206" t="s">
        <v>1750</v>
      </c>
      <c r="H257" s="206"/>
      <c r="I257" s="206" t="s">
        <v>2526</v>
      </c>
      <c r="J257" s="1507" t="s">
        <v>2509</v>
      </c>
      <c r="K257" s="1529"/>
      <c r="L257" s="1529"/>
      <c r="M257" s="1529"/>
      <c r="N257" s="206" t="s">
        <v>2528</v>
      </c>
      <c r="O257" s="206" t="s">
        <v>2528</v>
      </c>
      <c r="P257" s="206" t="s">
        <v>2526</v>
      </c>
      <c r="Q257" s="208" t="s">
        <v>2526</v>
      </c>
      <c r="R257" s="211"/>
      <c r="S257" s="208">
        <v>44926</v>
      </c>
      <c r="T257" s="211"/>
      <c r="U257" s="206"/>
    </row>
    <row r="258" spans="1:21" ht="12" customHeight="1">
      <c r="A258" s="1498" t="s">
        <v>3131</v>
      </c>
      <c r="B258" s="68" t="s">
        <v>2506</v>
      </c>
      <c r="C258" s="1508"/>
      <c r="D258" s="1480"/>
      <c r="E258" s="1479" t="s">
        <v>3132</v>
      </c>
      <c r="F258" s="206" t="s">
        <v>2659</v>
      </c>
      <c r="G258" s="206" t="s">
        <v>1750</v>
      </c>
      <c r="H258" s="206"/>
      <c r="I258" s="206" t="s">
        <v>3133</v>
      </c>
      <c r="J258" s="1507" t="s">
        <v>2509</v>
      </c>
      <c r="K258" s="1507" t="s">
        <v>2617</v>
      </c>
      <c r="L258" s="1529"/>
      <c r="M258" s="1507" t="s">
        <v>3126</v>
      </c>
      <c r="N258" s="206" t="s">
        <v>2522</v>
      </c>
      <c r="O258" s="206" t="s">
        <v>2511</v>
      </c>
      <c r="P258" s="206" t="s">
        <v>2619</v>
      </c>
      <c r="Q258" s="208" t="s">
        <v>2526</v>
      </c>
      <c r="R258" s="211"/>
      <c r="S258" s="208">
        <v>44926</v>
      </c>
      <c r="T258" s="211"/>
      <c r="U258" s="206"/>
    </row>
    <row r="259" spans="1:21" ht="12" customHeight="1">
      <c r="A259" s="1498" t="s">
        <v>3134</v>
      </c>
      <c r="B259" s="68" t="s">
        <v>2506</v>
      </c>
      <c r="C259" s="1508"/>
      <c r="D259" s="1480"/>
      <c r="E259" s="1479" t="s">
        <v>3135</v>
      </c>
      <c r="F259" s="206" t="s">
        <v>2659</v>
      </c>
      <c r="G259" s="206" t="s">
        <v>1750</v>
      </c>
      <c r="H259" s="206"/>
      <c r="I259" s="206" t="s">
        <v>3133</v>
      </c>
      <c r="J259" s="1507" t="s">
        <v>2509</v>
      </c>
      <c r="K259" s="1507" t="s">
        <v>2617</v>
      </c>
      <c r="L259" s="1529"/>
      <c r="M259" s="1507" t="s">
        <v>3126</v>
      </c>
      <c r="N259" s="206" t="s">
        <v>2522</v>
      </c>
      <c r="O259" s="206" t="s">
        <v>2511</v>
      </c>
      <c r="P259" s="206" t="s">
        <v>2619</v>
      </c>
      <c r="Q259" s="208" t="s">
        <v>2526</v>
      </c>
      <c r="R259" s="211"/>
      <c r="S259" s="208">
        <v>44926</v>
      </c>
      <c r="T259" s="211"/>
      <c r="U259" s="206"/>
    </row>
    <row r="260" spans="1:21" ht="12" customHeight="1">
      <c r="A260" s="207" t="s">
        <v>3136</v>
      </c>
      <c r="B260" s="68" t="s">
        <v>2528</v>
      </c>
      <c r="C260" s="1508"/>
      <c r="D260" s="212"/>
      <c r="E260" s="206" t="s">
        <v>3137</v>
      </c>
      <c r="F260" s="206" t="s">
        <v>2659</v>
      </c>
      <c r="G260" s="206" t="s">
        <v>1750</v>
      </c>
      <c r="H260" s="206"/>
      <c r="I260" s="206" t="s">
        <v>2528</v>
      </c>
      <c r="J260" s="1507" t="s">
        <v>2509</v>
      </c>
      <c r="K260" s="1529"/>
      <c r="L260" s="1529"/>
      <c r="M260" s="1529"/>
      <c r="N260" s="206" t="s">
        <v>2528</v>
      </c>
      <c r="O260" s="206" t="s">
        <v>2528</v>
      </c>
      <c r="P260" s="206" t="s">
        <v>2526</v>
      </c>
      <c r="Q260" s="208" t="s">
        <v>2526</v>
      </c>
      <c r="R260" s="211"/>
      <c r="S260" s="208">
        <v>44926</v>
      </c>
      <c r="T260" s="211"/>
      <c r="U260" s="206"/>
    </row>
    <row r="261" spans="1:21" ht="12" customHeight="1">
      <c r="A261" s="1498" t="s">
        <v>3138</v>
      </c>
      <c r="B261" s="68" t="s">
        <v>2506</v>
      </c>
      <c r="C261" s="1508"/>
      <c r="D261" s="1480"/>
      <c r="E261" s="1479" t="s">
        <v>3139</v>
      </c>
      <c r="F261" s="206" t="s">
        <v>2659</v>
      </c>
      <c r="G261" s="206" t="s">
        <v>1750</v>
      </c>
      <c r="H261" s="206"/>
      <c r="I261" s="206" t="s">
        <v>3140</v>
      </c>
      <c r="J261" s="1507" t="s">
        <v>2509</v>
      </c>
      <c r="K261" s="1507" t="s">
        <v>2617</v>
      </c>
      <c r="L261" s="1529"/>
      <c r="M261" s="1507" t="s">
        <v>3126</v>
      </c>
      <c r="N261" s="206" t="s">
        <v>2522</v>
      </c>
      <c r="O261" s="206" t="s">
        <v>2511</v>
      </c>
      <c r="P261" s="206" t="s">
        <v>2619</v>
      </c>
      <c r="Q261" s="208" t="s">
        <v>2526</v>
      </c>
      <c r="R261" s="211"/>
      <c r="S261" s="208">
        <v>44926</v>
      </c>
      <c r="T261" s="211"/>
      <c r="U261" s="206"/>
    </row>
    <row r="262" spans="1:21" ht="12" customHeight="1">
      <c r="A262" s="1498" t="s">
        <v>3141</v>
      </c>
      <c r="B262" s="68" t="s">
        <v>2506</v>
      </c>
      <c r="C262" s="1508"/>
      <c r="D262" s="1480"/>
      <c r="E262" s="1479" t="s">
        <v>3142</v>
      </c>
      <c r="F262" s="206" t="s">
        <v>2659</v>
      </c>
      <c r="G262" s="206" t="s">
        <v>1750</v>
      </c>
      <c r="H262" s="206"/>
      <c r="I262" s="206" t="s">
        <v>3140</v>
      </c>
      <c r="J262" s="1507" t="s">
        <v>2509</v>
      </c>
      <c r="K262" s="1507" t="s">
        <v>2617</v>
      </c>
      <c r="L262" s="1529"/>
      <c r="M262" s="1507" t="s">
        <v>3126</v>
      </c>
      <c r="N262" s="206" t="s">
        <v>2522</v>
      </c>
      <c r="O262" s="206" t="s">
        <v>2511</v>
      </c>
      <c r="P262" s="206" t="s">
        <v>2619</v>
      </c>
      <c r="Q262" s="208" t="s">
        <v>2526</v>
      </c>
      <c r="R262" s="211"/>
      <c r="S262" s="208">
        <v>44926</v>
      </c>
      <c r="T262" s="211"/>
      <c r="U262" s="206"/>
    </row>
    <row r="263" spans="1:21" ht="12" customHeight="1">
      <c r="A263" s="207" t="s">
        <v>3143</v>
      </c>
      <c r="B263" s="68" t="s">
        <v>2528</v>
      </c>
      <c r="C263" s="1508"/>
      <c r="D263" s="212"/>
      <c r="E263" s="206" t="s">
        <v>3144</v>
      </c>
      <c r="F263" s="206" t="s">
        <v>2659</v>
      </c>
      <c r="G263" s="206" t="s">
        <v>1750</v>
      </c>
      <c r="H263" s="206"/>
      <c r="I263" s="206" t="s">
        <v>2526</v>
      </c>
      <c r="J263" s="1507" t="s">
        <v>2509</v>
      </c>
      <c r="K263" s="1529"/>
      <c r="L263" s="1529"/>
      <c r="M263" s="1529"/>
      <c r="N263" s="206" t="s">
        <v>2528</v>
      </c>
      <c r="O263" s="206" t="s">
        <v>2528</v>
      </c>
      <c r="P263" s="206" t="s">
        <v>2526</v>
      </c>
      <c r="Q263" s="208" t="s">
        <v>2526</v>
      </c>
      <c r="R263" s="211"/>
      <c r="S263" s="208">
        <v>44926</v>
      </c>
      <c r="T263" s="211"/>
      <c r="U263" s="206"/>
    </row>
    <row r="264" spans="1:21" s="3066" customFormat="1" ht="12" customHeight="1">
      <c r="A264" s="1498" t="s">
        <v>3145</v>
      </c>
      <c r="B264" s="68" t="s">
        <v>2506</v>
      </c>
      <c r="C264" s="1508"/>
      <c r="D264" s="212"/>
      <c r="E264" s="1479" t="s">
        <v>3146</v>
      </c>
      <c r="F264" s="206" t="s">
        <v>2659</v>
      </c>
      <c r="G264" s="206" t="s">
        <v>1750</v>
      </c>
      <c r="H264" s="206"/>
      <c r="I264" s="206" t="s">
        <v>3140</v>
      </c>
      <c r="J264" s="1507" t="s">
        <v>2509</v>
      </c>
      <c r="K264" s="1529"/>
      <c r="L264" s="1529"/>
      <c r="M264" s="1507" t="s">
        <v>3126</v>
      </c>
      <c r="N264" s="206" t="s">
        <v>2522</v>
      </c>
      <c r="O264" s="206" t="s">
        <v>2511</v>
      </c>
      <c r="P264" s="206" t="s">
        <v>2619</v>
      </c>
      <c r="Q264" s="208" t="s">
        <v>2526</v>
      </c>
      <c r="R264" s="211"/>
      <c r="S264" s="208">
        <v>44926</v>
      </c>
      <c r="T264" s="211"/>
      <c r="U264" s="206"/>
    </row>
    <row r="265" spans="1:21" s="3066" customFormat="1" ht="12" customHeight="1">
      <c r="A265" s="1498" t="s">
        <v>3147</v>
      </c>
      <c r="B265" s="68" t="s">
        <v>2506</v>
      </c>
      <c r="C265" s="1508"/>
      <c r="D265" s="212"/>
      <c r="E265" s="1479" t="s">
        <v>3148</v>
      </c>
      <c r="F265" s="206" t="s">
        <v>2659</v>
      </c>
      <c r="G265" s="206" t="s">
        <v>1750</v>
      </c>
      <c r="H265" s="206"/>
      <c r="I265" s="206" t="s">
        <v>3140</v>
      </c>
      <c r="J265" s="1507" t="s">
        <v>2509</v>
      </c>
      <c r="K265" s="1529"/>
      <c r="L265" s="1529"/>
      <c r="M265" s="1507" t="s">
        <v>3126</v>
      </c>
      <c r="N265" s="206" t="s">
        <v>2522</v>
      </c>
      <c r="O265" s="206" t="s">
        <v>2511</v>
      </c>
      <c r="P265" s="206" t="s">
        <v>2619</v>
      </c>
      <c r="Q265" s="208" t="s">
        <v>2526</v>
      </c>
      <c r="R265" s="211"/>
      <c r="S265" s="208">
        <v>44926</v>
      </c>
      <c r="T265" s="211"/>
      <c r="U265" s="206"/>
    </row>
    <row r="266" spans="1:21" ht="12" customHeight="1">
      <c r="A266" s="207" t="s">
        <v>3149</v>
      </c>
      <c r="B266" s="68" t="s">
        <v>2528</v>
      </c>
      <c r="C266" s="1508"/>
      <c r="D266" s="212"/>
      <c r="E266" s="206" t="s">
        <v>3150</v>
      </c>
      <c r="F266" s="206" t="s">
        <v>2659</v>
      </c>
      <c r="G266" s="206" t="s">
        <v>1750</v>
      </c>
      <c r="H266" s="206"/>
      <c r="I266" s="206" t="s">
        <v>2526</v>
      </c>
      <c r="J266" s="1507" t="s">
        <v>2509</v>
      </c>
      <c r="K266" s="1529"/>
      <c r="L266" s="1529"/>
      <c r="M266" s="1529"/>
      <c r="N266" s="206" t="s">
        <v>2528</v>
      </c>
      <c r="O266" s="206" t="s">
        <v>2528</v>
      </c>
      <c r="P266" s="206" t="s">
        <v>2526</v>
      </c>
      <c r="Q266" s="208" t="s">
        <v>2526</v>
      </c>
      <c r="R266" s="211"/>
      <c r="S266" s="208">
        <v>44926</v>
      </c>
      <c r="T266" s="211"/>
      <c r="U266" s="206"/>
    </row>
    <row r="267" spans="1:21" ht="12" customHeight="1">
      <c r="A267" s="1498" t="s">
        <v>3151</v>
      </c>
      <c r="B267" s="68" t="s">
        <v>2506</v>
      </c>
      <c r="C267" s="1508"/>
      <c r="D267" s="212"/>
      <c r="E267" s="1479" t="s">
        <v>3152</v>
      </c>
      <c r="F267" s="206" t="s">
        <v>2659</v>
      </c>
      <c r="G267" s="206" t="s">
        <v>1750</v>
      </c>
      <c r="H267" s="206"/>
      <c r="I267" s="206" t="s">
        <v>3133</v>
      </c>
      <c r="J267" s="1507" t="s">
        <v>2509</v>
      </c>
      <c r="K267" s="1507" t="s">
        <v>2617</v>
      </c>
      <c r="L267" s="1529"/>
      <c r="M267" s="1507" t="s">
        <v>3126</v>
      </c>
      <c r="N267" s="206" t="s">
        <v>2522</v>
      </c>
      <c r="O267" s="206" t="s">
        <v>2511</v>
      </c>
      <c r="P267" s="206" t="s">
        <v>2619</v>
      </c>
      <c r="Q267" s="208" t="s">
        <v>2526</v>
      </c>
      <c r="R267" s="211"/>
      <c r="S267" s="208">
        <v>44926</v>
      </c>
      <c r="T267" s="211"/>
      <c r="U267" s="206"/>
    </row>
    <row r="268" spans="1:21" ht="12" customHeight="1">
      <c r="A268" s="1498" t="s">
        <v>3153</v>
      </c>
      <c r="B268" s="68" t="s">
        <v>2506</v>
      </c>
      <c r="C268" s="1508"/>
      <c r="D268" s="1480"/>
      <c r="E268" s="1479" t="s">
        <v>3154</v>
      </c>
      <c r="F268" s="206" t="s">
        <v>2659</v>
      </c>
      <c r="G268" s="206" t="s">
        <v>1750</v>
      </c>
      <c r="H268" s="206"/>
      <c r="I268" s="206" t="s">
        <v>3133</v>
      </c>
      <c r="J268" s="1507" t="s">
        <v>2509</v>
      </c>
      <c r="K268" s="1507" t="s">
        <v>2617</v>
      </c>
      <c r="L268" s="1529"/>
      <c r="M268" s="1507" t="s">
        <v>3126</v>
      </c>
      <c r="N268" s="206" t="s">
        <v>2522</v>
      </c>
      <c r="O268" s="206" t="s">
        <v>2511</v>
      </c>
      <c r="P268" s="206" t="s">
        <v>2619</v>
      </c>
      <c r="Q268" s="208" t="s">
        <v>2526</v>
      </c>
      <c r="R268" s="211"/>
      <c r="S268" s="208">
        <v>44926</v>
      </c>
      <c r="T268" s="211"/>
      <c r="U268" s="206"/>
    </row>
    <row r="269" spans="1:21" s="3066" customFormat="1" ht="12" customHeight="1">
      <c r="A269" s="1498" t="s">
        <v>3155</v>
      </c>
      <c r="B269" s="68" t="s">
        <v>2506</v>
      </c>
      <c r="C269" s="1508" t="s">
        <v>3156</v>
      </c>
      <c r="D269" s="212"/>
      <c r="E269" s="206" t="s">
        <v>3157</v>
      </c>
      <c r="F269" s="206" t="s">
        <v>3158</v>
      </c>
      <c r="G269" s="206" t="s">
        <v>1750</v>
      </c>
      <c r="H269" s="1475" t="s">
        <v>2553</v>
      </c>
      <c r="I269" s="206" t="s">
        <v>2526</v>
      </c>
      <c r="J269" s="1507" t="s">
        <v>2509</v>
      </c>
      <c r="K269" s="1529"/>
      <c r="L269" s="1529"/>
      <c r="M269" s="1529"/>
      <c r="N269" s="206" t="s">
        <v>2522</v>
      </c>
      <c r="O269" s="206" t="s">
        <v>2531</v>
      </c>
      <c r="P269" s="206" t="s">
        <v>3159</v>
      </c>
      <c r="Q269" s="208" t="s">
        <v>2526</v>
      </c>
      <c r="R269" s="211"/>
      <c r="S269" s="208">
        <v>44926</v>
      </c>
      <c r="T269" s="211"/>
      <c r="U269" s="206"/>
    </row>
    <row r="270" spans="1:21" ht="12" customHeight="1">
      <c r="A270" s="1498" t="s">
        <v>3160</v>
      </c>
      <c r="B270" s="68" t="s">
        <v>2506</v>
      </c>
      <c r="C270" s="1508" t="s">
        <v>3156</v>
      </c>
      <c r="D270" s="212"/>
      <c r="E270" s="206" t="s">
        <v>3161</v>
      </c>
      <c r="F270" s="206" t="s">
        <v>3158</v>
      </c>
      <c r="G270" s="206" t="s">
        <v>1750</v>
      </c>
      <c r="H270" s="1475" t="s">
        <v>2553</v>
      </c>
      <c r="I270" s="206" t="s">
        <v>2526</v>
      </c>
      <c r="J270" s="1507" t="s">
        <v>2509</v>
      </c>
      <c r="K270" s="1529"/>
      <c r="L270" s="1507" t="s">
        <v>2912</v>
      </c>
      <c r="M270" s="1529"/>
      <c r="N270" s="206" t="s">
        <v>2757</v>
      </c>
      <c r="O270" s="206" t="s">
        <v>2599</v>
      </c>
      <c r="P270" s="206" t="s">
        <v>3159</v>
      </c>
      <c r="Q270" s="208" t="s">
        <v>2526</v>
      </c>
      <c r="R270" s="211"/>
      <c r="S270" s="208">
        <v>44926</v>
      </c>
      <c r="T270" s="211"/>
      <c r="U270" s="206"/>
    </row>
    <row r="271" spans="1:21" ht="12" customHeight="1">
      <c r="A271" s="207" t="s">
        <v>3162</v>
      </c>
      <c r="B271" s="2967" t="s">
        <v>3163</v>
      </c>
      <c r="C271" s="1508" t="s">
        <v>3156</v>
      </c>
      <c r="D271" s="212"/>
      <c r="E271" s="1482" t="s">
        <v>3164</v>
      </c>
      <c r="F271" s="206" t="s">
        <v>2751</v>
      </c>
      <c r="G271" s="206" t="s">
        <v>1750</v>
      </c>
      <c r="H271" s="206"/>
      <c r="I271" s="206" t="s">
        <v>2526</v>
      </c>
      <c r="J271" s="1507" t="s">
        <v>2509</v>
      </c>
      <c r="K271" s="1529"/>
      <c r="L271" s="1529"/>
      <c r="M271" s="1529"/>
      <c r="N271" s="206" t="s">
        <v>2757</v>
      </c>
      <c r="O271" s="206" t="s">
        <v>2531</v>
      </c>
      <c r="P271" s="206" t="s">
        <v>3165</v>
      </c>
      <c r="Q271" s="208" t="s">
        <v>2526</v>
      </c>
      <c r="R271" s="211"/>
      <c r="S271" s="208">
        <v>44926</v>
      </c>
      <c r="T271" s="211"/>
      <c r="U271" s="206"/>
    </row>
    <row r="272" spans="1:21" ht="12" customHeight="1">
      <c r="A272" s="207" t="s">
        <v>3166</v>
      </c>
      <c r="B272" s="68" t="s">
        <v>2528</v>
      </c>
      <c r="C272" s="1508"/>
      <c r="D272" s="212"/>
      <c r="E272" s="1482" t="s">
        <v>3167</v>
      </c>
      <c r="F272" s="206" t="s">
        <v>3158</v>
      </c>
      <c r="G272" s="206" t="s">
        <v>1750</v>
      </c>
      <c r="H272" s="206"/>
      <c r="I272" s="206" t="s">
        <v>2526</v>
      </c>
      <c r="J272" s="1507" t="s">
        <v>2509</v>
      </c>
      <c r="K272" s="1529"/>
      <c r="L272" s="1529"/>
      <c r="M272" s="1529"/>
      <c r="N272" s="206" t="s">
        <v>2757</v>
      </c>
      <c r="O272" s="206" t="s">
        <v>2528</v>
      </c>
      <c r="P272" s="206" t="s">
        <v>2526</v>
      </c>
      <c r="Q272" s="208" t="s">
        <v>2526</v>
      </c>
      <c r="R272" s="211"/>
      <c r="S272" s="208">
        <v>44926</v>
      </c>
      <c r="T272" s="211"/>
      <c r="U272" s="206"/>
    </row>
    <row r="273" spans="1:21" ht="12" customHeight="1">
      <c r="A273" s="1498" t="s">
        <v>3168</v>
      </c>
      <c r="B273" s="68" t="s">
        <v>2506</v>
      </c>
      <c r="C273" s="1508" t="s">
        <v>3156</v>
      </c>
      <c r="D273" s="1480"/>
      <c r="E273" s="206" t="s">
        <v>3169</v>
      </c>
      <c r="F273" s="206" t="s">
        <v>3158</v>
      </c>
      <c r="G273" s="206" t="s">
        <v>1750</v>
      </c>
      <c r="H273" s="206"/>
      <c r="I273" s="206" t="s">
        <v>2526</v>
      </c>
      <c r="J273" s="1507" t="s">
        <v>2509</v>
      </c>
      <c r="K273" s="1529"/>
      <c r="L273" s="1529"/>
      <c r="M273" s="1529"/>
      <c r="N273" s="206" t="s">
        <v>2757</v>
      </c>
      <c r="O273" s="206" t="s">
        <v>2531</v>
      </c>
      <c r="P273" s="206" t="s">
        <v>3159</v>
      </c>
      <c r="Q273" s="208" t="s">
        <v>2526</v>
      </c>
      <c r="R273" s="211"/>
      <c r="S273" s="208">
        <v>44926</v>
      </c>
      <c r="T273" s="211"/>
      <c r="U273" s="206"/>
    </row>
    <row r="274" spans="1:21" ht="12" customHeight="1">
      <c r="A274" s="1498" t="s">
        <v>3170</v>
      </c>
      <c r="B274" s="68" t="s">
        <v>2506</v>
      </c>
      <c r="C274" s="1508" t="s">
        <v>3156</v>
      </c>
      <c r="D274" s="1480"/>
      <c r="E274" s="206" t="s">
        <v>3171</v>
      </c>
      <c r="F274" s="206" t="s">
        <v>3158</v>
      </c>
      <c r="G274" s="206" t="s">
        <v>1750</v>
      </c>
      <c r="H274" s="206"/>
      <c r="I274" s="206" t="s">
        <v>2526</v>
      </c>
      <c r="J274" s="1507" t="s">
        <v>2509</v>
      </c>
      <c r="K274" s="1529"/>
      <c r="L274" s="1507" t="s">
        <v>2912</v>
      </c>
      <c r="M274" s="1529"/>
      <c r="N274" s="206" t="s">
        <v>2757</v>
      </c>
      <c r="O274" s="206" t="s">
        <v>2599</v>
      </c>
      <c r="P274" s="206" t="s">
        <v>3159</v>
      </c>
      <c r="Q274" s="208" t="s">
        <v>2526</v>
      </c>
      <c r="R274" s="211"/>
      <c r="S274" s="208">
        <v>44926</v>
      </c>
      <c r="T274" s="211"/>
      <c r="U274" s="206"/>
    </row>
    <row r="275" spans="1:21" s="3066" customFormat="1" ht="12" customHeight="1">
      <c r="A275" s="207" t="s">
        <v>3172</v>
      </c>
      <c r="B275" s="68" t="s">
        <v>2528</v>
      </c>
      <c r="C275" s="1508"/>
      <c r="D275" s="212"/>
      <c r="E275" s="1482" t="s">
        <v>3173</v>
      </c>
      <c r="F275" s="206" t="s">
        <v>3158</v>
      </c>
      <c r="G275" s="206" t="s">
        <v>1750</v>
      </c>
      <c r="H275" s="206"/>
      <c r="I275" s="206" t="s">
        <v>2526</v>
      </c>
      <c r="J275" s="1507" t="s">
        <v>2509</v>
      </c>
      <c r="K275" s="1529"/>
      <c r="L275" s="1529"/>
      <c r="M275" s="1529"/>
      <c r="N275" s="206" t="s">
        <v>2757</v>
      </c>
      <c r="O275" s="206" t="s">
        <v>2528</v>
      </c>
      <c r="P275" s="206" t="s">
        <v>2526</v>
      </c>
      <c r="Q275" s="208" t="s">
        <v>2526</v>
      </c>
      <c r="R275" s="211"/>
      <c r="S275" s="208">
        <v>44926</v>
      </c>
      <c r="T275" s="211"/>
      <c r="U275" s="206"/>
    </row>
    <row r="276" spans="1:21" s="3066" customFormat="1" ht="12" customHeight="1">
      <c r="A276" s="1498" t="s">
        <v>3174</v>
      </c>
      <c r="B276" s="2967" t="s">
        <v>3175</v>
      </c>
      <c r="C276" s="1508" t="s">
        <v>3156</v>
      </c>
      <c r="D276" s="1480"/>
      <c r="E276" s="1479" t="s">
        <v>3176</v>
      </c>
      <c r="F276" s="206" t="s">
        <v>3158</v>
      </c>
      <c r="G276" s="206" t="s">
        <v>1750</v>
      </c>
      <c r="H276" s="206"/>
      <c r="I276" s="206" t="s">
        <v>2526</v>
      </c>
      <c r="J276" s="1507" t="s">
        <v>2509</v>
      </c>
      <c r="K276" s="1529"/>
      <c r="L276" s="1529"/>
      <c r="M276" s="1529"/>
      <c r="N276" s="206" t="s">
        <v>2757</v>
      </c>
      <c r="O276" s="206" t="s">
        <v>2531</v>
      </c>
      <c r="P276" s="206" t="s">
        <v>3159</v>
      </c>
      <c r="Q276" s="208" t="s">
        <v>2526</v>
      </c>
      <c r="R276" s="211"/>
      <c r="S276" s="208">
        <v>44926</v>
      </c>
      <c r="T276" s="211"/>
      <c r="U276" s="206"/>
    </row>
    <row r="277" spans="1:21" s="3066" customFormat="1" ht="12" customHeight="1">
      <c r="A277" s="1498" t="s">
        <v>3177</v>
      </c>
      <c r="B277" s="2967" t="s">
        <v>3175</v>
      </c>
      <c r="C277" s="1508" t="s">
        <v>3156</v>
      </c>
      <c r="D277" s="1480"/>
      <c r="E277" s="1479" t="s">
        <v>3178</v>
      </c>
      <c r="F277" s="206" t="s">
        <v>3158</v>
      </c>
      <c r="G277" s="206" t="s">
        <v>1750</v>
      </c>
      <c r="H277" s="206"/>
      <c r="I277" s="206" t="s">
        <v>2526</v>
      </c>
      <c r="J277" s="1507" t="s">
        <v>2509</v>
      </c>
      <c r="K277" s="1529"/>
      <c r="L277" s="1507" t="s">
        <v>2912</v>
      </c>
      <c r="M277" s="1529"/>
      <c r="N277" s="206" t="s">
        <v>2757</v>
      </c>
      <c r="O277" s="206" t="s">
        <v>2599</v>
      </c>
      <c r="P277" s="206" t="s">
        <v>3159</v>
      </c>
      <c r="Q277" s="208" t="s">
        <v>2526</v>
      </c>
      <c r="R277" s="211"/>
      <c r="S277" s="208">
        <v>44926</v>
      </c>
      <c r="T277" s="211"/>
      <c r="U277" s="206"/>
    </row>
    <row r="278" spans="1:21" ht="12" customHeight="1">
      <c r="A278" s="1493" t="s">
        <v>3179</v>
      </c>
      <c r="B278" s="68" t="s">
        <v>2528</v>
      </c>
      <c r="C278" s="1513"/>
      <c r="D278" s="1483"/>
      <c r="E278" s="1482" t="s">
        <v>3180</v>
      </c>
      <c r="F278" s="206" t="s">
        <v>2659</v>
      </c>
      <c r="G278" s="206" t="s">
        <v>1750</v>
      </c>
      <c r="H278" s="206"/>
      <c r="I278" s="206" t="s">
        <v>2526</v>
      </c>
      <c r="J278" s="1507" t="s">
        <v>2509</v>
      </c>
      <c r="K278" s="1529"/>
      <c r="L278" s="1529"/>
      <c r="M278" s="1529"/>
      <c r="N278" s="206" t="s">
        <v>2528</v>
      </c>
      <c r="O278" s="206" t="s">
        <v>2528</v>
      </c>
      <c r="P278" s="206" t="s">
        <v>2526</v>
      </c>
      <c r="Q278" s="208" t="s">
        <v>2526</v>
      </c>
      <c r="R278" s="211"/>
      <c r="S278" s="208">
        <v>44926</v>
      </c>
      <c r="T278" s="211"/>
      <c r="U278" s="206"/>
    </row>
    <row r="279" spans="1:21" ht="12" customHeight="1">
      <c r="A279" s="207" t="s">
        <v>3181</v>
      </c>
      <c r="B279" s="68" t="s">
        <v>2528</v>
      </c>
      <c r="C279" s="1508"/>
      <c r="D279" s="1483"/>
      <c r="E279" s="207" t="s">
        <v>3182</v>
      </c>
      <c r="F279" s="206" t="s">
        <v>2659</v>
      </c>
      <c r="G279" s="206" t="s">
        <v>2508</v>
      </c>
      <c r="H279" s="206"/>
      <c r="I279" s="206" t="s">
        <v>2526</v>
      </c>
      <c r="J279" s="1507" t="s">
        <v>2509</v>
      </c>
      <c r="K279" s="1529"/>
      <c r="L279" s="1529"/>
      <c r="M279" s="1529"/>
      <c r="N279" s="206" t="s">
        <v>2528</v>
      </c>
      <c r="O279" s="206" t="s">
        <v>2528</v>
      </c>
      <c r="P279" s="206" t="s">
        <v>2526</v>
      </c>
      <c r="Q279" s="208">
        <v>44926</v>
      </c>
      <c r="R279" s="211"/>
      <c r="S279" s="208">
        <v>44926</v>
      </c>
      <c r="T279" s="211"/>
      <c r="U279" s="206"/>
    </row>
    <row r="280" spans="1:21" ht="12" customHeight="1">
      <c r="A280" s="1498" t="s">
        <v>3183</v>
      </c>
      <c r="B280" s="68" t="s">
        <v>2506</v>
      </c>
      <c r="C280" s="1508"/>
      <c r="D280" s="1483" t="s">
        <v>3058</v>
      </c>
      <c r="E280" s="1498" t="s">
        <v>3106</v>
      </c>
      <c r="F280" s="206" t="s">
        <v>2659</v>
      </c>
      <c r="G280" s="206" t="s">
        <v>2508</v>
      </c>
      <c r="H280" s="1475" t="s">
        <v>2553</v>
      </c>
      <c r="I280" s="206" t="s">
        <v>1659</v>
      </c>
      <c r="J280" s="1507" t="s">
        <v>2509</v>
      </c>
      <c r="K280" s="1529"/>
      <c r="L280" s="1507" t="s">
        <v>1659</v>
      </c>
      <c r="M280" s="1529"/>
      <c r="N280" s="206" t="s">
        <v>2757</v>
      </c>
      <c r="O280" s="206" t="s">
        <v>2511</v>
      </c>
      <c r="P280" s="206" t="s">
        <v>2512</v>
      </c>
      <c r="Q280" s="208">
        <v>44926</v>
      </c>
      <c r="R280" s="211"/>
      <c r="S280" s="208">
        <v>44926</v>
      </c>
      <c r="T280" s="211"/>
      <c r="U280" s="206"/>
    </row>
    <row r="281" spans="1:21" ht="12" customHeight="1">
      <c r="A281" s="1498" t="s">
        <v>3184</v>
      </c>
      <c r="B281" s="68" t="s">
        <v>2506</v>
      </c>
      <c r="C281" s="1508"/>
      <c r="D281" s="1483" t="s">
        <v>3061</v>
      </c>
      <c r="E281" s="1498" t="s">
        <v>3108</v>
      </c>
      <c r="F281" s="206" t="s">
        <v>2659</v>
      </c>
      <c r="G281" s="206" t="s">
        <v>2508</v>
      </c>
      <c r="H281" s="1475" t="s">
        <v>2553</v>
      </c>
      <c r="I281" s="206" t="s">
        <v>1659</v>
      </c>
      <c r="J281" s="1507" t="s">
        <v>2509</v>
      </c>
      <c r="K281" s="1529"/>
      <c r="L281" s="1507" t="s">
        <v>1659</v>
      </c>
      <c r="M281" s="1529"/>
      <c r="N281" s="206" t="s">
        <v>2757</v>
      </c>
      <c r="O281" s="206" t="s">
        <v>2511</v>
      </c>
      <c r="P281" s="206" t="s">
        <v>2512</v>
      </c>
      <c r="Q281" s="208">
        <v>44926</v>
      </c>
      <c r="R281" s="211"/>
      <c r="S281" s="208">
        <v>44926</v>
      </c>
      <c r="T281" s="211"/>
      <c r="U281" s="206"/>
    </row>
    <row r="282" spans="1:21" ht="12" customHeight="1">
      <c r="A282" s="207" t="s">
        <v>3105</v>
      </c>
      <c r="B282" s="68" t="s">
        <v>2506</v>
      </c>
      <c r="C282" s="1513"/>
      <c r="D282" s="1483"/>
      <c r="E282" s="207" t="s">
        <v>3185</v>
      </c>
      <c r="F282" s="206" t="s">
        <v>2695</v>
      </c>
      <c r="G282" s="206" t="s">
        <v>2508</v>
      </c>
      <c r="H282" s="1475" t="s">
        <v>2553</v>
      </c>
      <c r="I282" s="206" t="s">
        <v>2526</v>
      </c>
      <c r="J282" s="1507" t="s">
        <v>2509</v>
      </c>
      <c r="K282" s="1529"/>
      <c r="L282" s="1529"/>
      <c r="M282" s="1529"/>
      <c r="N282" s="206" t="s">
        <v>2528</v>
      </c>
      <c r="O282" s="206" t="s">
        <v>2528</v>
      </c>
      <c r="P282" s="206" t="s">
        <v>2526</v>
      </c>
      <c r="Q282" s="208" t="s">
        <v>2526</v>
      </c>
      <c r="R282" s="211"/>
      <c r="S282" s="208" t="s">
        <v>2526</v>
      </c>
      <c r="T282" s="211"/>
      <c r="U282" s="206"/>
    </row>
    <row r="283" spans="1:21" s="1481" customFormat="1" ht="12" customHeight="1">
      <c r="A283" s="1498" t="s">
        <v>3186</v>
      </c>
      <c r="B283" s="68" t="s">
        <v>2506</v>
      </c>
      <c r="C283" s="1508" t="s">
        <v>2614</v>
      </c>
      <c r="D283" s="1483" t="s">
        <v>3110</v>
      </c>
      <c r="E283" s="1498" t="s">
        <v>3111</v>
      </c>
      <c r="F283" s="206" t="s">
        <v>2695</v>
      </c>
      <c r="G283" s="206" t="s">
        <v>2508</v>
      </c>
      <c r="H283" s="1479"/>
      <c r="I283" s="1490" t="s">
        <v>3112</v>
      </c>
      <c r="J283" s="1507" t="s">
        <v>2509</v>
      </c>
      <c r="K283" s="1507" t="s">
        <v>2617</v>
      </c>
      <c r="L283" s="1507" t="s">
        <v>2912</v>
      </c>
      <c r="M283" s="1507" t="s">
        <v>3126</v>
      </c>
      <c r="N283" s="1490" t="s">
        <v>2757</v>
      </c>
      <c r="O283" s="211" t="s">
        <v>2511</v>
      </c>
      <c r="P283" s="211" t="s">
        <v>2619</v>
      </c>
      <c r="Q283" s="208">
        <v>44926</v>
      </c>
      <c r="R283" s="1479"/>
      <c r="S283" s="208">
        <v>44926</v>
      </c>
      <c r="T283" s="1479"/>
      <c r="U283" s="211"/>
    </row>
    <row r="284" spans="1:21" s="1481" customFormat="1" ht="12" customHeight="1">
      <c r="A284" s="1498" t="s">
        <v>3187</v>
      </c>
      <c r="B284" s="68" t="s">
        <v>2506</v>
      </c>
      <c r="C284" s="1508" t="s">
        <v>2614</v>
      </c>
      <c r="D284" s="1483" t="s">
        <v>3114</v>
      </c>
      <c r="E284" s="1498" t="s">
        <v>3115</v>
      </c>
      <c r="F284" s="206" t="s">
        <v>2695</v>
      </c>
      <c r="G284" s="206" t="s">
        <v>2508</v>
      </c>
      <c r="H284" s="1479"/>
      <c r="I284" s="1490" t="s">
        <v>3112</v>
      </c>
      <c r="J284" s="1507" t="s">
        <v>2509</v>
      </c>
      <c r="K284" s="1507" t="s">
        <v>2617</v>
      </c>
      <c r="L284" s="1507" t="s">
        <v>2912</v>
      </c>
      <c r="M284" s="1507" t="s">
        <v>3126</v>
      </c>
      <c r="N284" s="1490" t="s">
        <v>2757</v>
      </c>
      <c r="O284" s="211" t="s">
        <v>2511</v>
      </c>
      <c r="P284" s="211" t="s">
        <v>2619</v>
      </c>
      <c r="Q284" s="208">
        <v>44926</v>
      </c>
      <c r="R284" s="1479"/>
      <c r="S284" s="208">
        <v>44926</v>
      </c>
      <c r="T284" s="1479"/>
      <c r="U284" s="211"/>
    </row>
    <row r="285" spans="1:21" ht="12" customHeight="1">
      <c r="A285" s="207" t="s">
        <v>3107</v>
      </c>
      <c r="B285" s="68" t="s">
        <v>2506</v>
      </c>
      <c r="C285" s="1508"/>
      <c r="D285" s="1483"/>
      <c r="E285" s="206" t="s">
        <v>3188</v>
      </c>
      <c r="F285" s="206" t="s">
        <v>2659</v>
      </c>
      <c r="G285" s="206" t="s">
        <v>2508</v>
      </c>
      <c r="H285" s="206"/>
      <c r="I285" s="206" t="s">
        <v>2526</v>
      </c>
      <c r="J285" s="1507" t="s">
        <v>2509</v>
      </c>
      <c r="K285" s="1529"/>
      <c r="L285" s="1529"/>
      <c r="M285" s="1529"/>
      <c r="N285" s="206" t="s">
        <v>2528</v>
      </c>
      <c r="O285" s="206" t="s">
        <v>2528</v>
      </c>
      <c r="P285" s="206" t="s">
        <v>2526</v>
      </c>
      <c r="Q285" s="208">
        <v>44926</v>
      </c>
      <c r="R285" s="211"/>
      <c r="S285" s="208">
        <v>44926</v>
      </c>
      <c r="T285" s="211"/>
      <c r="U285" s="206"/>
    </row>
    <row r="286" spans="1:21" s="1481" customFormat="1" ht="12" customHeight="1">
      <c r="A286" s="1498" t="s">
        <v>3189</v>
      </c>
      <c r="B286" s="68" t="s">
        <v>2506</v>
      </c>
      <c r="C286" s="1508" t="s">
        <v>2614</v>
      </c>
      <c r="D286" s="1496"/>
      <c r="E286" s="1479" t="s">
        <v>3190</v>
      </c>
      <c r="F286" s="206" t="s">
        <v>2659</v>
      </c>
      <c r="G286" s="211" t="s">
        <v>1750</v>
      </c>
      <c r="H286" s="1497" t="s">
        <v>2553</v>
      </c>
      <c r="I286" s="1490" t="s">
        <v>3191</v>
      </c>
      <c r="J286" s="1507" t="s">
        <v>2509</v>
      </c>
      <c r="K286" s="1507" t="s">
        <v>2681</v>
      </c>
      <c r="L286" s="1529"/>
      <c r="M286" s="1507" t="s">
        <v>3126</v>
      </c>
      <c r="N286" s="1490" t="s">
        <v>2757</v>
      </c>
      <c r="O286" s="211" t="s">
        <v>2511</v>
      </c>
      <c r="P286" s="211" t="s">
        <v>2619</v>
      </c>
      <c r="Q286" s="208">
        <v>44926</v>
      </c>
      <c r="R286" s="1479"/>
      <c r="S286" s="208">
        <v>44926</v>
      </c>
      <c r="T286" s="1479"/>
      <c r="U286" s="211"/>
    </row>
    <row r="287" spans="1:21" s="1481" customFormat="1" ht="12" customHeight="1">
      <c r="A287" s="1498" t="s">
        <v>3192</v>
      </c>
      <c r="B287" s="68" t="s">
        <v>2506</v>
      </c>
      <c r="C287" s="1508" t="s">
        <v>2614</v>
      </c>
      <c r="D287" s="1496"/>
      <c r="E287" s="1479" t="s">
        <v>3193</v>
      </c>
      <c r="F287" s="206" t="s">
        <v>2659</v>
      </c>
      <c r="G287" s="211" t="s">
        <v>1750</v>
      </c>
      <c r="H287" s="1497" t="s">
        <v>2553</v>
      </c>
      <c r="I287" s="1490" t="s">
        <v>3191</v>
      </c>
      <c r="J287" s="1507" t="s">
        <v>2509</v>
      </c>
      <c r="K287" s="1507" t="s">
        <v>2681</v>
      </c>
      <c r="L287" s="1529"/>
      <c r="M287" s="1507" t="s">
        <v>3126</v>
      </c>
      <c r="N287" s="1490" t="s">
        <v>2757</v>
      </c>
      <c r="O287" s="211" t="s">
        <v>2511</v>
      </c>
      <c r="P287" s="211" t="s">
        <v>2619</v>
      </c>
      <c r="Q287" s="208">
        <v>44926</v>
      </c>
      <c r="R287" s="1479"/>
      <c r="S287" s="208">
        <v>44926</v>
      </c>
      <c r="T287" s="1479"/>
      <c r="U287" s="211"/>
    </row>
    <row r="288" spans="1:21" s="1481" customFormat="1" ht="12" customHeight="1">
      <c r="A288" s="1498" t="s">
        <v>3194</v>
      </c>
      <c r="B288" s="68" t="s">
        <v>2506</v>
      </c>
      <c r="C288" s="1508"/>
      <c r="D288" s="1496"/>
      <c r="E288" s="1479" t="s">
        <v>3195</v>
      </c>
      <c r="F288" s="206"/>
      <c r="G288" s="211" t="s">
        <v>1750</v>
      </c>
      <c r="H288" s="1497"/>
      <c r="I288" s="1490" t="s">
        <v>3191</v>
      </c>
      <c r="J288" s="1507"/>
      <c r="K288" s="1507" t="s">
        <v>2681</v>
      </c>
      <c r="L288" s="1529"/>
      <c r="M288" s="1507" t="s">
        <v>3126</v>
      </c>
      <c r="N288" s="1490" t="s">
        <v>2757</v>
      </c>
      <c r="O288" s="211" t="s">
        <v>2511</v>
      </c>
      <c r="P288" s="211" t="s">
        <v>2619</v>
      </c>
      <c r="Q288" s="208">
        <v>44926</v>
      </c>
      <c r="R288" s="1479"/>
      <c r="S288" s="208">
        <v>44926</v>
      </c>
      <c r="T288" s="1479"/>
      <c r="U288" s="211"/>
    </row>
    <row r="289" spans="1:21" ht="12" customHeight="1">
      <c r="A289" s="1498" t="s">
        <v>3196</v>
      </c>
      <c r="B289" s="68" t="s">
        <v>2506</v>
      </c>
      <c r="C289" s="1508" t="s">
        <v>3156</v>
      </c>
      <c r="D289" s="212"/>
      <c r="E289" s="1479" t="s">
        <v>3197</v>
      </c>
      <c r="F289" s="206" t="s">
        <v>3198</v>
      </c>
      <c r="G289" s="206" t="s">
        <v>1750</v>
      </c>
      <c r="H289" s="1475" t="s">
        <v>2553</v>
      </c>
      <c r="I289" s="206" t="s">
        <v>2526</v>
      </c>
      <c r="J289" s="1507" t="s">
        <v>2509</v>
      </c>
      <c r="K289" s="1529"/>
      <c r="L289" s="1507" t="s">
        <v>2912</v>
      </c>
      <c r="M289" s="1529"/>
      <c r="N289" s="206" t="s">
        <v>2757</v>
      </c>
      <c r="O289" s="206" t="s">
        <v>2599</v>
      </c>
      <c r="P289" s="206" t="s">
        <v>3159</v>
      </c>
      <c r="Q289" s="208">
        <v>44926</v>
      </c>
      <c r="R289" s="211"/>
      <c r="S289" s="208">
        <v>44926</v>
      </c>
      <c r="T289" s="211"/>
      <c r="U289" s="206"/>
    </row>
    <row r="290" spans="1:21" ht="12" customHeight="1" thickBot="1">
      <c r="A290" s="1498" t="s">
        <v>3199</v>
      </c>
      <c r="B290" s="68" t="s">
        <v>2506</v>
      </c>
      <c r="C290" s="1508" t="s">
        <v>3156</v>
      </c>
      <c r="D290" s="212"/>
      <c r="E290" s="1479" t="s">
        <v>3200</v>
      </c>
      <c r="F290" s="206"/>
      <c r="G290" s="206" t="s">
        <v>1750</v>
      </c>
      <c r="H290" s="1475"/>
      <c r="I290" s="206" t="s">
        <v>3201</v>
      </c>
      <c r="J290" s="1507" t="s">
        <v>2509</v>
      </c>
      <c r="K290" s="1508" t="s">
        <v>2617</v>
      </c>
      <c r="L290" s="1507" t="s">
        <v>2912</v>
      </c>
      <c r="M290" s="1507" t="s">
        <v>3126</v>
      </c>
      <c r="N290" s="1490" t="s">
        <v>2757</v>
      </c>
      <c r="O290" s="211" t="s">
        <v>2511</v>
      </c>
      <c r="P290" s="211"/>
      <c r="Q290" s="208">
        <v>44926</v>
      </c>
      <c r="R290" s="211"/>
      <c r="S290" s="208">
        <v>44926</v>
      </c>
      <c r="T290" s="211"/>
      <c r="U290" s="211"/>
    </row>
    <row r="291" spans="1:21" s="3066" customFormat="1" ht="12" customHeight="1" thickTop="1" thickBot="1">
      <c r="A291" s="1501" t="s">
        <v>3202</v>
      </c>
      <c r="B291" s="1501"/>
      <c r="C291" s="1501"/>
      <c r="D291" s="1501"/>
      <c r="E291" s="1502" t="s">
        <v>3203</v>
      </c>
      <c r="F291" s="1502"/>
      <c r="G291" s="1502" t="s">
        <v>1750</v>
      </c>
      <c r="H291" s="1502"/>
      <c r="I291" s="1502" t="s">
        <v>2526</v>
      </c>
      <c r="J291" s="2966" t="s">
        <v>2509</v>
      </c>
      <c r="K291" s="1502"/>
      <c r="L291" s="1502"/>
      <c r="M291" s="1502"/>
      <c r="N291" s="1502" t="s">
        <v>2528</v>
      </c>
      <c r="O291" s="1502" t="s">
        <v>2528</v>
      </c>
      <c r="P291" s="1502" t="s">
        <v>2526</v>
      </c>
      <c r="Q291" s="3596" t="s">
        <v>2526</v>
      </c>
      <c r="R291" s="1502"/>
      <c r="S291" s="3596">
        <v>44926</v>
      </c>
      <c r="T291" s="1502"/>
      <c r="U291" s="1502"/>
    </row>
    <row r="292" spans="1:21" ht="12" customHeight="1" thickTop="1">
      <c r="A292" s="1493" t="s">
        <v>3204</v>
      </c>
      <c r="B292" s="68" t="s">
        <v>2528</v>
      </c>
      <c r="C292" s="1513"/>
      <c r="D292" s="1483"/>
      <c r="E292" s="1482" t="s">
        <v>3205</v>
      </c>
      <c r="F292" s="206" t="s">
        <v>3206</v>
      </c>
      <c r="G292" s="206" t="s">
        <v>1750</v>
      </c>
      <c r="H292" s="1475" t="s">
        <v>2553</v>
      </c>
      <c r="I292" s="206" t="s">
        <v>2526</v>
      </c>
      <c r="J292" s="1507" t="s">
        <v>2509</v>
      </c>
      <c r="K292" s="1529"/>
      <c r="L292" s="1529"/>
      <c r="M292" s="1529"/>
      <c r="N292" s="206" t="s">
        <v>2528</v>
      </c>
      <c r="O292" s="206" t="s">
        <v>2528</v>
      </c>
      <c r="P292" s="206" t="s">
        <v>2526</v>
      </c>
      <c r="Q292" s="208" t="s">
        <v>2526</v>
      </c>
      <c r="R292" s="211"/>
      <c r="S292" s="208">
        <v>44926</v>
      </c>
      <c r="T292" s="211"/>
      <c r="U292" s="206"/>
    </row>
    <row r="293" spans="1:21" ht="12" customHeight="1">
      <c r="A293" s="207" t="s">
        <v>3207</v>
      </c>
      <c r="B293" s="68" t="s">
        <v>2506</v>
      </c>
      <c r="C293" s="1513"/>
      <c r="D293" s="212"/>
      <c r="E293" s="1479" t="s">
        <v>3208</v>
      </c>
      <c r="F293" s="206" t="s">
        <v>3209</v>
      </c>
      <c r="G293" s="206" t="s">
        <v>1750</v>
      </c>
      <c r="H293" s="206"/>
      <c r="I293" s="206" t="s">
        <v>3210</v>
      </c>
      <c r="J293" s="1507" t="s">
        <v>2509</v>
      </c>
      <c r="K293" s="1507" t="s">
        <v>2617</v>
      </c>
      <c r="L293" s="1529"/>
      <c r="M293" s="1507" t="s">
        <v>2617</v>
      </c>
      <c r="N293" s="206" t="s">
        <v>2757</v>
      </c>
      <c r="O293" s="206" t="s">
        <v>2511</v>
      </c>
      <c r="P293" s="206" t="s">
        <v>2619</v>
      </c>
      <c r="Q293" s="208" t="s">
        <v>2526</v>
      </c>
      <c r="R293" s="211"/>
      <c r="S293" s="208">
        <v>44926</v>
      </c>
      <c r="T293" s="211"/>
      <c r="U293" s="206"/>
    </row>
    <row r="294" spans="1:21" ht="12" customHeight="1">
      <c r="A294" s="207" t="s">
        <v>3211</v>
      </c>
      <c r="B294" s="68" t="s">
        <v>2506</v>
      </c>
      <c r="C294" s="1513"/>
      <c r="D294" s="212"/>
      <c r="E294" s="1479" t="s">
        <v>3212</v>
      </c>
      <c r="F294" s="206" t="s">
        <v>3209</v>
      </c>
      <c r="G294" s="206" t="s">
        <v>1750</v>
      </c>
      <c r="H294" s="206"/>
      <c r="I294" s="206" t="s">
        <v>3210</v>
      </c>
      <c r="J294" s="1507" t="s">
        <v>2509</v>
      </c>
      <c r="K294" s="1507" t="s">
        <v>2617</v>
      </c>
      <c r="L294" s="1529"/>
      <c r="M294" s="1507" t="s">
        <v>3126</v>
      </c>
      <c r="N294" s="206" t="s">
        <v>2757</v>
      </c>
      <c r="O294" s="206" t="s">
        <v>2511</v>
      </c>
      <c r="P294" s="206" t="s">
        <v>2619</v>
      </c>
      <c r="Q294" s="208" t="s">
        <v>2526</v>
      </c>
      <c r="R294" s="211"/>
      <c r="S294" s="208">
        <v>44926</v>
      </c>
      <c r="T294" s="211"/>
      <c r="U294" s="206"/>
    </row>
    <row r="295" spans="1:21" ht="12" customHeight="1">
      <c r="A295" s="1493" t="s">
        <v>3213</v>
      </c>
      <c r="B295" s="68" t="s">
        <v>2528</v>
      </c>
      <c r="C295" s="1513"/>
      <c r="D295" s="1483"/>
      <c r="E295" s="1482" t="s">
        <v>3214</v>
      </c>
      <c r="F295" s="206" t="s">
        <v>3215</v>
      </c>
      <c r="G295" s="206" t="s">
        <v>1750</v>
      </c>
      <c r="H295" s="1475" t="s">
        <v>2553</v>
      </c>
      <c r="I295" s="206" t="s">
        <v>2528</v>
      </c>
      <c r="J295" s="1507" t="s">
        <v>2509</v>
      </c>
      <c r="K295" s="1529"/>
      <c r="L295" s="1529"/>
      <c r="M295" s="1529"/>
      <c r="N295" s="206" t="s">
        <v>2528</v>
      </c>
      <c r="O295" s="206" t="s">
        <v>2528</v>
      </c>
      <c r="P295" s="206" t="s">
        <v>2526</v>
      </c>
      <c r="Q295" s="208" t="s">
        <v>2526</v>
      </c>
      <c r="R295" s="211"/>
      <c r="S295" s="208">
        <v>44926</v>
      </c>
      <c r="T295" s="211"/>
      <c r="U295" s="206"/>
    </row>
    <row r="296" spans="1:21" ht="12" customHeight="1">
      <c r="A296" s="207" t="s">
        <v>3216</v>
      </c>
      <c r="B296" s="68" t="s">
        <v>2506</v>
      </c>
      <c r="C296" s="1508"/>
      <c r="D296" s="212"/>
      <c r="E296" s="1479" t="s">
        <v>3217</v>
      </c>
      <c r="F296" s="206" t="s">
        <v>3215</v>
      </c>
      <c r="G296" s="206" t="s">
        <v>1750</v>
      </c>
      <c r="H296" s="1475" t="s">
        <v>2553</v>
      </c>
      <c r="I296" s="206" t="s">
        <v>3218</v>
      </c>
      <c r="J296" s="1507" t="s">
        <v>2509</v>
      </c>
      <c r="K296" s="1507" t="s">
        <v>2617</v>
      </c>
      <c r="L296" s="1507" t="s">
        <v>2912</v>
      </c>
      <c r="M296" s="1507" t="s">
        <v>3126</v>
      </c>
      <c r="N296" s="206" t="s">
        <v>2757</v>
      </c>
      <c r="O296" s="206" t="s">
        <v>2511</v>
      </c>
      <c r="P296" s="206" t="s">
        <v>2824</v>
      </c>
      <c r="Q296" s="208" t="s">
        <v>2526</v>
      </c>
      <c r="R296" s="211"/>
      <c r="S296" s="208">
        <v>44926</v>
      </c>
      <c r="T296" s="211"/>
      <c r="U296" s="206"/>
    </row>
    <row r="297" spans="1:21" ht="12" customHeight="1" thickBot="1">
      <c r="A297" s="207" t="s">
        <v>3219</v>
      </c>
      <c r="B297" s="68" t="s">
        <v>2506</v>
      </c>
      <c r="C297" s="1508"/>
      <c r="D297" s="212"/>
      <c r="E297" s="1479" t="s">
        <v>3220</v>
      </c>
      <c r="F297" s="206" t="s">
        <v>3215</v>
      </c>
      <c r="G297" s="206" t="s">
        <v>1750</v>
      </c>
      <c r="H297" s="1475" t="s">
        <v>2553</v>
      </c>
      <c r="I297" s="206" t="s">
        <v>3221</v>
      </c>
      <c r="J297" s="1507" t="s">
        <v>2509</v>
      </c>
      <c r="K297" s="1507" t="s">
        <v>2617</v>
      </c>
      <c r="L297" s="1507" t="s">
        <v>2912</v>
      </c>
      <c r="M297" s="1507" t="s">
        <v>3126</v>
      </c>
      <c r="N297" s="206" t="s">
        <v>2757</v>
      </c>
      <c r="O297" s="206" t="s">
        <v>2511</v>
      </c>
      <c r="P297" s="206" t="s">
        <v>2824</v>
      </c>
      <c r="Q297" s="208" t="s">
        <v>2526</v>
      </c>
      <c r="R297" s="211"/>
      <c r="S297" s="208">
        <v>44926</v>
      </c>
      <c r="T297" s="211"/>
      <c r="U297" s="206"/>
    </row>
    <row r="298" spans="1:21" s="3066" customFormat="1" ht="12" customHeight="1" thickTop="1" thickBot="1">
      <c r="A298" s="1501" t="s">
        <v>3222</v>
      </c>
      <c r="B298" s="1501"/>
      <c r="C298" s="1501"/>
      <c r="D298" s="1501"/>
      <c r="E298" s="1502" t="s">
        <v>3223</v>
      </c>
      <c r="F298" s="1502"/>
      <c r="G298" s="1502" t="s">
        <v>1750</v>
      </c>
      <c r="H298" s="1502"/>
      <c r="I298" s="1502" t="s">
        <v>2526</v>
      </c>
      <c r="J298" s="2966" t="s">
        <v>2509</v>
      </c>
      <c r="K298" s="1502"/>
      <c r="L298" s="1502"/>
      <c r="M298" s="1502"/>
      <c r="N298" s="1502" t="s">
        <v>2528</v>
      </c>
      <c r="O298" s="1502" t="s">
        <v>2528</v>
      </c>
      <c r="P298" s="1502" t="s">
        <v>2526</v>
      </c>
      <c r="Q298" s="3596" t="s">
        <v>2526</v>
      </c>
      <c r="R298" s="1502"/>
      <c r="S298" s="3596">
        <v>44926</v>
      </c>
      <c r="T298" s="1502"/>
      <c r="U298" s="1502"/>
    </row>
    <row r="299" spans="1:21" ht="12" customHeight="1" thickTop="1">
      <c r="A299" s="1493" t="s">
        <v>3224</v>
      </c>
      <c r="B299" s="68" t="s">
        <v>2506</v>
      </c>
      <c r="C299" s="1508" t="s">
        <v>3225</v>
      </c>
      <c r="D299" s="1483"/>
      <c r="E299" s="1482" t="s">
        <v>3226</v>
      </c>
      <c r="F299" s="206" t="s">
        <v>3227</v>
      </c>
      <c r="G299" s="206" t="s">
        <v>1750</v>
      </c>
      <c r="H299" s="1475" t="s">
        <v>2553</v>
      </c>
      <c r="I299" s="206" t="s">
        <v>2526</v>
      </c>
      <c r="J299" s="1507" t="s">
        <v>2509</v>
      </c>
      <c r="K299" s="1529"/>
      <c r="L299" s="1529"/>
      <c r="M299" s="1529"/>
      <c r="N299" s="206" t="s">
        <v>2757</v>
      </c>
      <c r="O299" s="206" t="s">
        <v>2531</v>
      </c>
      <c r="P299" s="206" t="s">
        <v>3228</v>
      </c>
      <c r="Q299" s="208" t="s">
        <v>2526</v>
      </c>
      <c r="R299" s="211"/>
      <c r="S299" s="208">
        <v>44926</v>
      </c>
      <c r="T299" s="211"/>
      <c r="U299" s="206"/>
    </row>
    <row r="300" spans="1:21" ht="12" customHeight="1">
      <c r="A300" s="1493" t="s">
        <v>3229</v>
      </c>
      <c r="B300" s="68" t="s">
        <v>2506</v>
      </c>
      <c r="C300" s="1508" t="s">
        <v>3225</v>
      </c>
      <c r="D300" s="1483"/>
      <c r="E300" s="1482" t="s">
        <v>3230</v>
      </c>
      <c r="F300" s="206" t="s">
        <v>3231</v>
      </c>
      <c r="G300" s="206" t="s">
        <v>1750</v>
      </c>
      <c r="H300" s="1475" t="s">
        <v>2553</v>
      </c>
      <c r="I300" s="206" t="s">
        <v>2526</v>
      </c>
      <c r="J300" s="1507" t="s">
        <v>2509</v>
      </c>
      <c r="K300" s="1529"/>
      <c r="L300" s="1529"/>
      <c r="M300" s="1529"/>
      <c r="N300" s="206" t="s">
        <v>2757</v>
      </c>
      <c r="O300" s="206" t="s">
        <v>2531</v>
      </c>
      <c r="P300" s="206" t="s">
        <v>3228</v>
      </c>
      <c r="Q300" s="208" t="s">
        <v>2526</v>
      </c>
      <c r="R300" s="211"/>
      <c r="S300" s="208">
        <v>44926</v>
      </c>
      <c r="T300" s="211"/>
      <c r="U300" s="206"/>
    </row>
    <row r="301" spans="1:21" ht="13.5" customHeight="1">
      <c r="A301" s="207" t="s">
        <v>3232</v>
      </c>
      <c r="B301" s="68" t="s">
        <v>2506</v>
      </c>
      <c r="C301" s="1508" t="s">
        <v>3225</v>
      </c>
      <c r="D301" s="212"/>
      <c r="E301" s="206" t="s">
        <v>3233</v>
      </c>
      <c r="F301" s="206" t="s">
        <v>3234</v>
      </c>
      <c r="G301" s="206" t="s">
        <v>1750</v>
      </c>
      <c r="H301" s="1475" t="s">
        <v>2553</v>
      </c>
      <c r="I301" s="206" t="s">
        <v>2526</v>
      </c>
      <c r="J301" s="1507" t="s">
        <v>2509</v>
      </c>
      <c r="K301" s="1529"/>
      <c r="L301" s="1529"/>
      <c r="M301" s="1529"/>
      <c r="N301" s="206" t="s">
        <v>2757</v>
      </c>
      <c r="O301" s="206" t="s">
        <v>2531</v>
      </c>
      <c r="P301" s="206" t="s">
        <v>3228</v>
      </c>
      <c r="Q301" s="208" t="s">
        <v>2526</v>
      </c>
      <c r="R301" s="211"/>
      <c r="S301" s="208">
        <v>44926</v>
      </c>
      <c r="T301" s="211"/>
      <c r="U301" s="206"/>
    </row>
    <row r="302" spans="1:21" ht="12" customHeight="1">
      <c r="A302" s="207" t="s">
        <v>3235</v>
      </c>
      <c r="B302" s="68" t="s">
        <v>2506</v>
      </c>
      <c r="C302" s="1508" t="s">
        <v>3225</v>
      </c>
      <c r="D302" s="212"/>
      <c r="E302" s="206" t="s">
        <v>3236</v>
      </c>
      <c r="F302" s="206" t="s">
        <v>3237</v>
      </c>
      <c r="G302" s="206" t="s">
        <v>1750</v>
      </c>
      <c r="H302" s="1475" t="s">
        <v>2553</v>
      </c>
      <c r="I302" s="206" t="s">
        <v>2526</v>
      </c>
      <c r="J302" s="1507" t="s">
        <v>2509</v>
      </c>
      <c r="K302" s="1529"/>
      <c r="L302" s="1529"/>
      <c r="M302" s="1529"/>
      <c r="N302" s="206" t="s">
        <v>2757</v>
      </c>
      <c r="O302" s="206" t="s">
        <v>2531</v>
      </c>
      <c r="P302" s="206" t="s">
        <v>3228</v>
      </c>
      <c r="Q302" s="208" t="s">
        <v>2526</v>
      </c>
      <c r="R302" s="211"/>
      <c r="S302" s="208">
        <v>44926</v>
      </c>
      <c r="T302" s="211"/>
      <c r="U302" s="206"/>
    </row>
    <row r="303" spans="1:21" ht="12" customHeight="1">
      <c r="A303" s="207" t="s">
        <v>3238</v>
      </c>
      <c r="B303" s="68" t="s">
        <v>2506</v>
      </c>
      <c r="C303" s="1508" t="s">
        <v>3225</v>
      </c>
      <c r="D303" s="212"/>
      <c r="E303" s="206" t="s">
        <v>3239</v>
      </c>
      <c r="F303" s="206" t="s">
        <v>3240</v>
      </c>
      <c r="G303" s="206" t="s">
        <v>1750</v>
      </c>
      <c r="H303" s="1475" t="s">
        <v>2553</v>
      </c>
      <c r="I303" s="206" t="s">
        <v>2526</v>
      </c>
      <c r="J303" s="1507" t="s">
        <v>2509</v>
      </c>
      <c r="K303" s="1529"/>
      <c r="L303" s="1529"/>
      <c r="M303" s="1529"/>
      <c r="N303" s="206" t="s">
        <v>2757</v>
      </c>
      <c r="O303" s="206" t="s">
        <v>2531</v>
      </c>
      <c r="P303" s="206" t="s">
        <v>3228</v>
      </c>
      <c r="Q303" s="208" t="s">
        <v>2526</v>
      </c>
      <c r="R303" s="211"/>
      <c r="S303" s="208">
        <v>44926</v>
      </c>
      <c r="T303" s="211"/>
      <c r="U303" s="206"/>
    </row>
    <row r="304" spans="1:21" s="3066" customFormat="1" ht="12" customHeight="1">
      <c r="A304" s="207" t="s">
        <v>3241</v>
      </c>
      <c r="B304" s="68" t="s">
        <v>2506</v>
      </c>
      <c r="C304" s="1508" t="s">
        <v>3225</v>
      </c>
      <c r="D304" s="212"/>
      <c r="E304" s="206" t="s">
        <v>3242</v>
      </c>
      <c r="F304" s="206"/>
      <c r="G304" s="206" t="s">
        <v>1750</v>
      </c>
      <c r="H304" s="1475" t="s">
        <v>2553</v>
      </c>
      <c r="I304" s="206" t="s">
        <v>2526</v>
      </c>
      <c r="J304" s="1507" t="s">
        <v>2509</v>
      </c>
      <c r="K304" s="1529"/>
      <c r="L304" s="1529"/>
      <c r="M304" s="1529"/>
      <c r="N304" s="206" t="s">
        <v>2757</v>
      </c>
      <c r="O304" s="206" t="s">
        <v>2531</v>
      </c>
      <c r="P304" s="206" t="s">
        <v>3228</v>
      </c>
      <c r="Q304" s="208" t="s">
        <v>2526</v>
      </c>
      <c r="R304" s="211"/>
      <c r="S304" s="208">
        <v>44926</v>
      </c>
      <c r="T304" s="211"/>
      <c r="U304" s="206"/>
    </row>
    <row r="305" spans="1:21" s="3066" customFormat="1" ht="12" customHeight="1">
      <c r="A305" s="207" t="s">
        <v>3243</v>
      </c>
      <c r="B305" s="68" t="s">
        <v>2506</v>
      </c>
      <c r="C305" s="1508" t="s">
        <v>3225</v>
      </c>
      <c r="D305" s="212"/>
      <c r="E305" s="206" t="s">
        <v>3244</v>
      </c>
      <c r="F305" s="206"/>
      <c r="G305" s="206" t="s">
        <v>1750</v>
      </c>
      <c r="H305" s="1475" t="s">
        <v>2553</v>
      </c>
      <c r="I305" s="206" t="s">
        <v>2526</v>
      </c>
      <c r="J305" s="1507" t="s">
        <v>2509</v>
      </c>
      <c r="K305" s="1529"/>
      <c r="L305" s="1529"/>
      <c r="M305" s="1529"/>
      <c r="N305" s="206" t="s">
        <v>2757</v>
      </c>
      <c r="O305" s="206" t="s">
        <v>2531</v>
      </c>
      <c r="P305" s="206" t="s">
        <v>3228</v>
      </c>
      <c r="Q305" s="208" t="s">
        <v>2526</v>
      </c>
      <c r="R305" s="211"/>
      <c r="S305" s="208">
        <v>44926</v>
      </c>
      <c r="T305" s="211"/>
      <c r="U305" s="206"/>
    </row>
    <row r="306" spans="1:21" s="3066" customFormat="1" ht="12" customHeight="1">
      <c r="A306" s="207" t="s">
        <v>3245</v>
      </c>
      <c r="B306" s="68" t="s">
        <v>2506</v>
      </c>
      <c r="C306" s="1508" t="s">
        <v>3225</v>
      </c>
      <c r="D306" s="212"/>
      <c r="E306" s="206" t="s">
        <v>3246</v>
      </c>
      <c r="F306" s="206"/>
      <c r="G306" s="206" t="s">
        <v>1750</v>
      </c>
      <c r="H306" s="1475" t="s">
        <v>2553</v>
      </c>
      <c r="I306" s="206" t="s">
        <v>2526</v>
      </c>
      <c r="J306" s="1507" t="s">
        <v>2509</v>
      </c>
      <c r="K306" s="1529"/>
      <c r="L306" s="1529"/>
      <c r="M306" s="1529"/>
      <c r="N306" s="206" t="s">
        <v>2757</v>
      </c>
      <c r="O306" s="206" t="s">
        <v>2531</v>
      </c>
      <c r="P306" s="206" t="s">
        <v>3228</v>
      </c>
      <c r="Q306" s="208" t="s">
        <v>2526</v>
      </c>
      <c r="R306" s="211"/>
      <c r="S306" s="208">
        <v>44926</v>
      </c>
      <c r="T306" s="211"/>
      <c r="U306" s="206"/>
    </row>
    <row r="307" spans="1:21" ht="12" customHeight="1">
      <c r="A307" s="1493" t="s">
        <v>3247</v>
      </c>
      <c r="B307" s="68" t="s">
        <v>2506</v>
      </c>
      <c r="C307" s="1508" t="s">
        <v>3225</v>
      </c>
      <c r="D307" s="1483"/>
      <c r="E307" s="1482" t="s">
        <v>3248</v>
      </c>
      <c r="F307" s="206" t="s">
        <v>2756</v>
      </c>
      <c r="G307" s="206" t="s">
        <v>1750</v>
      </c>
      <c r="H307" s="1475" t="s">
        <v>2553</v>
      </c>
      <c r="I307" s="206" t="s">
        <v>2526</v>
      </c>
      <c r="J307" s="1507" t="s">
        <v>2509</v>
      </c>
      <c r="K307" s="1529"/>
      <c r="L307" s="1529"/>
      <c r="M307" s="1529"/>
      <c r="N307" s="206" t="s">
        <v>2757</v>
      </c>
      <c r="O307" s="206" t="s">
        <v>2531</v>
      </c>
      <c r="P307" s="206" t="s">
        <v>3228</v>
      </c>
      <c r="Q307" s="208" t="s">
        <v>2526</v>
      </c>
      <c r="R307" s="211"/>
      <c r="S307" s="208">
        <v>44926</v>
      </c>
      <c r="T307" s="211"/>
      <c r="U307" s="206"/>
    </row>
    <row r="308" spans="1:21" ht="12" customHeight="1">
      <c r="A308" s="207" t="s">
        <v>3249</v>
      </c>
      <c r="B308" s="2967" t="s">
        <v>3175</v>
      </c>
      <c r="C308" s="1508" t="s">
        <v>3225</v>
      </c>
      <c r="D308" s="212"/>
      <c r="E308" s="206" t="s">
        <v>3250</v>
      </c>
      <c r="F308" s="206" t="s">
        <v>3251</v>
      </c>
      <c r="G308" s="206" t="s">
        <v>1750</v>
      </c>
      <c r="H308" s="1475" t="s">
        <v>2553</v>
      </c>
      <c r="I308" s="206" t="s">
        <v>1659</v>
      </c>
      <c r="J308" s="1507" t="s">
        <v>2509</v>
      </c>
      <c r="K308" s="1529"/>
      <c r="L308" s="1507" t="s">
        <v>1659</v>
      </c>
      <c r="M308" s="1529"/>
      <c r="N308" s="206" t="s">
        <v>3252</v>
      </c>
      <c r="O308" s="206" t="s">
        <v>2511</v>
      </c>
      <c r="P308" s="206" t="s">
        <v>2512</v>
      </c>
      <c r="Q308" s="208" t="s">
        <v>2526</v>
      </c>
      <c r="R308" s="211"/>
      <c r="S308" s="208">
        <v>44926</v>
      </c>
      <c r="T308" s="211"/>
      <c r="U308" s="206"/>
    </row>
    <row r="309" spans="1:21" ht="12" customHeight="1">
      <c r="A309" s="207" t="s">
        <v>3253</v>
      </c>
      <c r="B309" s="68" t="s">
        <v>2506</v>
      </c>
      <c r="C309" s="1508" t="s">
        <v>3225</v>
      </c>
      <c r="D309" s="212"/>
      <c r="E309" s="206" t="s">
        <v>2248</v>
      </c>
      <c r="F309" s="206" t="s">
        <v>3254</v>
      </c>
      <c r="G309" s="206" t="s">
        <v>1750</v>
      </c>
      <c r="H309" s="1475" t="s">
        <v>2553</v>
      </c>
      <c r="I309" s="206" t="s">
        <v>3255</v>
      </c>
      <c r="J309" s="1507" t="s">
        <v>2509</v>
      </c>
      <c r="K309" s="1529"/>
      <c r="L309" s="1529"/>
      <c r="M309" s="1529"/>
      <c r="N309" s="206" t="s">
        <v>2757</v>
      </c>
      <c r="O309" s="206" t="s">
        <v>2531</v>
      </c>
      <c r="P309" s="206" t="s">
        <v>3228</v>
      </c>
      <c r="Q309" s="208" t="s">
        <v>2526</v>
      </c>
      <c r="R309" s="211"/>
      <c r="S309" s="208">
        <v>44926</v>
      </c>
      <c r="T309" s="211"/>
      <c r="U309" s="206"/>
    </row>
    <row r="310" spans="1:21" ht="12" customHeight="1" thickBot="1">
      <c r="A310" s="2985" t="s">
        <v>3256</v>
      </c>
      <c r="B310" s="68" t="s">
        <v>2506</v>
      </c>
      <c r="C310" s="1508" t="s">
        <v>3225</v>
      </c>
      <c r="D310" s="1483"/>
      <c r="E310" s="1482" t="s">
        <v>3257</v>
      </c>
      <c r="F310" s="206" t="s">
        <v>3258</v>
      </c>
      <c r="G310" s="206" t="s">
        <v>1750</v>
      </c>
      <c r="H310" s="1475" t="s">
        <v>2553</v>
      </c>
      <c r="I310" s="206" t="s">
        <v>2526</v>
      </c>
      <c r="J310" s="1507" t="s">
        <v>2509</v>
      </c>
      <c r="K310" s="1529"/>
      <c r="L310" s="1529"/>
      <c r="M310" s="1529"/>
      <c r="N310" s="206" t="s">
        <v>2757</v>
      </c>
      <c r="O310" s="206" t="s">
        <v>2531</v>
      </c>
      <c r="P310" s="206" t="s">
        <v>3228</v>
      </c>
      <c r="Q310" s="208" t="s">
        <v>2526</v>
      </c>
      <c r="R310" s="211"/>
      <c r="S310" s="208">
        <v>44926</v>
      </c>
      <c r="T310" s="211"/>
      <c r="U310" s="206"/>
    </row>
    <row r="311" spans="1:21" s="3066" customFormat="1" ht="12" customHeight="1" thickTop="1" thickBot="1">
      <c r="A311" s="1501" t="s">
        <v>3259</v>
      </c>
      <c r="B311" s="1501"/>
      <c r="C311" s="1501"/>
      <c r="D311" s="1501"/>
      <c r="E311" s="1502" t="s">
        <v>3260</v>
      </c>
      <c r="F311" s="1502"/>
      <c r="G311" s="1502" t="s">
        <v>1750</v>
      </c>
      <c r="H311" s="1502"/>
      <c r="I311" s="1502" t="s">
        <v>2526</v>
      </c>
      <c r="J311" s="2966" t="s">
        <v>2509</v>
      </c>
      <c r="K311" s="1502"/>
      <c r="L311" s="1502"/>
      <c r="M311" s="1502"/>
      <c r="N311" s="1502" t="s">
        <v>2528</v>
      </c>
      <c r="O311" s="1502" t="s">
        <v>2528</v>
      </c>
      <c r="P311" s="1502" t="s">
        <v>2526</v>
      </c>
      <c r="Q311" s="3596" t="s">
        <v>2526</v>
      </c>
      <c r="R311" s="1502"/>
      <c r="S311" s="3596">
        <v>44926</v>
      </c>
      <c r="T311" s="1502"/>
      <c r="U311" s="1502"/>
    </row>
    <row r="312" spans="1:21" s="3066" customFormat="1" ht="12" customHeight="1" thickTop="1">
      <c r="A312" s="207"/>
      <c r="B312" s="68"/>
      <c r="C312" s="1508"/>
      <c r="D312" s="212"/>
      <c r="E312" s="206" t="s">
        <v>3261</v>
      </c>
      <c r="F312" s="206"/>
      <c r="G312" s="206"/>
      <c r="H312" s="1475"/>
      <c r="I312" s="206"/>
      <c r="J312" s="1507"/>
      <c r="K312" s="1529"/>
      <c r="L312" s="1507"/>
      <c r="M312" s="1529"/>
      <c r="N312" s="206"/>
      <c r="O312" s="206"/>
      <c r="P312" s="206"/>
      <c r="Q312" s="208"/>
      <c r="R312" s="211"/>
      <c r="S312" s="208"/>
      <c r="T312" s="211"/>
      <c r="U312" s="206"/>
    </row>
    <row r="313" spans="1:21" s="3066" customFormat="1" ht="12" customHeight="1">
      <c r="A313" s="207"/>
      <c r="B313" s="68"/>
      <c r="C313" s="1508"/>
      <c r="D313" s="212"/>
      <c r="E313" s="206" t="s">
        <v>3262</v>
      </c>
      <c r="F313" s="206"/>
      <c r="G313" s="206"/>
      <c r="H313" s="1475"/>
      <c r="I313" s="206"/>
      <c r="J313" s="1507"/>
      <c r="K313" s="1529"/>
      <c r="L313" s="1507"/>
      <c r="M313" s="1529"/>
      <c r="N313" s="206"/>
      <c r="O313" s="206"/>
      <c r="P313" s="206"/>
      <c r="Q313" s="208"/>
      <c r="R313" s="211"/>
      <c r="S313" s="208"/>
      <c r="T313" s="211"/>
      <c r="U313" s="206"/>
    </row>
    <row r="314" spans="1:21" ht="18.75">
      <c r="A314" s="7205" t="s">
        <v>3263</v>
      </c>
      <c r="B314" s="7205"/>
      <c r="C314" s="7205"/>
      <c r="D314" s="7205"/>
      <c r="E314" s="7205"/>
      <c r="F314" s="7205"/>
      <c r="G314" s="7205"/>
      <c r="H314" s="7205"/>
      <c r="I314" s="7205"/>
      <c r="J314" s="7205"/>
      <c r="K314" s="7205"/>
      <c r="L314" s="7205"/>
      <c r="M314" s="7205"/>
      <c r="N314" s="7205"/>
      <c r="O314" s="7205"/>
      <c r="P314" s="7205"/>
      <c r="Q314" s="7206"/>
      <c r="R314" s="7206"/>
      <c r="S314" s="7206"/>
      <c r="T314" s="7206"/>
      <c r="U314" s="7207"/>
    </row>
    <row r="315" spans="1:21" ht="12" customHeight="1">
      <c r="A315" s="207"/>
      <c r="B315" s="207"/>
      <c r="C315" s="1508" t="s">
        <v>2909</v>
      </c>
      <c r="D315" s="212"/>
      <c r="E315" s="206" t="s">
        <v>3264</v>
      </c>
      <c r="F315" s="206"/>
      <c r="G315" s="206" t="s">
        <v>1750</v>
      </c>
      <c r="H315" s="1475"/>
      <c r="I315" s="206" t="s">
        <v>3265</v>
      </c>
      <c r="J315" s="1507" t="s">
        <v>3266</v>
      </c>
      <c r="K315" s="3589"/>
      <c r="L315" s="1508" t="s">
        <v>3267</v>
      </c>
      <c r="M315" s="1507" t="s">
        <v>2604</v>
      </c>
      <c r="N315" s="206"/>
      <c r="O315" s="206"/>
      <c r="P315" s="206"/>
      <c r="Q315" s="208"/>
      <c r="R315" s="211"/>
      <c r="S315" s="208"/>
      <c r="T315" s="211"/>
      <c r="U315" s="206"/>
    </row>
    <row r="316" spans="1:21" ht="12" customHeight="1">
      <c r="A316" s="207"/>
      <c r="B316" s="207"/>
      <c r="C316" s="68"/>
      <c r="D316" s="212"/>
      <c r="E316" s="206" t="s">
        <v>3268</v>
      </c>
      <c r="F316" s="206"/>
      <c r="G316" s="206" t="s">
        <v>1750</v>
      </c>
      <c r="H316" s="1475"/>
      <c r="I316" s="206" t="s">
        <v>3269</v>
      </c>
      <c r="J316" s="1507" t="s">
        <v>3266</v>
      </c>
      <c r="K316" s="3589"/>
      <c r="L316" s="1508" t="s">
        <v>3270</v>
      </c>
      <c r="M316" s="3589"/>
      <c r="N316" s="206"/>
      <c r="O316" s="206"/>
      <c r="P316" s="206"/>
      <c r="Q316" s="208"/>
      <c r="R316" s="211"/>
      <c r="S316" s="208"/>
      <c r="T316" s="211"/>
      <c r="U316" s="206"/>
    </row>
    <row r="317" spans="1:21" ht="12" customHeight="1">
      <c r="A317" s="207"/>
      <c r="B317" s="207"/>
      <c r="C317" s="1508" t="s">
        <v>2909</v>
      </c>
      <c r="D317" s="212"/>
      <c r="E317" s="206" t="s">
        <v>3271</v>
      </c>
      <c r="F317" s="206"/>
      <c r="G317" s="206" t="s">
        <v>1750</v>
      </c>
      <c r="H317" s="1475"/>
      <c r="I317" s="206" t="s">
        <v>3272</v>
      </c>
      <c r="J317" s="1507" t="s">
        <v>3266</v>
      </c>
      <c r="K317" s="3589"/>
      <c r="L317" s="1508" t="s">
        <v>3273</v>
      </c>
      <c r="M317" s="1507" t="s">
        <v>2604</v>
      </c>
      <c r="N317" s="206"/>
      <c r="O317" s="206"/>
      <c r="P317" s="206"/>
      <c r="Q317" s="208"/>
      <c r="R317" s="211"/>
      <c r="S317" s="208"/>
      <c r="T317" s="211"/>
      <c r="U317" s="206"/>
    </row>
    <row r="318" spans="1:21" s="3066" customFormat="1" ht="12" customHeight="1">
      <c r="A318" s="207"/>
      <c r="B318" s="207"/>
      <c r="C318" s="68"/>
      <c r="D318" s="212"/>
      <c r="E318" s="206" t="s">
        <v>3274</v>
      </c>
      <c r="F318" s="206"/>
      <c r="G318" s="206" t="s">
        <v>2508</v>
      </c>
      <c r="H318" s="1475"/>
      <c r="I318" s="206" t="s">
        <v>3275</v>
      </c>
      <c r="J318" s="1507" t="s">
        <v>3266</v>
      </c>
      <c r="K318" s="3589"/>
      <c r="L318" s="1508" t="s">
        <v>3276</v>
      </c>
      <c r="M318" s="1507" t="s">
        <v>2681</v>
      </c>
      <c r="N318" s="206"/>
      <c r="O318" s="206"/>
      <c r="P318" s="206"/>
      <c r="Q318" s="208"/>
      <c r="R318" s="211"/>
      <c r="S318" s="208"/>
      <c r="T318" s="211"/>
      <c r="U318" s="206"/>
    </row>
    <row r="319" spans="1:21" ht="12" customHeight="1">
      <c r="A319" s="207"/>
      <c r="B319" s="207"/>
      <c r="C319" s="68"/>
      <c r="D319" s="212"/>
      <c r="E319" s="206" t="s">
        <v>3277</v>
      </c>
      <c r="F319" s="206"/>
      <c r="G319" s="206" t="s">
        <v>2508</v>
      </c>
      <c r="H319" s="1475"/>
      <c r="I319" s="206" t="s">
        <v>3278</v>
      </c>
      <c r="J319" s="1507" t="s">
        <v>3266</v>
      </c>
      <c r="K319" s="3589"/>
      <c r="L319" s="1508" t="s">
        <v>3279</v>
      </c>
      <c r="M319" s="1507" t="s">
        <v>2681</v>
      </c>
      <c r="N319" s="206"/>
      <c r="O319" s="206"/>
      <c r="P319" s="206"/>
      <c r="Q319" s="208"/>
      <c r="R319" s="211"/>
      <c r="S319" s="208"/>
      <c r="T319" s="211"/>
      <c r="U319" s="206"/>
    </row>
    <row r="320" spans="1:21" ht="12" customHeight="1">
      <c r="A320" s="207"/>
      <c r="B320" s="207"/>
      <c r="C320" s="68"/>
      <c r="D320" s="212"/>
      <c r="E320" s="206" t="s">
        <v>3280</v>
      </c>
      <c r="F320" s="206"/>
      <c r="G320" s="206" t="s">
        <v>2508</v>
      </c>
      <c r="H320" s="1475"/>
      <c r="I320" s="206" t="s">
        <v>3281</v>
      </c>
      <c r="J320" s="1507" t="s">
        <v>3266</v>
      </c>
      <c r="K320" s="3589"/>
      <c r="L320" s="1508" t="s">
        <v>3282</v>
      </c>
      <c r="M320" s="1507" t="s">
        <v>2604</v>
      </c>
      <c r="N320" s="206"/>
      <c r="O320" s="206"/>
      <c r="P320" s="206"/>
      <c r="Q320" s="208"/>
      <c r="R320" s="211"/>
      <c r="S320" s="208"/>
      <c r="T320" s="211"/>
      <c r="U320" s="206"/>
    </row>
    <row r="321" spans="1:21" ht="12" customHeight="1">
      <c r="A321" s="207"/>
      <c r="B321" s="207"/>
      <c r="C321" s="68"/>
      <c r="D321" s="212"/>
      <c r="E321" s="206" t="s">
        <v>3283</v>
      </c>
      <c r="F321" s="206"/>
      <c r="G321" s="206" t="s">
        <v>2508</v>
      </c>
      <c r="H321" s="1475"/>
      <c r="I321" s="206" t="s">
        <v>3284</v>
      </c>
      <c r="J321" s="1507" t="s">
        <v>3266</v>
      </c>
      <c r="K321" s="3589"/>
      <c r="L321" s="1508" t="s">
        <v>3285</v>
      </c>
      <c r="M321" s="1507" t="s">
        <v>2604</v>
      </c>
      <c r="N321" s="206"/>
      <c r="O321" s="206"/>
      <c r="P321" s="206"/>
      <c r="Q321" s="208"/>
      <c r="R321" s="211"/>
      <c r="S321" s="208"/>
      <c r="T321" s="211"/>
      <c r="U321" s="206"/>
    </row>
    <row r="322" spans="1:21" ht="12" customHeight="1">
      <c r="A322" s="1493"/>
      <c r="B322" s="1493"/>
      <c r="C322" s="217"/>
      <c r="D322" s="212"/>
      <c r="E322" s="206" t="s">
        <v>3286</v>
      </c>
      <c r="F322" s="206"/>
      <c r="G322" s="206" t="s">
        <v>2508</v>
      </c>
      <c r="H322" s="1475"/>
      <c r="I322" s="206" t="s">
        <v>3287</v>
      </c>
      <c r="J322" s="1507" t="s">
        <v>2509</v>
      </c>
      <c r="K322" s="1508" t="s">
        <v>2681</v>
      </c>
      <c r="L322" s="1529"/>
      <c r="M322" s="1529"/>
      <c r="N322" s="206"/>
      <c r="O322" s="206"/>
      <c r="P322" s="206"/>
      <c r="Q322" s="208"/>
      <c r="R322" s="211"/>
      <c r="S322" s="208"/>
      <c r="T322" s="211"/>
      <c r="U322" s="206"/>
    </row>
    <row r="323" spans="1:21" ht="12" customHeight="1">
      <c r="A323" s="1493"/>
      <c r="B323" s="1493"/>
      <c r="C323" s="217"/>
      <c r="D323" s="212"/>
      <c r="E323" s="206" t="s">
        <v>3288</v>
      </c>
      <c r="F323" s="206"/>
      <c r="G323" s="206" t="s">
        <v>2508</v>
      </c>
      <c r="H323" s="1475"/>
      <c r="I323" s="206" t="s">
        <v>3289</v>
      </c>
      <c r="J323" s="1507" t="s">
        <v>2509</v>
      </c>
      <c r="K323" s="1508" t="s">
        <v>2681</v>
      </c>
      <c r="L323" s="1529"/>
      <c r="M323" s="1529"/>
      <c r="N323" s="206"/>
      <c r="O323" s="206"/>
      <c r="P323" s="206"/>
      <c r="Q323" s="208"/>
      <c r="R323" s="211"/>
      <c r="S323" s="208"/>
      <c r="T323" s="211"/>
      <c r="U323" s="206"/>
    </row>
    <row r="324" spans="1:21" ht="12" customHeight="1">
      <c r="A324" s="1493"/>
      <c r="B324" s="1493"/>
      <c r="C324" s="1508" t="s">
        <v>2909</v>
      </c>
      <c r="D324" s="212"/>
      <c r="E324" s="206" t="s">
        <v>3290</v>
      </c>
      <c r="F324" s="206"/>
      <c r="G324" s="206" t="s">
        <v>1750</v>
      </c>
      <c r="H324" s="1475"/>
      <c r="I324" s="206" t="s">
        <v>3291</v>
      </c>
      <c r="J324" s="1507" t="s">
        <v>3266</v>
      </c>
      <c r="K324" s="3589"/>
      <c r="L324" s="1508" t="s">
        <v>3292</v>
      </c>
      <c r="M324" s="1507" t="s">
        <v>2617</v>
      </c>
      <c r="N324" s="206"/>
      <c r="O324" s="206"/>
      <c r="P324" s="206"/>
      <c r="Q324" s="208"/>
      <c r="R324" s="211"/>
      <c r="S324" s="208"/>
      <c r="T324" s="211"/>
      <c r="U324" s="206"/>
    </row>
    <row r="325" spans="1:21" ht="12" customHeight="1">
      <c r="A325" s="1493"/>
      <c r="B325" s="1493"/>
      <c r="C325" s="1508" t="s">
        <v>2909</v>
      </c>
      <c r="D325" s="212"/>
      <c r="E325" s="206" t="s">
        <v>3293</v>
      </c>
      <c r="F325" s="206"/>
      <c r="G325" s="206" t="s">
        <v>1750</v>
      </c>
      <c r="H325" s="1475"/>
      <c r="I325" s="206" t="s">
        <v>3294</v>
      </c>
      <c r="J325" s="1507"/>
      <c r="K325" s="3589"/>
      <c r="L325" s="1508" t="s">
        <v>3295</v>
      </c>
      <c r="M325" s="1507" t="s">
        <v>2681</v>
      </c>
      <c r="N325" s="206"/>
      <c r="O325" s="206"/>
      <c r="P325" s="206"/>
      <c r="Q325" s="208"/>
      <c r="R325" s="211"/>
      <c r="S325" s="208"/>
      <c r="T325" s="211"/>
      <c r="U325" s="206"/>
    </row>
    <row r="326" spans="1:21" ht="12" customHeight="1">
      <c r="A326" s="1493"/>
      <c r="B326" s="1493"/>
      <c r="C326" s="1508" t="s">
        <v>2909</v>
      </c>
      <c r="D326" s="212"/>
      <c r="E326" s="206" t="s">
        <v>3296</v>
      </c>
      <c r="F326" s="206"/>
      <c r="G326" s="206" t="s">
        <v>1750</v>
      </c>
      <c r="H326" s="1475"/>
      <c r="I326" s="206" t="s">
        <v>3297</v>
      </c>
      <c r="J326" s="1507"/>
      <c r="K326" s="3589"/>
      <c r="L326" s="1508" t="s">
        <v>3298</v>
      </c>
      <c r="M326" s="1507" t="s">
        <v>2681</v>
      </c>
      <c r="N326" s="206"/>
      <c r="O326" s="206"/>
      <c r="P326" s="206"/>
      <c r="Q326" s="208"/>
      <c r="R326" s="211"/>
      <c r="S326" s="208"/>
      <c r="T326" s="211"/>
      <c r="U326" s="206"/>
    </row>
  </sheetData>
  <autoFilter ref="A1:V326" xr:uid="{00000000-0009-0000-0000-00000A000000}"/>
  <customSheetViews>
    <customSheetView guid="{9861AEDC-A168-4FA5-BC34-0FF06E2D98B0}" scale="80" showGridLines="0" filter="1" showAutoFilter="1">
      <selection activeCell="B71" sqref="A1:I122"/>
      <pageMargins left="0.7" right="0.7" top="0.75" bottom="0.75" header="0.3" footer="0.3"/>
      <pageSetup paperSize="9" orientation="portrait" r:id="rId1"/>
      <autoFilter ref="A1:E122" xr:uid="{BCAFDADB-81D5-4E59-8CA6-D60E4F0C57E9}">
        <filterColumn colId="0">
          <filters>
            <filter val="18.3.4"/>
            <filter val="8.3"/>
            <filter val="8.3.1"/>
            <filter val="8.3.2"/>
            <filter val="8.3.4"/>
          </filters>
        </filterColumn>
      </autoFilter>
    </customSheetView>
    <customSheetView guid="{B96AA43F-C6B6-4097-9127-C885199888B4}" scale="80" showGridLines="0" filter="1" showAutoFilter="1">
      <selection activeCell="B71" sqref="A1:I122"/>
      <pageMargins left="0.7" right="0.7" top="0.75" bottom="0.75" header="0.3" footer="0.3"/>
      <pageSetup paperSize="9" orientation="portrait" r:id="rId2"/>
      <autoFilter ref="A1:E122" xr:uid="{C860FAF6-94FB-4FC5-B4B3-5EFA9E66E7F1}">
        <filterColumn colId="0">
          <filters>
            <filter val="18.3.4"/>
            <filter val="8.3"/>
            <filter val="8.3.1"/>
            <filter val="8.3.2"/>
            <filter val="8.3.4"/>
          </filters>
        </filterColumn>
      </autoFilter>
    </customSheetView>
  </customSheetViews>
  <mergeCells count="1">
    <mergeCell ref="A314:U314"/>
  </mergeCells>
  <hyperlinks>
    <hyperlink ref="E102" location="_Toc138243065" display="_Toc138243065" xr:uid="{00000000-0004-0000-0A00-000000000000}"/>
    <hyperlink ref="E104" location="_Toc138243069" display="_Toc138243069" xr:uid="{00000000-0004-0000-0A00-000001000000}"/>
    <hyperlink ref="E105" location="_Toc138243070" display="_Toc138243070" xr:uid="{00000000-0004-0000-0A00-000002000000}"/>
    <hyperlink ref="E106" location="_Toc138243071" display="_Toc138243071" xr:uid="{00000000-0004-0000-0A00-000003000000}"/>
  </hyperlinks>
  <pageMargins left="0.7" right="0.7" top="0.75" bottom="0.75" header="0.3" footer="0.3"/>
  <pageSetup paperSize="9" orientation="portrait" r:id="rId3"/>
  <customProperties>
    <customPr name="EpmWorksheetKeyString_GUID" r:id="rId4"/>
  </customProperties>
  <legacyDrawing r:id="rId5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Feuil114">
    <tabColor rgb="FFFF00FF"/>
  </sheetPr>
  <dimension ref="A1:W75"/>
  <sheetViews>
    <sheetView showGridLines="0" topLeftCell="B3" zoomScaleNormal="100" workbookViewId="0">
      <selection activeCell="C9" sqref="A1:CM122"/>
    </sheetView>
  </sheetViews>
  <sheetFormatPr baseColWidth="10" defaultColWidth="10.85546875" defaultRowHeight="15" outlineLevelRow="1" outlineLevelCol="1"/>
  <cols>
    <col min="1" max="1" width="22" style="24" hidden="1" customWidth="1"/>
    <col min="2" max="2" width="59.5703125" style="24" customWidth="1"/>
    <col min="3" max="6" width="10.5703125" style="2326" customWidth="1"/>
    <col min="7" max="9" width="10.5703125" style="24" hidden="1" customWidth="1"/>
    <col min="10" max="10" width="10.5703125" style="1702" hidden="1" customWidth="1"/>
    <col min="11" max="11" width="13.5703125" style="2321" hidden="1" customWidth="1"/>
    <col min="12" max="12" width="0" style="24" hidden="1" customWidth="1"/>
    <col min="13" max="14" width="10.85546875" style="24" hidden="1" customWidth="1" outlineLevel="1"/>
    <col min="15" max="15" width="10.85546875" style="897" collapsed="1"/>
    <col min="16" max="16" width="10.85546875" style="897"/>
    <col min="17" max="22" width="0" style="897" hidden="1" customWidth="1"/>
    <col min="23" max="16384" width="10.85546875" style="897"/>
  </cols>
  <sheetData>
    <row r="1" spans="1:23" hidden="1">
      <c r="A1" s="2316" t="s">
        <v>1642</v>
      </c>
      <c r="B1" s="2317"/>
      <c r="C1" s="2318" t="s">
        <v>1643</v>
      </c>
      <c r="D1" s="2318" t="s">
        <v>1644</v>
      </c>
      <c r="E1" s="2318" t="s">
        <v>1645</v>
      </c>
      <c r="F1" s="2319" t="s">
        <v>1646</v>
      </c>
      <c r="G1" s="2320" t="s">
        <v>1647</v>
      </c>
      <c r="M1" s="2288" t="s">
        <v>1641</v>
      </c>
      <c r="N1" s="2288" t="s">
        <v>1641</v>
      </c>
    </row>
    <row r="2" spans="1:23" hidden="1">
      <c r="A2" s="2323"/>
      <c r="B2" s="2323"/>
      <c r="C2" s="2324" t="s">
        <v>1650</v>
      </c>
      <c r="D2" s="2324" t="s">
        <v>1650</v>
      </c>
      <c r="E2" s="2324"/>
      <c r="F2" s="2324"/>
      <c r="G2" s="2325"/>
      <c r="M2" s="2288" t="s">
        <v>1649</v>
      </c>
      <c r="N2" s="2288" t="s">
        <v>1649</v>
      </c>
    </row>
    <row r="3" spans="1:23">
      <c r="M3" s="2288" t="s">
        <v>1651</v>
      </c>
      <c r="N3" s="2288" t="s">
        <v>1652</v>
      </c>
    </row>
    <row r="4" spans="1:23" ht="18" hidden="1">
      <c r="A4" s="2327"/>
      <c r="B4" s="1581" t="s">
        <v>1775</v>
      </c>
      <c r="C4" s="2328"/>
      <c r="D4" s="2328"/>
      <c r="E4" s="2328"/>
      <c r="F4" s="2329"/>
      <c r="G4" s="2327"/>
      <c r="H4" s="2330"/>
      <c r="J4" s="2331"/>
      <c r="K4" s="2332"/>
      <c r="L4" s="2327"/>
      <c r="M4" s="2288" t="s">
        <v>1653</v>
      </c>
      <c r="N4" s="2288" t="s">
        <v>1653</v>
      </c>
    </row>
    <row r="5" spans="1:23" ht="23.25" hidden="1" outlineLevel="1">
      <c r="A5" s="2333"/>
      <c r="C5" s="2964" t="s">
        <v>1655</v>
      </c>
      <c r="D5" s="2964" t="s">
        <v>1656</v>
      </c>
      <c r="E5" s="2964" t="s">
        <v>1657</v>
      </c>
      <c r="F5" s="2964"/>
      <c r="M5" s="2288" t="s">
        <v>1658</v>
      </c>
      <c r="N5" s="2288" t="s">
        <v>1658</v>
      </c>
    </row>
    <row r="6" spans="1:23" ht="12" customHeight="1" collapsed="1" thickBot="1">
      <c r="B6" s="7499" t="s">
        <v>146</v>
      </c>
      <c r="C6" s="7497" t="s">
        <v>733</v>
      </c>
      <c r="D6" s="7498"/>
      <c r="E6" s="7498"/>
      <c r="F6" s="7498"/>
      <c r="G6" s="2334"/>
      <c r="J6" s="2365"/>
      <c r="K6" s="24"/>
      <c r="M6" s="2288" t="s">
        <v>1654</v>
      </c>
      <c r="N6" s="2288" t="s">
        <v>1654</v>
      </c>
      <c r="Q6" s="5639" t="s">
        <v>10089</v>
      </c>
      <c r="R6" s="5640"/>
      <c r="S6" s="5641"/>
      <c r="T6" s="5642" t="s">
        <v>10090</v>
      </c>
      <c r="U6" s="5643"/>
      <c r="V6" s="5644"/>
      <c r="W6" s="4568"/>
    </row>
    <row r="7" spans="1:23" ht="33" customHeight="1" thickBot="1">
      <c r="A7" s="2099"/>
      <c r="B7" s="7500"/>
      <c r="C7" s="2335" t="s">
        <v>1304</v>
      </c>
      <c r="D7" s="2335" t="s">
        <v>899</v>
      </c>
      <c r="E7" s="2335" t="s">
        <v>900</v>
      </c>
      <c r="F7" s="2335" t="s">
        <v>196</v>
      </c>
      <c r="G7" s="2336" t="s">
        <v>7506</v>
      </c>
      <c r="H7" s="2099"/>
      <c r="I7" s="2359"/>
      <c r="J7" s="2262"/>
      <c r="K7" s="2099"/>
      <c r="L7" s="2099"/>
      <c r="M7" s="2099"/>
      <c r="N7" s="2099"/>
      <c r="Q7" s="5645" t="s">
        <v>8738</v>
      </c>
      <c r="R7" s="5646" t="s">
        <v>8739</v>
      </c>
      <c r="S7" s="5647" t="s">
        <v>7535</v>
      </c>
      <c r="T7" s="5645" t="s">
        <v>8738</v>
      </c>
      <c r="U7" s="5646" t="s">
        <v>8739</v>
      </c>
      <c r="V7" s="5647" t="s">
        <v>7535</v>
      </c>
      <c r="W7" s="4568"/>
    </row>
    <row r="8" spans="1:23" ht="12" customHeight="1">
      <c r="A8" s="2099"/>
      <c r="B8" s="2337" t="s">
        <v>1305</v>
      </c>
      <c r="C8" s="5829">
        <v>6612702</v>
      </c>
      <c r="D8" s="5829">
        <v>649935</v>
      </c>
      <c r="E8" s="5829">
        <v>1155415.3315946283</v>
      </c>
      <c r="F8" s="5829">
        <v>8418052.3315946274</v>
      </c>
      <c r="G8" s="2338"/>
      <c r="H8" s="2099"/>
      <c r="I8" s="2099"/>
      <c r="J8" s="2099"/>
      <c r="K8" s="2099"/>
      <c r="L8" s="2099"/>
      <c r="M8" s="2099"/>
      <c r="N8" s="2099"/>
      <c r="Q8" s="5648">
        <v>0.7579775198472285</v>
      </c>
      <c r="R8" s="5649">
        <v>0.42242247772311015</v>
      </c>
      <c r="S8" s="5650">
        <v>0.81253241671500664</v>
      </c>
      <c r="T8" s="5648" t="e">
        <v>#VALUE!</v>
      </c>
      <c r="U8" s="5649" t="e">
        <v>#VALUE!</v>
      </c>
      <c r="V8" s="5650" t="e">
        <v>#VALUE!</v>
      </c>
      <c r="W8" s="4568"/>
    </row>
    <row r="9" spans="1:23" ht="12">
      <c r="A9" s="2339"/>
      <c r="B9" s="2340" t="s">
        <v>1306</v>
      </c>
      <c r="C9" s="5825"/>
      <c r="D9" s="5825"/>
      <c r="E9" s="5825"/>
      <c r="F9" s="5826"/>
      <c r="G9" s="2913"/>
      <c r="H9" s="2099"/>
      <c r="I9" s="2099"/>
      <c r="J9" s="2099"/>
      <c r="K9" s="2099"/>
      <c r="L9" s="2099"/>
      <c r="M9" s="2099"/>
      <c r="N9" s="2099"/>
      <c r="Q9" s="5651"/>
      <c r="R9" s="5652"/>
      <c r="S9" s="5653"/>
      <c r="T9" s="5651" t="e">
        <v>#DIV/0!</v>
      </c>
      <c r="U9" s="5652" t="e">
        <v>#DIV/0!</v>
      </c>
      <c r="V9" s="5653" t="e">
        <v>#DIV/0!</v>
      </c>
      <c r="W9" s="4568"/>
    </row>
    <row r="10" spans="1:23" ht="21" customHeight="1">
      <c r="A10" s="2288" t="s">
        <v>10091</v>
      </c>
      <c r="B10" s="2341" t="s">
        <v>1307</v>
      </c>
      <c r="C10" s="5825">
        <v>1609232</v>
      </c>
      <c r="D10" s="5825">
        <v>138513</v>
      </c>
      <c r="E10" s="5825">
        <v>463915.88293548801</v>
      </c>
      <c r="F10" s="5826">
        <v>2211660.8829354881</v>
      </c>
      <c r="G10" s="885">
        <v>0</v>
      </c>
      <c r="H10" s="2342"/>
      <c r="I10" s="2099"/>
      <c r="J10" s="2099"/>
      <c r="K10" s="2099"/>
      <c r="L10" s="2099"/>
      <c r="M10" s="2099"/>
      <c r="N10" s="2099"/>
      <c r="Q10" s="5651">
        <v>0.18445737918006819</v>
      </c>
      <c r="R10" s="5652">
        <v>9.0025932834608316E-2</v>
      </c>
      <c r="S10" s="5653">
        <v>0.32624345826691697</v>
      </c>
      <c r="T10" s="5651" t="e">
        <v>#DIV/0!</v>
      </c>
      <c r="U10" s="5652" t="e">
        <v>#DIV/0!</v>
      </c>
      <c r="V10" s="5653" t="e">
        <v>#DIV/0!</v>
      </c>
      <c r="W10" s="4568"/>
    </row>
    <row r="11" spans="1:23" ht="12">
      <c r="A11" s="2339"/>
      <c r="B11" s="2341" t="s">
        <v>1308</v>
      </c>
      <c r="C11" s="5825">
        <v>203780</v>
      </c>
      <c r="D11" s="5825">
        <v>19502</v>
      </c>
      <c r="E11" s="5825">
        <v>59340.151713260682</v>
      </c>
      <c r="F11" s="5826">
        <v>282622.15171326103</v>
      </c>
      <c r="G11" s="885">
        <v>-0.41861856175091816</v>
      </c>
      <c r="H11" s="2342"/>
      <c r="I11" s="2099"/>
      <c r="J11" s="2099"/>
      <c r="K11" s="2099"/>
      <c r="L11" s="2099"/>
      <c r="M11" s="2099"/>
      <c r="N11" s="2099"/>
      <c r="Q11" s="5651">
        <v>2.3358176278693372E-2</v>
      </c>
      <c r="R11" s="5652">
        <v>1.2675241617324954E-2</v>
      </c>
      <c r="S11" s="5653">
        <v>4.173027270917945E-2</v>
      </c>
      <c r="T11" s="5651" t="e">
        <v>#DIV/0!</v>
      </c>
      <c r="U11" s="5652" t="e">
        <v>#DIV/0!</v>
      </c>
      <c r="V11" s="5653" t="e">
        <v>#DIV/0!</v>
      </c>
      <c r="W11" s="4568"/>
    </row>
    <row r="12" spans="1:23" ht="22.5" hidden="1" outlineLevel="1">
      <c r="A12" s="2288" t="s">
        <v>2039</v>
      </c>
      <c r="B12" s="2341" t="s">
        <v>2041</v>
      </c>
      <c r="C12" s="5825">
        <v>120158</v>
      </c>
      <c r="D12" s="5825">
        <v>5817</v>
      </c>
      <c r="E12" s="5825">
        <v>50698.820318336999</v>
      </c>
      <c r="F12" s="5826">
        <v>176673.82031833701</v>
      </c>
      <c r="G12" s="5634"/>
      <c r="H12" s="2342"/>
      <c r="I12" s="2343"/>
      <c r="J12" s="2343"/>
      <c r="K12" s="2343"/>
      <c r="L12" s="2343"/>
      <c r="M12" s="2343"/>
      <c r="N12" s="2343"/>
      <c r="Q12" s="5651">
        <v>1.3773048117063688E-2</v>
      </c>
      <c r="R12" s="5652">
        <v>3.780734308685225E-3</v>
      </c>
      <c r="S12" s="5653">
        <v>3.5653356737965727E-2</v>
      </c>
      <c r="T12" s="5651" t="e">
        <v>#DIV/0!</v>
      </c>
      <c r="U12" s="5652" t="e">
        <v>#DIV/0!</v>
      </c>
      <c r="V12" s="5653" t="e">
        <v>#DIV/0!</v>
      </c>
      <c r="W12" s="4568"/>
    </row>
    <row r="13" spans="1:23" ht="22.5" hidden="1" outlineLevel="1">
      <c r="A13" s="2288" t="s">
        <v>2042</v>
      </c>
      <c r="B13" s="2341" t="s">
        <v>2044</v>
      </c>
      <c r="C13" s="5825">
        <v>83622</v>
      </c>
      <c r="D13" s="5825">
        <v>13685</v>
      </c>
      <c r="E13" s="5825">
        <v>8641.3313949236799</v>
      </c>
      <c r="F13" s="5826">
        <v>105948.331394924</v>
      </c>
      <c r="G13" s="5635"/>
      <c r="H13" s="2343"/>
      <c r="I13" s="2343"/>
      <c r="J13" s="2343"/>
      <c r="K13" s="2343"/>
      <c r="L13" s="2343"/>
      <c r="M13" s="2343"/>
      <c r="N13" s="2343"/>
      <c r="Q13" s="5651">
        <v>9.5851281616296854E-3</v>
      </c>
      <c r="R13" s="5652">
        <v>8.8945073086397278E-3</v>
      </c>
      <c r="S13" s="5653">
        <v>6.0769159712137236E-3</v>
      </c>
      <c r="T13" s="5651" t="e">
        <v>#DIV/0!</v>
      </c>
      <c r="U13" s="5652" t="e">
        <v>#DIV/0!</v>
      </c>
      <c r="V13" s="5653" t="e">
        <v>#DIV/0!</v>
      </c>
      <c r="W13" s="4568"/>
    </row>
    <row r="14" spans="1:23" ht="21" customHeight="1" collapsed="1">
      <c r="A14" s="2288"/>
      <c r="B14" s="2341" t="s">
        <v>1309</v>
      </c>
      <c r="C14" s="5825">
        <v>4594547</v>
      </c>
      <c r="D14" s="5825">
        <v>487355</v>
      </c>
      <c r="E14" s="5825">
        <v>642031.94169028546</v>
      </c>
      <c r="F14" s="5826">
        <v>5723933.9416902848</v>
      </c>
      <c r="G14" s="2916"/>
      <c r="H14" s="2099"/>
      <c r="I14" s="2099"/>
      <c r="J14" s="2099"/>
      <c r="K14" s="2099"/>
      <c r="L14" s="2099"/>
      <c r="M14" s="2099"/>
      <c r="N14" s="2099"/>
      <c r="Q14" s="5651">
        <v>0.52664755494524385</v>
      </c>
      <c r="R14" s="5652">
        <v>0.31675430101586516</v>
      </c>
      <c r="S14" s="5653">
        <v>0.45150150852668602</v>
      </c>
      <c r="T14" s="5651" t="e">
        <v>#DIV/0!</v>
      </c>
      <c r="U14" s="5652" t="e">
        <v>#DIV/0!</v>
      </c>
      <c r="V14" s="5653" t="e">
        <v>#DIV/0!</v>
      </c>
      <c r="W14" s="1227"/>
    </row>
    <row r="15" spans="1:23" ht="22.5" hidden="1" outlineLevel="1">
      <c r="A15" s="2288" t="s">
        <v>2069</v>
      </c>
      <c r="B15" s="2341" t="s">
        <v>10092</v>
      </c>
      <c r="C15" s="5825">
        <v>-12812</v>
      </c>
      <c r="D15" s="5825">
        <v>-3653</v>
      </c>
      <c r="E15" s="5825">
        <v>-3943.4831276349901</v>
      </c>
      <c r="F15" s="5826">
        <v>-20408.483127635001</v>
      </c>
      <c r="G15" s="2917"/>
      <c r="H15" s="2343"/>
      <c r="I15" s="2343"/>
      <c r="J15" s="2343"/>
      <c r="K15" s="2343"/>
      <c r="L15" s="2343"/>
      <c r="M15" s="2343"/>
      <c r="N15" s="2343"/>
      <c r="Q15" s="5651">
        <v>-1.4685688216832834E-3</v>
      </c>
      <c r="R15" s="5652">
        <v>-2.3742517499788767E-3</v>
      </c>
      <c r="S15" s="5653">
        <v>-2.7732087227455033E-3</v>
      </c>
      <c r="T15" s="5651" t="e">
        <v>#DIV/0!</v>
      </c>
      <c r="U15" s="5652" t="e">
        <v>#DIV/0!</v>
      </c>
      <c r="V15" s="5653" t="e">
        <v>#DIV/0!</v>
      </c>
      <c r="W15" s="4568"/>
    </row>
    <row r="16" spans="1:23" ht="22.5" hidden="1" outlineLevel="1">
      <c r="A16" s="2288" t="s">
        <v>2072</v>
      </c>
      <c r="B16" s="2341" t="s">
        <v>10093</v>
      </c>
      <c r="C16" s="5825">
        <v>0</v>
      </c>
      <c r="D16" s="5825">
        <v>-854</v>
      </c>
      <c r="E16" s="5825">
        <v>-1.21409844003043</v>
      </c>
      <c r="F16" s="5826">
        <v>-855.21409844003006</v>
      </c>
      <c r="G16" s="2917"/>
      <c r="H16" s="2343"/>
      <c r="I16" s="2343"/>
      <c r="J16" s="2343"/>
      <c r="K16" s="2343"/>
      <c r="L16" s="2343"/>
      <c r="M16" s="2343"/>
      <c r="N16" s="2343"/>
      <c r="Q16" s="5651">
        <v>0</v>
      </c>
      <c r="R16" s="5652">
        <v>-5.5505365301997285E-4</v>
      </c>
      <c r="S16" s="5653">
        <v>-8.5380063136807282E-7</v>
      </c>
      <c r="T16" s="5651" t="e">
        <v>#DIV/0!</v>
      </c>
      <c r="U16" s="5652" t="e">
        <v>#DIV/0!</v>
      </c>
      <c r="V16" s="5653" t="e">
        <v>#DIV/0!</v>
      </c>
      <c r="W16" s="4568"/>
    </row>
    <row r="17" spans="1:23" ht="12" hidden="1" outlineLevel="1" collapsed="1">
      <c r="A17" s="2288" t="s">
        <v>2075</v>
      </c>
      <c r="B17" s="2341" t="s">
        <v>2077</v>
      </c>
      <c r="C17" s="5825">
        <v>-17044</v>
      </c>
      <c r="D17" s="5825">
        <v>0</v>
      </c>
      <c r="E17" s="5825">
        <v>0</v>
      </c>
      <c r="F17" s="5826">
        <v>-17044</v>
      </c>
      <c r="G17" s="2918"/>
      <c r="H17" s="2099"/>
      <c r="I17" s="2099"/>
      <c r="J17" s="2099"/>
      <c r="K17" s="2099"/>
      <c r="L17" s="2099"/>
      <c r="M17" s="2099"/>
      <c r="N17" s="2099"/>
      <c r="Q17" s="5651">
        <v>-1.9536596157328973E-3</v>
      </c>
      <c r="R17" s="5652">
        <v>0</v>
      </c>
      <c r="S17" s="5653">
        <v>0</v>
      </c>
      <c r="T17" s="5651" t="e">
        <v>#DIV/0!</v>
      </c>
      <c r="U17" s="5652" t="e">
        <v>#DIV/0!</v>
      </c>
      <c r="V17" s="5653" t="e">
        <v>#DIV/0!</v>
      </c>
      <c r="W17" s="4568"/>
    </row>
    <row r="18" spans="1:23" ht="12" hidden="1" outlineLevel="1">
      <c r="A18" s="2288" t="s">
        <v>3540</v>
      </c>
      <c r="B18" s="2341" t="s">
        <v>3542</v>
      </c>
      <c r="C18" s="5825">
        <v>17325</v>
      </c>
      <c r="D18" s="5825">
        <v>-17325</v>
      </c>
      <c r="E18" s="5825">
        <v>0</v>
      </c>
      <c r="F18" s="5826">
        <v>0</v>
      </c>
      <c r="G18" s="2918"/>
      <c r="H18" s="2099"/>
      <c r="I18" s="2099"/>
      <c r="J18" s="2099"/>
      <c r="K18" s="2099"/>
      <c r="L18" s="2099"/>
      <c r="M18" s="2099"/>
      <c r="N18" s="2099"/>
      <c r="Q18" s="5651">
        <v>1.9858690942602939E-3</v>
      </c>
      <c r="R18" s="5652">
        <v>-1.1260309764134694E-2</v>
      </c>
      <c r="S18" s="5653">
        <v>0</v>
      </c>
      <c r="T18" s="5651" t="e">
        <v>#DIV/0!</v>
      </c>
      <c r="U18" s="5652" t="e">
        <v>#DIV/0!</v>
      </c>
      <c r="V18" s="5653" t="e">
        <v>#DIV/0!</v>
      </c>
      <c r="W18" s="1227"/>
    </row>
    <row r="19" spans="1:23" ht="12" hidden="1" outlineLevel="1">
      <c r="A19" s="2288" t="s">
        <v>2078</v>
      </c>
      <c r="B19" s="2341" t="s">
        <v>2080</v>
      </c>
      <c r="C19" s="5825">
        <v>4935</v>
      </c>
      <c r="D19" s="5825">
        <v>0</v>
      </c>
      <c r="E19" s="5825">
        <v>0</v>
      </c>
      <c r="F19" s="5826">
        <v>4935</v>
      </c>
      <c r="G19" s="2918"/>
      <c r="H19" s="2099"/>
      <c r="I19" s="2099"/>
      <c r="J19" s="2099"/>
      <c r="K19" s="2099"/>
      <c r="L19" s="2099"/>
      <c r="M19" s="2099"/>
      <c r="N19" s="2099"/>
      <c r="Q19" s="5651">
        <v>5.6567180260747767E-4</v>
      </c>
      <c r="R19" s="5654">
        <v>0</v>
      </c>
      <c r="S19" s="5653">
        <v>0</v>
      </c>
      <c r="T19" s="5651" t="e">
        <v>#DIV/0!</v>
      </c>
      <c r="U19" s="5652" t="e">
        <v>#DIV/0!</v>
      </c>
      <c r="V19" s="5653" t="e">
        <v>#DIV/0!</v>
      </c>
      <c r="W19" s="4568"/>
    </row>
    <row r="20" spans="1:23" hidden="1" outlineLevel="1">
      <c r="A20" s="2288" t="s">
        <v>3624</v>
      </c>
      <c r="B20" s="2341" t="s">
        <v>3626</v>
      </c>
      <c r="C20" s="5825">
        <v>0</v>
      </c>
      <c r="D20" s="5825">
        <v>0</v>
      </c>
      <c r="E20" s="5825">
        <v>0</v>
      </c>
      <c r="F20" s="5826">
        <v>0</v>
      </c>
      <c r="G20" s="2918"/>
      <c r="H20" s="2099"/>
      <c r="I20" s="2099"/>
      <c r="J20" s="2099"/>
      <c r="K20" s="2099"/>
      <c r="L20" s="2099"/>
      <c r="M20" s="2099"/>
      <c r="N20" s="2099"/>
      <c r="Q20" s="5655">
        <v>0</v>
      </c>
      <c r="R20" s="5656">
        <v>0</v>
      </c>
      <c r="S20" s="5657">
        <v>0</v>
      </c>
      <c r="T20" s="5658" t="e">
        <v>#DIV/0!</v>
      </c>
      <c r="U20" s="5659" t="e">
        <v>#DIV/0!</v>
      </c>
      <c r="V20" s="5660" t="e">
        <v>#DIV/0!</v>
      </c>
    </row>
    <row r="21" spans="1:23" ht="22.5" hidden="1" outlineLevel="1">
      <c r="A21" s="2288" t="s">
        <v>2015</v>
      </c>
      <c r="B21" s="2341" t="s">
        <v>2017</v>
      </c>
      <c r="C21" s="5825">
        <v>2343223</v>
      </c>
      <c r="D21" s="5825">
        <v>134311</v>
      </c>
      <c r="E21" s="5825">
        <v>594174.60375625303</v>
      </c>
      <c r="F21" s="5826">
        <v>3071708.6037562499</v>
      </c>
      <c r="G21" s="2918"/>
      <c r="H21" s="2099"/>
      <c r="I21" s="2099"/>
      <c r="J21" s="2099"/>
      <c r="K21" s="2099"/>
      <c r="L21" s="2099"/>
      <c r="M21" s="2099"/>
      <c r="N21" s="2099"/>
      <c r="Q21" s="5655">
        <v>0.26859071495872372</v>
      </c>
      <c r="R21" s="5656">
        <v>8.7294860879116587E-2</v>
      </c>
      <c r="S21" s="5657">
        <v>0.41784639128376466</v>
      </c>
      <c r="T21" s="5658" t="e">
        <v>#DIV/0!</v>
      </c>
      <c r="U21" s="5659" t="e">
        <v>#DIV/0!</v>
      </c>
      <c r="V21" s="5660" t="e">
        <v>#DIV/0!</v>
      </c>
    </row>
    <row r="22" spans="1:23" ht="22.5" hidden="1" outlineLevel="1">
      <c r="A22" s="2288" t="s">
        <v>2018</v>
      </c>
      <c r="B22" s="2341" t="s">
        <v>3483</v>
      </c>
      <c r="C22" s="5825">
        <v>0</v>
      </c>
      <c r="D22" s="5825">
        <v>1773</v>
      </c>
      <c r="E22" s="5825">
        <v>0</v>
      </c>
      <c r="F22" s="5826">
        <v>1773</v>
      </c>
      <c r="G22" s="2918"/>
      <c r="H22" s="2099"/>
      <c r="I22" s="2099"/>
      <c r="J22" s="2099"/>
      <c r="K22" s="2099"/>
      <c r="L22" s="2099"/>
      <c r="M22" s="2099"/>
      <c r="N22" s="2099"/>
      <c r="Q22" s="5655">
        <v>0</v>
      </c>
      <c r="R22" s="5656">
        <v>1.1523537784594985E-3</v>
      </c>
      <c r="S22" s="5657">
        <v>0</v>
      </c>
      <c r="T22" s="5658" t="e">
        <v>#DIV/0!</v>
      </c>
      <c r="U22" s="5659" t="e">
        <v>#DIV/0!</v>
      </c>
      <c r="V22" s="5660" t="e">
        <v>#DIV/0!</v>
      </c>
    </row>
    <row r="23" spans="1:23" ht="22.5" hidden="1" outlineLevel="1">
      <c r="A23" s="2288" t="s">
        <v>2021</v>
      </c>
      <c r="B23" s="2341" t="s">
        <v>2023</v>
      </c>
      <c r="C23" s="5825">
        <v>2258920</v>
      </c>
      <c r="D23" s="5825">
        <v>225271</v>
      </c>
      <c r="E23" s="5825">
        <v>51802.0351601074</v>
      </c>
      <c r="F23" s="5826">
        <v>2535993.0351601099</v>
      </c>
      <c r="G23" s="2918"/>
      <c r="H23" s="2099"/>
      <c r="I23" s="2099"/>
      <c r="J23" s="2099"/>
      <c r="K23" s="2099"/>
      <c r="L23" s="2099"/>
      <c r="M23" s="2099"/>
      <c r="N23" s="2099"/>
      <c r="Q23" s="5655">
        <v>0.25892752752706855</v>
      </c>
      <c r="R23" s="5656">
        <v>0.1464139244373095</v>
      </c>
      <c r="S23" s="5657">
        <v>3.6429179766298246E-2</v>
      </c>
      <c r="T23" s="5658" t="e">
        <v>#DIV/0!</v>
      </c>
      <c r="U23" s="5659" t="e">
        <v>#DIV/0!</v>
      </c>
      <c r="V23" s="5660" t="e">
        <v>#DIV/0!</v>
      </c>
    </row>
    <row r="24" spans="1:23" ht="22.5" hidden="1" outlineLevel="1">
      <c r="A24" s="2288" t="s">
        <v>2024</v>
      </c>
      <c r="B24" s="2341" t="s">
        <v>3580</v>
      </c>
      <c r="C24" s="5825">
        <v>0</v>
      </c>
      <c r="D24" s="5825">
        <v>147832</v>
      </c>
      <c r="E24" s="5825">
        <v>0</v>
      </c>
      <c r="F24" s="5826">
        <v>147832</v>
      </c>
      <c r="G24" s="2918"/>
      <c r="H24" s="2099"/>
      <c r="I24" s="2099"/>
      <c r="J24" s="2099"/>
      <c r="K24" s="2099"/>
      <c r="L24" s="2099"/>
      <c r="M24" s="2099"/>
      <c r="N24" s="2099"/>
      <c r="Q24" s="5655">
        <v>0</v>
      </c>
      <c r="R24" s="5656">
        <v>9.6082777088113136E-2</v>
      </c>
      <c r="S24" s="5657">
        <v>0</v>
      </c>
      <c r="T24" s="5658" t="e">
        <v>#DIV/0!</v>
      </c>
      <c r="U24" s="5659" t="e">
        <v>#DIV/0!</v>
      </c>
      <c r="V24" s="5660" t="e">
        <v>#DIV/0!</v>
      </c>
    </row>
    <row r="25" spans="1:23" collapsed="1">
      <c r="A25" s="2288"/>
      <c r="B25" s="2344" t="s">
        <v>1310</v>
      </c>
      <c r="C25" s="5827">
        <v>205143</v>
      </c>
      <c r="D25" s="5827">
        <v>4565</v>
      </c>
      <c r="E25" s="5828">
        <v>-9872.6447444058904</v>
      </c>
      <c r="F25" s="5829">
        <v>199835.35525559389</v>
      </c>
      <c r="G25" s="2919"/>
      <c r="H25" s="2099"/>
      <c r="I25" s="2099"/>
      <c r="J25" s="2099"/>
      <c r="K25" s="2099"/>
      <c r="L25" s="2099"/>
      <c r="M25" s="2099"/>
      <c r="N25" s="2099"/>
      <c r="Q25" s="5661">
        <v>2.3514409443223055E-2</v>
      </c>
      <c r="R25" s="5656">
        <v>2.9670022553116814E-3</v>
      </c>
      <c r="S25" s="5657">
        <v>-6.9428227877758944E-3</v>
      </c>
      <c r="T25" s="5662" t="e">
        <v>#DIV/0!</v>
      </c>
      <c r="U25" s="5659" t="e">
        <v>#DIV/0!</v>
      </c>
      <c r="V25" s="5660" t="e">
        <v>#DIV/0!</v>
      </c>
    </row>
    <row r="26" spans="1:23" ht="12" hidden="1" customHeight="1" outlineLevel="1">
      <c r="A26" s="2288" t="s">
        <v>2027</v>
      </c>
      <c r="B26" s="2345" t="s">
        <v>2028</v>
      </c>
      <c r="C26" s="5825">
        <v>239043</v>
      </c>
      <c r="D26" s="5825">
        <v>3240</v>
      </c>
      <c r="E26" s="5825">
        <v>-15596.1483975098</v>
      </c>
      <c r="F26" s="5826">
        <v>226686.85160249</v>
      </c>
      <c r="G26" s="2917"/>
      <c r="H26" s="2343"/>
      <c r="I26" s="2343"/>
      <c r="J26" s="2343"/>
      <c r="K26" s="2343"/>
      <c r="L26" s="2343"/>
      <c r="M26" s="2343"/>
      <c r="N26" s="2343"/>
      <c r="Q26" s="5655">
        <v>2.7400179272684757E-2</v>
      </c>
      <c r="R26" s="5656">
        <v>2.1058241636823325E-3</v>
      </c>
      <c r="S26" s="5657">
        <v>-1.0967810277698959E-2</v>
      </c>
      <c r="T26" s="5658" t="e">
        <v>#DIV/0!</v>
      </c>
      <c r="U26" s="5659" t="e">
        <v>#DIV/0!</v>
      </c>
      <c r="V26" s="5660" t="e">
        <v>#DIV/0!</v>
      </c>
    </row>
    <row r="27" spans="1:23" ht="12" hidden="1" customHeight="1" outlineLevel="1">
      <c r="A27" s="2288" t="s">
        <v>2030</v>
      </c>
      <c r="B27" s="2345" t="s">
        <v>2031</v>
      </c>
      <c r="C27" s="5825">
        <v>-34879</v>
      </c>
      <c r="D27" s="5825">
        <v>1325</v>
      </c>
      <c r="E27" s="5825">
        <v>5723.5036531039104</v>
      </c>
      <c r="F27" s="5826">
        <v>-27830.4963468961</v>
      </c>
      <c r="G27" s="2917"/>
      <c r="H27" s="2343"/>
      <c r="I27" s="2343"/>
      <c r="J27" s="2343"/>
      <c r="K27" s="2343"/>
      <c r="L27" s="2343"/>
      <c r="M27" s="2343"/>
      <c r="N27" s="2343"/>
      <c r="Q27" s="5655">
        <v>-3.9979871941532349E-3</v>
      </c>
      <c r="R27" s="5656">
        <v>8.6117809162934895E-4</v>
      </c>
      <c r="S27" s="5657">
        <v>4.0249874899230655E-3</v>
      </c>
      <c r="T27" s="5658" t="e">
        <v>#DIV/0!</v>
      </c>
      <c r="U27" s="5659" t="e">
        <v>#DIV/0!</v>
      </c>
      <c r="V27" s="5660" t="e">
        <v>#DIV/0!</v>
      </c>
    </row>
    <row r="28" spans="1:23" ht="12" hidden="1" customHeight="1" outlineLevel="1">
      <c r="A28" s="2288" t="s">
        <v>2033</v>
      </c>
      <c r="B28" s="2345" t="s">
        <v>2034</v>
      </c>
      <c r="C28" s="5825">
        <v>502</v>
      </c>
      <c r="D28" s="5825">
        <v>0</v>
      </c>
      <c r="E28" s="5825">
        <v>0</v>
      </c>
      <c r="F28" s="5826">
        <v>502</v>
      </c>
      <c r="G28" s="2917"/>
      <c r="H28" s="2343"/>
      <c r="I28" s="2343"/>
      <c r="J28" s="2343"/>
      <c r="K28" s="2343"/>
      <c r="L28" s="2343"/>
      <c r="M28" s="2343"/>
      <c r="N28" s="2343"/>
      <c r="Q28" s="5655">
        <v>5.7541488330081819E-5</v>
      </c>
      <c r="R28" s="5656">
        <v>0</v>
      </c>
      <c r="S28" s="5657">
        <v>0</v>
      </c>
      <c r="T28" s="5658" t="e">
        <v>#DIV/0!</v>
      </c>
      <c r="U28" s="5659" t="e">
        <v>#DIV/0!</v>
      </c>
      <c r="V28" s="5660" t="e">
        <v>#DIV/0!</v>
      </c>
    </row>
    <row r="29" spans="1:23" ht="12" hidden="1" customHeight="1" outlineLevel="1">
      <c r="A29" s="2288" t="s">
        <v>2036</v>
      </c>
      <c r="B29" s="2345" t="s">
        <v>2037</v>
      </c>
      <c r="C29" s="5825">
        <v>477</v>
      </c>
      <c r="D29" s="5825">
        <v>0</v>
      </c>
      <c r="E29" s="5825">
        <v>0</v>
      </c>
      <c r="F29" s="5826">
        <v>477</v>
      </c>
      <c r="G29" s="2917"/>
      <c r="H29" s="2343"/>
      <c r="I29" s="2343"/>
      <c r="J29" s="2343"/>
      <c r="K29" s="2343"/>
      <c r="L29" s="2343"/>
      <c r="M29" s="2343"/>
      <c r="N29" s="2343"/>
      <c r="Q29" s="5655">
        <v>5.4675876361452246E-5</v>
      </c>
      <c r="R29" s="5656">
        <v>0</v>
      </c>
      <c r="S29" s="5657">
        <v>0</v>
      </c>
      <c r="T29" s="5658" t="e">
        <v>#DIV/0!</v>
      </c>
      <c r="U29" s="5659" t="e">
        <v>#DIV/0!</v>
      </c>
      <c r="V29" s="5660" t="e">
        <v>#DIV/0!</v>
      </c>
    </row>
    <row r="30" spans="1:23" ht="12" customHeight="1" collapsed="1">
      <c r="A30" s="2288"/>
      <c r="B30" s="2346" t="s">
        <v>1311</v>
      </c>
      <c r="C30" s="5829">
        <v>1348863</v>
      </c>
      <c r="D30" s="5829">
        <v>44302</v>
      </c>
      <c r="E30" s="5829">
        <v>266577.57333569508</v>
      </c>
      <c r="F30" s="5829">
        <v>1659742.573335699</v>
      </c>
      <c r="G30" s="2916"/>
      <c r="H30" s="2099"/>
      <c r="I30" s="2099"/>
      <c r="J30" s="2099"/>
      <c r="K30" s="2099"/>
      <c r="L30" s="2099"/>
      <c r="M30" s="2099"/>
      <c r="N30" s="2099"/>
      <c r="Q30" s="5663">
        <v>0.15461271827366366</v>
      </c>
      <c r="R30" s="5664">
        <v>2.879389570970824E-2</v>
      </c>
      <c r="S30" s="5665">
        <v>0.18746758328499338</v>
      </c>
      <c r="T30" s="5666" t="e">
        <v>#DIV/0!</v>
      </c>
      <c r="U30" s="5667" t="e">
        <v>#DIV/0!</v>
      </c>
      <c r="V30" s="5668" t="e">
        <v>#DIV/0!</v>
      </c>
    </row>
    <row r="31" spans="1:23" ht="12" hidden="1" customHeight="1" outlineLevel="1">
      <c r="A31" s="2288" t="s">
        <v>3513</v>
      </c>
      <c r="B31" s="2345" t="s">
        <v>3514</v>
      </c>
      <c r="C31" s="5826">
        <v>1261653</v>
      </c>
      <c r="D31" s="5826">
        <v>8790</v>
      </c>
      <c r="E31" s="5826">
        <v>210124.98207961599</v>
      </c>
      <c r="F31" s="5826">
        <v>1480567.98207962</v>
      </c>
      <c r="G31" s="2917"/>
      <c r="H31" s="2343"/>
      <c r="I31" s="2343"/>
      <c r="J31" s="2343"/>
      <c r="K31" s="2343"/>
      <c r="L31" s="2343"/>
      <c r="M31" s="2343"/>
      <c r="N31" s="2343"/>
      <c r="Q31" s="5663">
        <v>0.14461631748229625</v>
      </c>
      <c r="R31" s="5664">
        <v>5.7130229625826246E-3</v>
      </c>
      <c r="S31" s="5665">
        <v>0.14776795394060843</v>
      </c>
      <c r="T31" s="5666" t="e">
        <v>#DIV/0!</v>
      </c>
      <c r="U31" s="5667" t="e">
        <v>#DIV/0!</v>
      </c>
      <c r="V31" s="5668" t="e">
        <v>#DIV/0!</v>
      </c>
    </row>
    <row r="32" spans="1:23" ht="12" hidden="1" customHeight="1" outlineLevel="1">
      <c r="A32" s="2288" t="s">
        <v>3603</v>
      </c>
      <c r="B32" s="2345" t="s">
        <v>3604</v>
      </c>
      <c r="C32" s="5826">
        <v>87210</v>
      </c>
      <c r="D32" s="5826">
        <v>35512</v>
      </c>
      <c r="E32" s="5826">
        <v>56452.591256079097</v>
      </c>
      <c r="F32" s="5826">
        <v>179174.591256079</v>
      </c>
      <c r="G32" s="2917"/>
      <c r="H32" s="2343"/>
      <c r="I32" s="2343"/>
      <c r="J32" s="2343"/>
      <c r="K32" s="2343"/>
      <c r="L32" s="2343"/>
      <c r="M32" s="2343"/>
      <c r="N32" s="2343"/>
      <c r="Q32" s="5663">
        <v>9.9964007913674012E-3</v>
      </c>
      <c r="R32" s="5664">
        <v>2.3080872747125614E-2</v>
      </c>
      <c r="S32" s="5665">
        <v>3.9699629344384972E-2</v>
      </c>
      <c r="T32" s="5666" t="e">
        <v>#DIV/0!</v>
      </c>
      <c r="U32" s="5667" t="e">
        <v>#DIV/0!</v>
      </c>
      <c r="V32" s="5668" t="e">
        <v>#DIV/0!</v>
      </c>
    </row>
    <row r="33" spans="1:22" ht="12" customHeight="1" collapsed="1">
      <c r="A33" s="2339"/>
      <c r="B33" s="2347" t="s">
        <v>1312</v>
      </c>
      <c r="C33" s="5826">
        <v>762575</v>
      </c>
      <c r="D33" s="5826">
        <v>844353</v>
      </c>
      <c r="E33" s="5826">
        <v>0</v>
      </c>
      <c r="F33" s="5826">
        <v>1606928</v>
      </c>
      <c r="G33" s="2913"/>
      <c r="H33" s="2099"/>
      <c r="I33" s="2099"/>
      <c r="J33" s="2099"/>
      <c r="K33" s="2099"/>
      <c r="L33" s="2099"/>
      <c r="M33" s="2099"/>
      <c r="N33" s="2099"/>
      <c r="Q33" s="5663">
        <v>8.7409761879107858E-2</v>
      </c>
      <c r="R33" s="5664">
        <v>0.5487836265671816</v>
      </c>
      <c r="S33" s="5665">
        <v>0</v>
      </c>
      <c r="T33" s="5663" t="e">
        <v>#DIV/0!</v>
      </c>
      <c r="U33" s="5669" t="e">
        <v>#DIV/0!</v>
      </c>
      <c r="V33" s="5665" t="e">
        <v>#DIV/0!</v>
      </c>
    </row>
    <row r="34" spans="1:22" ht="12" hidden="1" customHeight="1" outlineLevel="1">
      <c r="A34" s="2288" t="s">
        <v>3653</v>
      </c>
      <c r="B34" s="2348"/>
      <c r="C34" s="5830">
        <v>762575</v>
      </c>
      <c r="D34" s="5830">
        <v>844353</v>
      </c>
      <c r="E34" s="5830">
        <v>0</v>
      </c>
      <c r="F34" s="5831">
        <v>1606928</v>
      </c>
      <c r="G34" s="2917"/>
      <c r="H34" s="2343"/>
      <c r="I34" s="2343"/>
      <c r="J34" s="2343"/>
      <c r="K34" s="2343"/>
      <c r="L34" s="2343"/>
      <c r="M34" s="2343"/>
      <c r="N34" s="2343"/>
      <c r="Q34" s="5655">
        <v>8.7409761879107858E-2</v>
      </c>
      <c r="R34" s="5656">
        <v>0.5487836265671816</v>
      </c>
      <c r="S34" s="5657">
        <v>0</v>
      </c>
      <c r="T34" s="5658" t="e">
        <v>#DIV/0!</v>
      </c>
      <c r="U34" s="5659" t="e">
        <v>#DIV/0!</v>
      </c>
      <c r="V34" s="5660" t="e">
        <v>#DIV/0!</v>
      </c>
    </row>
    <row r="35" spans="1:22" ht="12" hidden="1" customHeight="1" outlineLevel="1">
      <c r="A35" s="2288" t="s">
        <v>3664</v>
      </c>
      <c r="B35" s="2348"/>
      <c r="C35" s="5830">
        <v>0</v>
      </c>
      <c r="D35" s="5830">
        <v>0</v>
      </c>
      <c r="E35" s="5830">
        <v>0</v>
      </c>
      <c r="F35" s="5831">
        <v>0</v>
      </c>
      <c r="G35" s="2917"/>
      <c r="H35" s="2343"/>
      <c r="I35" s="2343"/>
      <c r="J35" s="2343"/>
      <c r="K35" s="2343"/>
      <c r="L35" s="2343"/>
      <c r="M35" s="2343"/>
      <c r="N35" s="2343"/>
      <c r="Q35" s="5655">
        <v>0</v>
      </c>
      <c r="R35" s="5656">
        <v>0</v>
      </c>
      <c r="S35" s="5657">
        <v>0</v>
      </c>
      <c r="T35" s="5658" t="e">
        <v>#DIV/0!</v>
      </c>
      <c r="U35" s="5659" t="e">
        <v>#DIV/0!</v>
      </c>
      <c r="V35" s="5660" t="e">
        <v>#DIV/0!</v>
      </c>
    </row>
    <row r="36" spans="1:22" ht="12" hidden="1" customHeight="1" outlineLevel="1">
      <c r="A36" s="2288" t="s">
        <v>3673</v>
      </c>
      <c r="B36" s="2348"/>
      <c r="C36" s="5830">
        <v>0</v>
      </c>
      <c r="D36" s="5830">
        <v>0</v>
      </c>
      <c r="E36" s="5830">
        <v>0</v>
      </c>
      <c r="F36" s="5831">
        <v>0</v>
      </c>
      <c r="G36" s="2917"/>
      <c r="H36" s="2343"/>
      <c r="I36" s="2343"/>
      <c r="J36" s="2343"/>
      <c r="K36" s="2343"/>
      <c r="L36" s="2343"/>
      <c r="M36" s="2343"/>
      <c r="N36" s="2343"/>
      <c r="Q36" s="5655">
        <v>0</v>
      </c>
      <c r="R36" s="5656">
        <v>0</v>
      </c>
      <c r="S36" s="5657">
        <v>0</v>
      </c>
      <c r="T36" s="5658" t="e">
        <v>#DIV/0!</v>
      </c>
      <c r="U36" s="5659" t="e">
        <v>#DIV/0!</v>
      </c>
      <c r="V36" s="5660" t="e">
        <v>#DIV/0!</v>
      </c>
    </row>
    <row r="37" spans="1:22" s="901" customFormat="1" ht="12" customHeight="1" collapsed="1">
      <c r="A37" s="2339"/>
      <c r="B37" s="2349" t="s">
        <v>1313</v>
      </c>
      <c r="C37" s="5832">
        <v>8724140</v>
      </c>
      <c r="D37" s="5832">
        <v>1538590</v>
      </c>
      <c r="E37" s="5832">
        <v>1421992.9049303234</v>
      </c>
      <c r="F37" s="5832">
        <v>11684722.904930327</v>
      </c>
      <c r="G37" s="885">
        <v>2.7939677238464355E-8</v>
      </c>
      <c r="H37" s="2339"/>
      <c r="I37" s="2339"/>
      <c r="J37" s="2339"/>
      <c r="K37" s="2339"/>
      <c r="L37" s="2339"/>
      <c r="M37" s="2339"/>
      <c r="N37" s="2339"/>
      <c r="Q37" s="5670">
        <v>1</v>
      </c>
      <c r="R37" s="5671">
        <v>1</v>
      </c>
      <c r="S37" s="5672">
        <v>1</v>
      </c>
      <c r="T37" s="5673" t="e">
        <v>#DIV/0!</v>
      </c>
      <c r="U37" s="5674" t="e">
        <v>#DIV/0!</v>
      </c>
      <c r="V37" s="5675" t="e">
        <v>#DIV/0!</v>
      </c>
    </row>
    <row r="38" spans="1:22" s="901" customFormat="1" ht="12" customHeight="1">
      <c r="A38" s="2350"/>
      <c r="B38" s="2339"/>
      <c r="C38" s="2351"/>
      <c r="D38" s="2351"/>
      <c r="E38" s="2351"/>
      <c r="F38" s="2351"/>
      <c r="G38" s="2352"/>
      <c r="H38" s="2352"/>
      <c r="I38" s="2352"/>
      <c r="J38" s="2352"/>
      <c r="K38" s="2353"/>
      <c r="L38" s="2350"/>
      <c r="M38" s="2350"/>
      <c r="N38" s="2350"/>
    </row>
    <row r="39" spans="1:22" s="908" customFormat="1" hidden="1">
      <c r="A39" s="58"/>
      <c r="B39" s="2354" t="s">
        <v>8698</v>
      </c>
      <c r="C39" s="975">
        <v>0</v>
      </c>
      <c r="D39" s="975">
        <v>0</v>
      </c>
      <c r="E39" s="975">
        <v>0</v>
      </c>
      <c r="F39" s="975">
        <v>0</v>
      </c>
      <c r="G39" s="2920"/>
      <c r="H39" s="2353"/>
      <c r="I39" s="2355"/>
      <c r="J39" s="2355"/>
      <c r="K39" s="2353"/>
      <c r="L39" s="58"/>
      <c r="M39" s="58"/>
      <c r="N39" s="58"/>
    </row>
    <row r="40" spans="1:22" hidden="1" outlineLevel="1">
      <c r="B40" s="2099"/>
      <c r="C40" s="2964" t="s">
        <v>1655</v>
      </c>
      <c r="D40" s="2964" t="s">
        <v>1656</v>
      </c>
      <c r="E40" s="2964" t="s">
        <v>1657</v>
      </c>
      <c r="F40" s="2964"/>
      <c r="G40" s="2921"/>
      <c r="H40" s="2356"/>
      <c r="I40" s="2356"/>
      <c r="J40" s="2356"/>
    </row>
    <row r="41" spans="1:22" collapsed="1">
      <c r="B41" s="2099"/>
      <c r="C41" s="2099"/>
      <c r="D41" s="2099"/>
      <c r="E41" s="2099"/>
      <c r="F41" s="2099"/>
      <c r="G41" s="2921"/>
      <c r="H41" s="2356"/>
      <c r="I41" s="2356"/>
      <c r="J41" s="2356"/>
    </row>
    <row r="42" spans="1:22" ht="12" customHeight="1">
      <c r="B42" s="7499" t="s">
        <v>0</v>
      </c>
      <c r="C42" s="7501" t="s">
        <v>854</v>
      </c>
      <c r="D42" s="7502"/>
      <c r="E42" s="7502"/>
      <c r="F42" s="7503"/>
      <c r="G42" s="2922"/>
      <c r="I42" s="2322"/>
      <c r="J42" s="2322"/>
      <c r="K42" s="24"/>
    </row>
    <row r="43" spans="1:22" ht="33" customHeight="1">
      <c r="A43" s="2099"/>
      <c r="B43" s="7500"/>
      <c r="C43" s="2357" t="s">
        <v>1304</v>
      </c>
      <c r="D43" s="2357" t="s">
        <v>899</v>
      </c>
      <c r="E43" s="2357" t="s">
        <v>900</v>
      </c>
      <c r="F43" s="2358" t="s">
        <v>196</v>
      </c>
      <c r="G43" s="2923" t="s">
        <v>7506</v>
      </c>
      <c r="H43" s="2099"/>
      <c r="I43" s="2359"/>
      <c r="J43" s="24"/>
      <c r="K43" s="2099"/>
      <c r="L43" s="2099"/>
      <c r="M43" s="2099"/>
      <c r="N43" s="2099"/>
    </row>
    <row r="44" spans="1:22" ht="12" customHeight="1">
      <c r="A44" s="2099"/>
      <c r="B44" s="2337" t="s">
        <v>1305</v>
      </c>
      <c r="C44" s="5836">
        <v>6615158</v>
      </c>
      <c r="D44" s="5836">
        <v>635281</v>
      </c>
      <c r="E44" s="5836">
        <v>1156547.7186660094</v>
      </c>
      <c r="F44" s="5836">
        <v>8406986.7186660096</v>
      </c>
      <c r="G44" s="2913"/>
      <c r="H44" s="2099"/>
      <c r="I44" s="2099"/>
      <c r="J44" s="2099"/>
      <c r="K44" s="2099"/>
      <c r="L44" s="2099"/>
      <c r="M44" s="2099"/>
      <c r="N44" s="2099"/>
    </row>
    <row r="45" spans="1:22" ht="12">
      <c r="A45" s="2339"/>
      <c r="B45" s="2360" t="s">
        <v>1306</v>
      </c>
      <c r="C45" s="5833"/>
      <c r="D45" s="5833"/>
      <c r="E45" s="5833"/>
      <c r="F45" s="5834"/>
      <c r="G45" s="2913"/>
      <c r="H45" s="2099"/>
      <c r="I45" s="2099"/>
      <c r="J45" s="2099"/>
      <c r="K45" s="2099"/>
      <c r="L45" s="2099"/>
      <c r="M45" s="2099"/>
      <c r="N45" s="2099"/>
    </row>
    <row r="46" spans="1:22" ht="12">
      <c r="A46" s="2288" t="s">
        <v>10091</v>
      </c>
      <c r="B46" s="2341" t="s">
        <v>1307</v>
      </c>
      <c r="C46" s="5830">
        <v>1679654</v>
      </c>
      <c r="D46" s="5830">
        <v>149825</v>
      </c>
      <c r="E46" s="5830">
        <v>449052.97476692201</v>
      </c>
      <c r="F46" s="5831">
        <v>2278531.9747669222</v>
      </c>
      <c r="G46" s="885">
        <v>-0.99999999767169356</v>
      </c>
      <c r="H46" s="2361"/>
      <c r="I46" s="2099"/>
      <c r="J46" s="2099"/>
      <c r="K46" s="2099"/>
      <c r="L46" s="2099"/>
      <c r="M46" s="2099"/>
      <c r="N46" s="2099"/>
    </row>
    <row r="47" spans="1:22" ht="12">
      <c r="A47" s="2288"/>
      <c r="B47" s="2341" t="s">
        <v>1308</v>
      </c>
      <c r="C47" s="5830">
        <v>159679</v>
      </c>
      <c r="D47" s="5830">
        <v>8878</v>
      </c>
      <c r="E47" s="5830">
        <v>63987.722515192479</v>
      </c>
      <c r="F47" s="5831">
        <v>232544.72251519246</v>
      </c>
      <c r="G47" s="885">
        <v>-698.14435963903088</v>
      </c>
      <c r="H47" s="2361"/>
      <c r="I47" s="2099"/>
      <c r="J47" s="2099"/>
      <c r="K47" s="2099"/>
      <c r="L47" s="2099"/>
      <c r="M47" s="2099"/>
      <c r="N47" s="2099"/>
    </row>
    <row r="48" spans="1:22" ht="12" hidden="1" customHeight="1" outlineLevel="1">
      <c r="A48" s="2288" t="s">
        <v>2039</v>
      </c>
      <c r="B48" s="2341" t="s">
        <v>2041</v>
      </c>
      <c r="C48" s="5830">
        <v>107186</v>
      </c>
      <c r="D48" s="5830">
        <v>4169</v>
      </c>
      <c r="E48" s="5830">
        <v>56954.746328066401</v>
      </c>
      <c r="F48" s="5831">
        <v>168309.74632806639</v>
      </c>
      <c r="G48" s="2914"/>
      <c r="H48" s="2342"/>
      <c r="I48" s="2343"/>
      <c r="J48" s="2343"/>
      <c r="K48" s="2343"/>
      <c r="L48" s="2343"/>
      <c r="M48" s="2343"/>
      <c r="N48" s="2343"/>
    </row>
    <row r="49" spans="1:14" ht="12" hidden="1" customHeight="1" outlineLevel="1">
      <c r="A49" s="2288" t="s">
        <v>2042</v>
      </c>
      <c r="B49" s="2341" t="s">
        <v>2044</v>
      </c>
      <c r="C49" s="5830">
        <v>52493</v>
      </c>
      <c r="D49" s="5830">
        <v>4709</v>
      </c>
      <c r="E49" s="5830">
        <v>7032.9761871260798</v>
      </c>
      <c r="F49" s="5831">
        <v>64234.976187126078</v>
      </c>
      <c r="G49" s="2915"/>
      <c r="H49" s="2343"/>
      <c r="I49" s="2343"/>
      <c r="J49" s="2343"/>
      <c r="K49" s="2343"/>
      <c r="L49" s="2343"/>
      <c r="M49" s="2343"/>
      <c r="N49" s="2343"/>
    </row>
    <row r="50" spans="1:14" ht="24.95" customHeight="1" collapsed="1">
      <c r="A50" s="2288"/>
      <c r="B50" s="2341" t="s">
        <v>1309</v>
      </c>
      <c r="C50" s="5830">
        <v>4719176</v>
      </c>
      <c r="D50" s="5830">
        <v>439456</v>
      </c>
      <c r="E50" s="5830">
        <v>624681.39047810587</v>
      </c>
      <c r="F50" s="5831">
        <v>5783313.3904781062</v>
      </c>
      <c r="G50" s="2916"/>
      <c r="H50" s="2099"/>
      <c r="I50" s="2099"/>
      <c r="J50" s="2099"/>
      <c r="K50" s="2099"/>
      <c r="L50" s="2099"/>
      <c r="M50" s="2099"/>
      <c r="N50" s="2099"/>
    </row>
    <row r="51" spans="1:14" ht="22.5" hidden="1" outlineLevel="1">
      <c r="A51" s="2288" t="s">
        <v>2069</v>
      </c>
      <c r="B51" s="2341" t="s">
        <v>10092</v>
      </c>
      <c r="C51" s="5830">
        <v>-34008</v>
      </c>
      <c r="D51" s="5830">
        <v>-149</v>
      </c>
      <c r="E51" s="5830">
        <v>-3538.5521113514501</v>
      </c>
      <c r="F51" s="5831">
        <v>-37695.552111351448</v>
      </c>
      <c r="G51" s="2917"/>
      <c r="H51" s="2343"/>
      <c r="I51" s="2343"/>
      <c r="J51" s="2343"/>
      <c r="K51" s="2343"/>
      <c r="L51" s="2343"/>
      <c r="M51" s="2343"/>
      <c r="N51" s="2343"/>
    </row>
    <row r="52" spans="1:14" ht="22.5" hidden="1" outlineLevel="1">
      <c r="A52" s="2288" t="s">
        <v>2072</v>
      </c>
      <c r="B52" s="2341" t="s">
        <v>10093</v>
      </c>
      <c r="C52" s="5830">
        <v>-12298</v>
      </c>
      <c r="D52" s="5830">
        <v>-516</v>
      </c>
      <c r="E52" s="5830">
        <v>-5.9819107122068704</v>
      </c>
      <c r="F52" s="5831">
        <v>-12819.981910712208</v>
      </c>
      <c r="G52" s="2917"/>
      <c r="H52" s="2343"/>
      <c r="I52" s="2343"/>
      <c r="J52" s="2343"/>
      <c r="K52" s="2343"/>
      <c r="L52" s="2343"/>
      <c r="M52" s="2343"/>
      <c r="N52" s="2343"/>
    </row>
    <row r="53" spans="1:14" ht="12" hidden="1" outlineLevel="1" collapsed="1">
      <c r="A53" s="2288" t="s">
        <v>2075</v>
      </c>
      <c r="B53" s="2341" t="s">
        <v>2077</v>
      </c>
      <c r="C53" s="5830">
        <v>-17682</v>
      </c>
      <c r="D53" s="5830">
        <v>0</v>
      </c>
      <c r="E53" s="5830">
        <v>0</v>
      </c>
      <c r="F53" s="5831">
        <v>-17682</v>
      </c>
      <c r="G53" s="2918"/>
      <c r="H53" s="2099"/>
      <c r="I53" s="2099"/>
      <c r="J53" s="2099"/>
      <c r="K53" s="2099"/>
      <c r="L53" s="2099"/>
      <c r="M53" s="2099"/>
      <c r="N53" s="2099"/>
    </row>
    <row r="54" spans="1:14" ht="12" hidden="1" outlineLevel="1">
      <c r="A54" s="2288" t="s">
        <v>3540</v>
      </c>
      <c r="B54" s="2341" t="s">
        <v>3542</v>
      </c>
      <c r="C54" s="5830">
        <v>18201</v>
      </c>
      <c r="D54" s="5830">
        <v>-18201</v>
      </c>
      <c r="E54" s="5830">
        <v>0</v>
      </c>
      <c r="F54" s="5831">
        <v>0</v>
      </c>
      <c r="G54" s="2918"/>
      <c r="H54" s="2099"/>
      <c r="I54" s="2099"/>
      <c r="J54" s="2099"/>
      <c r="K54" s="2099"/>
      <c r="L54" s="2099"/>
      <c r="M54" s="2099"/>
      <c r="N54" s="2099"/>
    </row>
    <row r="55" spans="1:14" ht="12" hidden="1" outlineLevel="1">
      <c r="A55" s="2288" t="s">
        <v>2078</v>
      </c>
      <c r="B55" s="2341" t="s">
        <v>2080</v>
      </c>
      <c r="C55" s="5830">
        <v>-153</v>
      </c>
      <c r="D55" s="5830">
        <v>0</v>
      </c>
      <c r="E55" s="5830">
        <v>0</v>
      </c>
      <c r="F55" s="5831">
        <v>-153</v>
      </c>
      <c r="G55" s="2918"/>
      <c r="H55" s="2099"/>
      <c r="I55" s="2099"/>
      <c r="J55" s="2099"/>
      <c r="K55" s="2099"/>
      <c r="L55" s="2099"/>
      <c r="M55" s="2099"/>
      <c r="N55" s="2099"/>
    </row>
    <row r="56" spans="1:14" ht="12" hidden="1" outlineLevel="1">
      <c r="A56" s="2288" t="s">
        <v>3624</v>
      </c>
      <c r="B56" s="2341" t="s">
        <v>3626</v>
      </c>
      <c r="C56" s="5830">
        <v>0</v>
      </c>
      <c r="D56" s="5830">
        <v>0</v>
      </c>
      <c r="E56" s="5830">
        <v>0</v>
      </c>
      <c r="F56" s="5831">
        <v>0</v>
      </c>
      <c r="G56" s="2918"/>
      <c r="H56" s="2099"/>
      <c r="I56" s="2099"/>
      <c r="J56" s="2099"/>
      <c r="K56" s="2099"/>
      <c r="L56" s="2099"/>
      <c r="M56" s="2099"/>
      <c r="N56" s="2099"/>
    </row>
    <row r="57" spans="1:14" ht="22.5" hidden="1" outlineLevel="1">
      <c r="A57" s="2288" t="s">
        <v>2015</v>
      </c>
      <c r="B57" s="2341" t="s">
        <v>2017</v>
      </c>
      <c r="C57" s="5830">
        <v>2496208</v>
      </c>
      <c r="D57" s="5830">
        <v>115757</v>
      </c>
      <c r="E57" s="5830">
        <v>559583.287350256</v>
      </c>
      <c r="F57" s="5831">
        <v>3171548.287350256</v>
      </c>
      <c r="G57" s="2918"/>
      <c r="H57" s="2099"/>
      <c r="I57" s="2099"/>
      <c r="J57" s="2099"/>
      <c r="K57" s="2099"/>
      <c r="L57" s="2099"/>
      <c r="M57" s="2099"/>
      <c r="N57" s="2099"/>
    </row>
    <row r="58" spans="1:14" ht="22.5" hidden="1" outlineLevel="1">
      <c r="A58" s="2288" t="s">
        <v>2018</v>
      </c>
      <c r="B58" s="2341" t="s">
        <v>3483</v>
      </c>
      <c r="C58" s="5830">
        <v>0</v>
      </c>
      <c r="D58" s="5830">
        <v>101</v>
      </c>
      <c r="E58" s="5830">
        <v>60.660956476693698</v>
      </c>
      <c r="F58" s="5831">
        <v>161.66095647669368</v>
      </c>
      <c r="G58" s="2918"/>
      <c r="H58" s="2099"/>
      <c r="I58" s="2099"/>
      <c r="J58" s="2099"/>
      <c r="K58" s="2099"/>
      <c r="L58" s="2099"/>
      <c r="M58" s="2099"/>
      <c r="N58" s="2099"/>
    </row>
    <row r="59" spans="1:14" ht="22.5" hidden="1" customHeight="1" outlineLevel="1">
      <c r="A59" s="2288" t="s">
        <v>2021</v>
      </c>
      <c r="B59" s="2341" t="s">
        <v>2023</v>
      </c>
      <c r="C59" s="5830">
        <v>2268908</v>
      </c>
      <c r="D59" s="5830">
        <v>181937</v>
      </c>
      <c r="E59" s="5830">
        <v>68581.976193436902</v>
      </c>
      <c r="F59" s="5831">
        <v>2519426.9761934369</v>
      </c>
      <c r="G59" s="2918"/>
      <c r="H59" s="2099"/>
      <c r="I59" s="2099"/>
      <c r="J59" s="2099"/>
      <c r="K59" s="2099"/>
      <c r="L59" s="2099"/>
      <c r="M59" s="2099"/>
      <c r="N59" s="2099"/>
    </row>
    <row r="60" spans="1:14" ht="22.5" hidden="1" outlineLevel="1">
      <c r="A60" s="2288" t="s">
        <v>2024</v>
      </c>
      <c r="B60" s="2341" t="s">
        <v>3580</v>
      </c>
      <c r="C60" s="5830">
        <v>0</v>
      </c>
      <c r="D60" s="5830">
        <v>160527</v>
      </c>
      <c r="E60" s="5830">
        <v>0</v>
      </c>
      <c r="F60" s="5831">
        <v>160527</v>
      </c>
      <c r="G60" s="2918"/>
      <c r="H60" s="2099"/>
      <c r="I60" s="2099"/>
      <c r="J60" s="2099"/>
      <c r="K60" s="2099"/>
      <c r="L60" s="2099"/>
      <c r="M60" s="2099"/>
      <c r="N60" s="2099"/>
    </row>
    <row r="61" spans="1:14" ht="12" customHeight="1" collapsed="1">
      <c r="A61" s="2288" t="s">
        <v>1650</v>
      </c>
      <c r="B61" s="2344" t="s">
        <v>1310</v>
      </c>
      <c r="C61" s="5835">
        <v>56649</v>
      </c>
      <c r="D61" s="5835">
        <v>37122</v>
      </c>
      <c r="E61" s="5835">
        <v>18825.630905789178</v>
      </c>
      <c r="F61" s="5836">
        <v>112596.63090578897</v>
      </c>
      <c r="G61" s="2919"/>
      <c r="H61" s="2099"/>
      <c r="I61" s="2099"/>
      <c r="J61" s="2099"/>
      <c r="K61" s="2099"/>
      <c r="L61" s="2099"/>
      <c r="M61" s="2099"/>
      <c r="N61" s="2099"/>
    </row>
    <row r="62" spans="1:14" ht="28.5" hidden="1" customHeight="1" outlineLevel="1">
      <c r="A62" s="2288" t="s">
        <v>2027</v>
      </c>
      <c r="B62" s="2362" t="s">
        <v>2029</v>
      </c>
      <c r="C62" s="5830">
        <v>257534</v>
      </c>
      <c r="D62" s="5830">
        <v>39603</v>
      </c>
      <c r="E62" s="5830">
        <v>11304.538226894099</v>
      </c>
      <c r="F62" s="5831">
        <v>308441.53822689399</v>
      </c>
      <c r="G62" s="2917"/>
      <c r="H62" s="2343"/>
      <c r="I62" s="2343"/>
      <c r="J62" s="2343"/>
      <c r="K62" s="2343"/>
      <c r="L62" s="2343"/>
      <c r="M62" s="2343"/>
      <c r="N62" s="2343"/>
    </row>
    <row r="63" spans="1:14" ht="36.75" hidden="1" customHeight="1" outlineLevel="1">
      <c r="A63" s="2288" t="s">
        <v>2030</v>
      </c>
      <c r="B63" s="2362" t="s">
        <v>2032</v>
      </c>
      <c r="C63" s="5830">
        <v>-199017</v>
      </c>
      <c r="D63" s="5830">
        <v>-2481</v>
      </c>
      <c r="E63" s="5830">
        <v>7521.0926788950801</v>
      </c>
      <c r="F63" s="5831">
        <v>-193976.90732110501</v>
      </c>
      <c r="G63" s="2917"/>
      <c r="H63" s="2343"/>
      <c r="I63" s="2343"/>
      <c r="J63" s="2343"/>
      <c r="K63" s="2343"/>
      <c r="L63" s="2343"/>
      <c r="M63" s="2343"/>
      <c r="N63" s="2343"/>
    </row>
    <row r="64" spans="1:14" ht="31.5" hidden="1" customHeight="1" outlineLevel="1">
      <c r="A64" s="2288" t="s">
        <v>2033</v>
      </c>
      <c r="B64" s="2362" t="s">
        <v>2035</v>
      </c>
      <c r="C64" s="5830">
        <v>270</v>
      </c>
      <c r="D64" s="5830">
        <v>0</v>
      </c>
      <c r="E64" s="5830">
        <v>0</v>
      </c>
      <c r="F64" s="5831">
        <v>270</v>
      </c>
      <c r="G64" s="2917"/>
      <c r="H64" s="2343"/>
      <c r="I64" s="2343"/>
      <c r="J64" s="2343"/>
      <c r="K64" s="2343"/>
      <c r="L64" s="2343"/>
      <c r="M64" s="2343"/>
      <c r="N64" s="2343"/>
    </row>
    <row r="65" spans="1:14" ht="38.25" hidden="1" customHeight="1" outlineLevel="1">
      <c r="A65" s="2288" t="s">
        <v>2036</v>
      </c>
      <c r="B65" s="2362" t="s">
        <v>2038</v>
      </c>
      <c r="C65" s="5830">
        <v>-2138</v>
      </c>
      <c r="D65" s="5830">
        <v>0</v>
      </c>
      <c r="E65" s="5830">
        <v>0</v>
      </c>
      <c r="F65" s="5831">
        <v>-2138</v>
      </c>
      <c r="G65" s="2917"/>
      <c r="H65" s="2343"/>
      <c r="I65" s="2343"/>
      <c r="J65" s="2343"/>
      <c r="K65" s="2343"/>
      <c r="L65" s="2343"/>
      <c r="M65" s="2343"/>
      <c r="N65" s="2343"/>
    </row>
    <row r="66" spans="1:14" ht="12" customHeight="1" collapsed="1">
      <c r="A66" s="2288"/>
      <c r="B66" s="2346" t="s">
        <v>1311</v>
      </c>
      <c r="C66" s="5836">
        <v>1403658</v>
      </c>
      <c r="D66" s="5836">
        <v>69004</v>
      </c>
      <c r="E66" s="5836">
        <v>508412.59772440197</v>
      </c>
      <c r="F66" s="5836">
        <v>1981074.597724404</v>
      </c>
      <c r="G66" s="2916"/>
      <c r="H66" s="2099"/>
      <c r="I66" s="2099"/>
      <c r="J66" s="2099"/>
      <c r="K66" s="2099"/>
      <c r="L66" s="2099"/>
      <c r="M66" s="2099"/>
      <c r="N66" s="2099"/>
    </row>
    <row r="67" spans="1:14" ht="12" hidden="1" customHeight="1" outlineLevel="1">
      <c r="A67" s="2288" t="s">
        <v>3513</v>
      </c>
      <c r="B67" s="2345" t="s">
        <v>3514</v>
      </c>
      <c r="C67" s="5831">
        <v>1318199</v>
      </c>
      <c r="D67" s="5831">
        <v>11733</v>
      </c>
      <c r="E67" s="5831">
        <v>400176.29550904798</v>
      </c>
      <c r="F67" s="5831">
        <v>1730108.2955090499</v>
      </c>
      <c r="G67" s="2917"/>
      <c r="H67" s="2343"/>
      <c r="I67" s="2343"/>
      <c r="J67" s="2343"/>
      <c r="K67" s="2343"/>
      <c r="L67" s="2343"/>
      <c r="M67" s="2343"/>
      <c r="N67" s="2343"/>
    </row>
    <row r="68" spans="1:14" ht="12" hidden="1" customHeight="1" outlineLevel="1">
      <c r="A68" s="2288" t="s">
        <v>3603</v>
      </c>
      <c r="B68" s="2345" t="s">
        <v>3604</v>
      </c>
      <c r="C68" s="5831">
        <v>85459</v>
      </c>
      <c r="D68" s="5831">
        <v>57271</v>
      </c>
      <c r="E68" s="5831">
        <v>108236.30221535399</v>
      </c>
      <c r="F68" s="5831">
        <v>250966.30221535399</v>
      </c>
      <c r="G68" s="2917"/>
      <c r="H68" s="2343"/>
      <c r="I68" s="2343"/>
      <c r="J68" s="2343"/>
      <c r="K68" s="2343"/>
      <c r="L68" s="2343"/>
      <c r="M68" s="2343"/>
      <c r="N68" s="2343"/>
    </row>
    <row r="69" spans="1:14" ht="12" customHeight="1" collapsed="1">
      <c r="A69" s="2288"/>
      <c r="B69" s="2347" t="s">
        <v>1312</v>
      </c>
      <c r="C69" s="5831">
        <v>676317</v>
      </c>
      <c r="D69" s="5831">
        <v>865691</v>
      </c>
      <c r="E69" s="5831">
        <v>0</v>
      </c>
      <c r="F69" s="5831">
        <v>1542008</v>
      </c>
      <c r="G69" s="2913"/>
      <c r="H69" s="2099"/>
      <c r="I69" s="2099"/>
      <c r="J69" s="2099"/>
      <c r="K69" s="2099"/>
      <c r="L69" s="2099"/>
      <c r="M69" s="2099"/>
      <c r="N69" s="2099"/>
    </row>
    <row r="70" spans="1:14" ht="12" hidden="1" customHeight="1" outlineLevel="1">
      <c r="A70" s="2288" t="s">
        <v>3653</v>
      </c>
      <c r="B70" s="2348"/>
      <c r="C70" s="5830">
        <v>676317</v>
      </c>
      <c r="D70" s="5830">
        <v>865691</v>
      </c>
      <c r="E70" s="5830">
        <v>0</v>
      </c>
      <c r="F70" s="5831">
        <v>1542008</v>
      </c>
      <c r="G70" s="2917"/>
      <c r="H70" s="2343"/>
      <c r="I70" s="2343"/>
      <c r="J70" s="2343"/>
      <c r="K70" s="2343"/>
      <c r="L70" s="2343"/>
      <c r="M70" s="2343"/>
      <c r="N70" s="2343"/>
    </row>
    <row r="71" spans="1:14" ht="12" hidden="1" customHeight="1" outlineLevel="1">
      <c r="A71" s="2288" t="s">
        <v>3664</v>
      </c>
      <c r="B71" s="2348"/>
      <c r="C71" s="5830">
        <v>0</v>
      </c>
      <c r="D71" s="5830">
        <v>0</v>
      </c>
      <c r="E71" s="5830">
        <v>0</v>
      </c>
      <c r="F71" s="5831">
        <v>0</v>
      </c>
      <c r="G71" s="2917"/>
      <c r="H71" s="2343"/>
      <c r="I71" s="2343"/>
      <c r="J71" s="2343"/>
      <c r="K71" s="2343"/>
      <c r="L71" s="2343"/>
      <c r="M71" s="2343"/>
      <c r="N71" s="2343"/>
    </row>
    <row r="72" spans="1:14" ht="12" hidden="1" customHeight="1" outlineLevel="1">
      <c r="A72" s="2288" t="s">
        <v>3673</v>
      </c>
      <c r="B72" s="2348"/>
      <c r="C72" s="5830">
        <v>0</v>
      </c>
      <c r="D72" s="5830">
        <v>0</v>
      </c>
      <c r="E72" s="5830">
        <v>0</v>
      </c>
      <c r="F72" s="5831">
        <v>0</v>
      </c>
      <c r="G72" s="2917"/>
      <c r="H72" s="2343"/>
      <c r="I72" s="2343"/>
      <c r="J72" s="2343"/>
      <c r="K72" s="2343"/>
      <c r="L72" s="2343"/>
      <c r="M72" s="2343"/>
      <c r="N72" s="2343"/>
    </row>
    <row r="73" spans="1:14" s="901" customFormat="1" ht="12" customHeight="1" collapsed="1">
      <c r="A73" s="2339"/>
      <c r="B73" s="2349" t="s">
        <v>1313</v>
      </c>
      <c r="C73" s="5837">
        <v>8695133</v>
      </c>
      <c r="D73" s="5837">
        <v>1569976</v>
      </c>
      <c r="E73" s="5837">
        <v>1664960.3163904115</v>
      </c>
      <c r="F73" s="5837">
        <v>11930069.316390414</v>
      </c>
      <c r="G73" s="885">
        <v>0</v>
      </c>
      <c r="H73" s="2339"/>
      <c r="I73" s="2339"/>
      <c r="J73" s="2339"/>
      <c r="K73" s="2339"/>
      <c r="L73" s="2339"/>
      <c r="M73" s="2339"/>
      <c r="N73" s="2339"/>
    </row>
    <row r="74" spans="1:14" s="901" customFormat="1" ht="12" customHeight="1">
      <c r="A74" s="2350"/>
      <c r="B74" s="2350"/>
      <c r="C74" s="2363"/>
      <c r="D74" s="2363"/>
      <c r="E74" s="2363"/>
      <c r="F74" s="2363"/>
      <c r="G74" s="2352"/>
      <c r="H74" s="2352"/>
      <c r="I74" s="2352"/>
      <c r="J74" s="2352"/>
      <c r="K74" s="2353"/>
      <c r="L74" s="2350"/>
      <c r="M74" s="2350"/>
      <c r="N74" s="2350"/>
    </row>
    <row r="75" spans="1:14" hidden="1">
      <c r="B75" s="2364" t="s">
        <v>8698</v>
      </c>
      <c r="C75" s="975">
        <v>0</v>
      </c>
      <c r="D75" s="975">
        <v>0</v>
      </c>
      <c r="E75" s="975">
        <v>0</v>
      </c>
      <c r="F75" s="975">
        <v>0</v>
      </c>
    </row>
  </sheetData>
  <customSheetViews>
    <customSheetView guid="{9861AEDC-A168-4FA5-BC34-0FF06E2D98B0}" showGridLines="0" hiddenRows="1" topLeftCell="A11">
      <selection activeCell="H10" sqref="H10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topLeftCell="A25">
      <selection activeCell="B41" sqref="B41:F72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Rows="1" topLeftCell="A25">
      <selection activeCell="A74" sqref="A74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topLeftCell="C5">
      <selection activeCell="N1" sqref="N1:O6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 topLeftCell="A25">
      <selection activeCell="B41" sqref="B41:F72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11">
      <selection activeCell="H10" sqref="H10"/>
      <pageMargins left="0.7" right="0.7" top="0.75" bottom="0.75" header="0.3" footer="0.3"/>
      <pageSetup paperSize="9" orientation="portrait" r:id="rId9"/>
    </customSheetView>
  </customSheetViews>
  <mergeCells count="4">
    <mergeCell ref="C6:F6"/>
    <mergeCell ref="B6:B7"/>
    <mergeCell ref="B42:B43"/>
    <mergeCell ref="C42:F42"/>
  </mergeCells>
  <conditionalFormatting sqref="B26:B29">
    <cfRule type="duplicateValues" dxfId="75" priority="6"/>
  </conditionalFormatting>
  <conditionalFormatting sqref="B31:B32">
    <cfRule type="duplicateValues" dxfId="74" priority="5"/>
  </conditionalFormatting>
  <conditionalFormatting sqref="B34:B36">
    <cfRule type="duplicateValues" dxfId="73" priority="7"/>
  </conditionalFormatting>
  <conditionalFormatting sqref="B67:B68">
    <cfRule type="duplicateValues" dxfId="72" priority="3"/>
  </conditionalFormatting>
  <conditionalFormatting sqref="B70:B72">
    <cfRule type="duplicateValues" dxfId="71" priority="4"/>
  </conditionalFormatting>
  <conditionalFormatting sqref="M1">
    <cfRule type="duplicateValues" dxfId="70" priority="2"/>
  </conditionalFormatting>
  <conditionalFormatting sqref="N1">
    <cfRule type="duplicateValues" dxfId="69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E00-000000000000}">
  <sheetPr>
    <tabColor rgb="FFFF00FF"/>
  </sheetPr>
  <dimension ref="A1:K77"/>
  <sheetViews>
    <sheetView showGridLines="0" topLeftCell="D1" zoomScale="70" zoomScaleNormal="70" workbookViewId="0">
      <selection activeCell="C9" sqref="A1:CM122"/>
    </sheetView>
  </sheetViews>
  <sheetFormatPr baseColWidth="10" defaultColWidth="10.85546875" defaultRowHeight="15" outlineLevelRow="1"/>
  <cols>
    <col min="1" max="2" width="11.42578125" style="1752" hidden="1" customWidth="1"/>
    <col min="3" max="3" width="0" style="1752" hidden="1" customWidth="1"/>
    <col min="4" max="4" width="82.140625" style="1752" customWidth="1"/>
    <col min="5" max="8" width="18.140625" style="1752" customWidth="1"/>
    <col min="9" max="10" width="0" style="1752" hidden="1" customWidth="1"/>
    <col min="11" max="11" width="0" style="29" hidden="1" customWidth="1"/>
    <col min="12" max="15" width="0" style="1752" hidden="1" customWidth="1"/>
    <col min="16" max="16384" width="10.85546875" style="1752"/>
  </cols>
  <sheetData>
    <row r="1" spans="1:11">
      <c r="A1" s="4867" t="s">
        <v>2159</v>
      </c>
      <c r="B1" s="2710" t="s">
        <v>2159</v>
      </c>
    </row>
    <row r="2" spans="1:11">
      <c r="A2" s="2710" t="s">
        <v>1649</v>
      </c>
      <c r="B2" s="2710" t="s">
        <v>1649</v>
      </c>
      <c r="E2" s="4427"/>
    </row>
    <row r="3" spans="1:11" hidden="1">
      <c r="A3" s="2710" t="s">
        <v>2409</v>
      </c>
      <c r="B3" s="2710" t="s">
        <v>2409</v>
      </c>
      <c r="E3" s="1458" t="s">
        <v>3002</v>
      </c>
    </row>
    <row r="4" spans="1:11">
      <c r="A4" s="2710" t="s">
        <v>1651</v>
      </c>
      <c r="B4" s="2710" t="s">
        <v>1652</v>
      </c>
    </row>
    <row r="5" spans="1:11">
      <c r="A5" s="2710" t="s">
        <v>1653</v>
      </c>
      <c r="B5" s="2710" t="s">
        <v>1653</v>
      </c>
    </row>
    <row r="6" spans="1:11">
      <c r="A6" s="2710" t="s">
        <v>1654</v>
      </c>
      <c r="B6" s="2710" t="s">
        <v>1654</v>
      </c>
    </row>
    <row r="7" spans="1:11" ht="18.75" hidden="1">
      <c r="D7" s="2709" t="s">
        <v>3001</v>
      </c>
    </row>
    <row r="9" spans="1:11" hidden="1">
      <c r="E9" s="2710" t="s">
        <v>10354</v>
      </c>
      <c r="F9" s="2710" t="s">
        <v>10355</v>
      </c>
      <c r="G9" s="2710" t="s">
        <v>10356</v>
      </c>
      <c r="H9" s="2710" t="s">
        <v>10357</v>
      </c>
    </row>
    <row r="10" spans="1:11" ht="56.25">
      <c r="D10" s="2768" t="s">
        <v>1314</v>
      </c>
      <c r="E10" s="2769" t="s">
        <v>1315</v>
      </c>
      <c r="F10" s="2769" t="s">
        <v>1316</v>
      </c>
      <c r="G10" s="2769" t="s">
        <v>1317</v>
      </c>
      <c r="H10" s="2769" t="s">
        <v>196</v>
      </c>
    </row>
    <row r="11" spans="1:11" ht="5.25" customHeight="1"/>
    <row r="12" spans="1:11" ht="15" customHeight="1">
      <c r="C12" s="2710" t="s">
        <v>10358</v>
      </c>
      <c r="D12" s="2771" t="s">
        <v>1318</v>
      </c>
      <c r="E12" s="5817">
        <v>391601.19057922199</v>
      </c>
      <c r="F12" s="5817">
        <v>13245817.5130469</v>
      </c>
      <c r="G12" s="5817">
        <v>1884945.4656116599</v>
      </c>
      <c r="H12" s="5817">
        <v>15522368.169237699</v>
      </c>
      <c r="K12" s="1682">
        <v>1</v>
      </c>
    </row>
    <row r="13" spans="1:11" ht="15" customHeight="1">
      <c r="C13" s="2710" t="s">
        <v>10359</v>
      </c>
      <c r="D13" s="1559" t="s">
        <v>1075</v>
      </c>
      <c r="E13" s="5818">
        <v>4456</v>
      </c>
      <c r="F13" s="5818">
        <v>2082288.8786440101</v>
      </c>
      <c r="G13" s="5818">
        <v>-74002.238033425398</v>
      </c>
      <c r="H13" s="5818">
        <v>2012742.82574195</v>
      </c>
      <c r="K13" s="1682">
        <v>0</v>
      </c>
    </row>
    <row r="14" spans="1:11" ht="15" customHeight="1">
      <c r="C14" s="2710" t="s">
        <v>10360</v>
      </c>
      <c r="D14" s="1559" t="s">
        <v>1077</v>
      </c>
      <c r="E14" s="5818">
        <v>0</v>
      </c>
      <c r="F14" s="5818">
        <v>0</v>
      </c>
      <c r="G14" s="5818">
        <v>1906493.3914365501</v>
      </c>
      <c r="H14" s="5818">
        <v>1906493.3914365501</v>
      </c>
      <c r="I14" s="976">
        <v>0</v>
      </c>
      <c r="K14" s="1682">
        <v>-1</v>
      </c>
    </row>
    <row r="15" spans="1:11" ht="15" customHeight="1">
      <c r="C15" s="2710" t="s">
        <v>10361</v>
      </c>
      <c r="D15" s="2770" t="s">
        <v>1074</v>
      </c>
      <c r="E15" s="5819">
        <v>4456</v>
      </c>
      <c r="F15" s="5819">
        <v>2082288.8786440101</v>
      </c>
      <c r="G15" s="5819">
        <v>1832491.1534031299</v>
      </c>
      <c r="H15" s="5819">
        <v>3919236.2171784998</v>
      </c>
      <c r="K15" s="1682"/>
    </row>
    <row r="16" spans="1:11" ht="15" customHeight="1">
      <c r="C16" s="2710" t="s">
        <v>10362</v>
      </c>
      <c r="D16" s="1559" t="s">
        <v>1078</v>
      </c>
      <c r="E16" s="5818">
        <v>-76618</v>
      </c>
      <c r="F16" s="5818">
        <v>-1741337.54167719</v>
      </c>
      <c r="G16" s="5818">
        <v>-393705.34125829599</v>
      </c>
      <c r="H16" s="5818">
        <v>-2211660.88293549</v>
      </c>
      <c r="K16" s="1682">
        <v>0</v>
      </c>
    </row>
    <row r="17" spans="3:11" ht="27" customHeight="1">
      <c r="C17" s="2710" t="s">
        <v>10363</v>
      </c>
      <c r="D17" s="2770" t="s">
        <v>1079</v>
      </c>
      <c r="E17" s="5819">
        <v>-76618</v>
      </c>
      <c r="F17" s="5819">
        <v>-1741337.54167719</v>
      </c>
      <c r="G17" s="5819">
        <v>-393705.34125829599</v>
      </c>
      <c r="H17" s="5819">
        <v>-2211660.88293549</v>
      </c>
      <c r="K17" s="1682"/>
    </row>
    <row r="18" spans="3:11" ht="15" customHeight="1">
      <c r="C18" s="2710" t="s">
        <v>10364</v>
      </c>
      <c r="D18" s="1559" t="s">
        <v>1016</v>
      </c>
      <c r="E18" s="5818">
        <v>6293</v>
      </c>
      <c r="F18" s="5818">
        <v>-7373.9654088413299</v>
      </c>
      <c r="G18" s="5818">
        <v>56424.417410726302</v>
      </c>
      <c r="H18" s="5818">
        <v>55343.637133246302</v>
      </c>
      <c r="K18" s="1682">
        <v>-2</v>
      </c>
    </row>
    <row r="19" spans="3:11" ht="15" customHeight="1">
      <c r="C19" s="2710" t="s">
        <v>10365</v>
      </c>
      <c r="D19" s="1559" t="s">
        <v>989</v>
      </c>
      <c r="E19" s="5818">
        <v>-1722.8308244367199</v>
      </c>
      <c r="F19" s="5818">
        <v>36651.852524659596</v>
      </c>
      <c r="G19" s="5818">
        <v>36785.285627659199</v>
      </c>
      <c r="H19" s="5818">
        <v>71714.307327882096</v>
      </c>
      <c r="K19" s="1682">
        <v>-1.3731707003898919E-3</v>
      </c>
    </row>
    <row r="20" spans="3:11" ht="15" customHeight="1">
      <c r="C20" s="2710" t="s">
        <v>10366</v>
      </c>
      <c r="D20" s="2770" t="s">
        <v>1319</v>
      </c>
      <c r="E20" s="5819">
        <v>4570.1691755632801</v>
      </c>
      <c r="F20" s="5819">
        <v>29277.887115818201</v>
      </c>
      <c r="G20" s="5819">
        <v>93209.703038385502</v>
      </c>
      <c r="H20" s="5819">
        <v>127057.94446112801</v>
      </c>
      <c r="K20" s="1682"/>
    </row>
    <row r="21" spans="3:11" ht="15" customHeight="1">
      <c r="C21" s="2710" t="s">
        <v>10367</v>
      </c>
      <c r="D21" s="1559" t="s">
        <v>995</v>
      </c>
      <c r="E21" s="5818">
        <v>0</v>
      </c>
      <c r="F21" s="5818">
        <v>0</v>
      </c>
      <c r="G21" s="5818">
        <v>0</v>
      </c>
      <c r="H21" s="5818">
        <v>0</v>
      </c>
      <c r="K21" s="1682">
        <v>0</v>
      </c>
    </row>
    <row r="22" spans="3:11" ht="15" customHeight="1">
      <c r="C22" s="2710" t="s">
        <v>10368</v>
      </c>
      <c r="D22" s="1559" t="s">
        <v>1320</v>
      </c>
      <c r="E22" s="5818">
        <v>0</v>
      </c>
      <c r="F22" s="5818">
        <v>0</v>
      </c>
      <c r="G22" s="5818">
        <v>0</v>
      </c>
      <c r="H22" s="5818">
        <v>0</v>
      </c>
      <c r="K22" s="1682"/>
    </row>
    <row r="23" spans="3:11" ht="15" hidden="1" customHeight="1" outlineLevel="1">
      <c r="C23" s="2710" t="s">
        <v>10369</v>
      </c>
      <c r="D23" s="1559" t="s">
        <v>10370</v>
      </c>
      <c r="E23" s="5818">
        <v>0</v>
      </c>
      <c r="F23" s="5818">
        <v>0</v>
      </c>
      <c r="G23" s="5818">
        <v>-1</v>
      </c>
      <c r="H23" s="5818">
        <v>0</v>
      </c>
      <c r="K23" s="1682">
        <v>0</v>
      </c>
    </row>
    <row r="24" spans="3:11" ht="15" hidden="1" customHeight="1" outlineLevel="1">
      <c r="C24" s="2710" t="s">
        <v>10371</v>
      </c>
      <c r="D24" s="1559" t="s">
        <v>10372</v>
      </c>
      <c r="E24" s="5818">
        <v>0</v>
      </c>
      <c r="F24" s="5818">
        <v>0</v>
      </c>
      <c r="G24" s="5818">
        <v>0</v>
      </c>
      <c r="H24" s="5818">
        <v>0</v>
      </c>
      <c r="K24" s="1682">
        <v>0</v>
      </c>
    </row>
    <row r="25" spans="3:11" ht="15" customHeight="1" collapsed="1">
      <c r="C25" s="2710" t="s">
        <v>10373</v>
      </c>
      <c r="D25" s="1559" t="s">
        <v>1001</v>
      </c>
      <c r="E25" s="5818">
        <v>46241.640245214898</v>
      </c>
      <c r="F25" s="5818">
        <v>2383.26328793021</v>
      </c>
      <c r="G25" s="5818">
        <v>-43289.0810878251</v>
      </c>
      <c r="H25" s="5818">
        <v>5335.6373139587504</v>
      </c>
      <c r="K25" s="1682">
        <v>1.8148686386703048</v>
      </c>
    </row>
    <row r="26" spans="3:11" ht="15" customHeight="1">
      <c r="C26" s="2710" t="s">
        <v>10374</v>
      </c>
      <c r="D26" s="5101" t="s">
        <v>202</v>
      </c>
      <c r="E26" s="5820">
        <v>46241.640245214898</v>
      </c>
      <c r="F26" s="5820">
        <v>2383.26328793021</v>
      </c>
      <c r="G26" s="5820">
        <v>-43290.0810878251</v>
      </c>
      <c r="H26" s="5820">
        <v>5335.6373139587504</v>
      </c>
    </row>
    <row r="27" spans="3:11" ht="15" customHeight="1">
      <c r="C27" s="2710" t="s">
        <v>10375</v>
      </c>
      <c r="D27" s="2771" t="s">
        <v>1321</v>
      </c>
      <c r="E27" s="5817">
        <v>370251</v>
      </c>
      <c r="F27" s="5817">
        <v>13618430.0004174</v>
      </c>
      <c r="G27" s="5817">
        <v>3373650.8997070501</v>
      </c>
      <c r="H27" s="5817">
        <v>17362339.086629</v>
      </c>
    </row>
    <row r="29" spans="3:11" hidden="1">
      <c r="C29" s="2710" t="s">
        <v>10376</v>
      </c>
      <c r="D29" s="2772" t="s">
        <v>10377</v>
      </c>
      <c r="E29" s="2773">
        <v>551993</v>
      </c>
      <c r="F29" s="2773">
        <v>7283348.2018382195</v>
      </c>
      <c r="G29" s="2773">
        <v>3849381.1476980201</v>
      </c>
      <c r="H29" s="2773">
        <v>11684722.904930299</v>
      </c>
    </row>
    <row r="31" spans="3:11" hidden="1">
      <c r="D31" s="1559" t="s">
        <v>8711</v>
      </c>
      <c r="E31" s="976">
        <v>0</v>
      </c>
      <c r="F31" s="976">
        <v>6.7055225372314453E-8</v>
      </c>
      <c r="G31" s="976">
        <v>4.6566128730773926E-9</v>
      </c>
      <c r="H31" s="976">
        <v>-2.0013732016086578</v>
      </c>
    </row>
    <row r="32" spans="3:11" hidden="1">
      <c r="D32" s="1559" t="s">
        <v>10378</v>
      </c>
      <c r="E32" s="976"/>
      <c r="F32" s="976"/>
      <c r="G32" s="976"/>
      <c r="H32" s="976">
        <v>-5.7741999626159668E-8</v>
      </c>
      <c r="I32" s="2523" t="s">
        <v>10379</v>
      </c>
    </row>
    <row r="33" spans="3:11" hidden="1">
      <c r="D33" s="1559" t="s">
        <v>10380</v>
      </c>
      <c r="E33" s="976"/>
      <c r="F33" s="976"/>
      <c r="G33" s="976"/>
      <c r="H33" s="976">
        <v>0</v>
      </c>
    </row>
    <row r="34" spans="3:11" hidden="1"/>
    <row r="35" spans="3:11" hidden="1"/>
    <row r="36" spans="3:11" hidden="1"/>
    <row r="37" spans="3:11" ht="18.75" hidden="1">
      <c r="D37" s="2709" t="s">
        <v>3001</v>
      </c>
    </row>
    <row r="39" spans="3:11" hidden="1">
      <c r="E39" s="2710" t="s">
        <v>10354</v>
      </c>
      <c r="F39" s="2710" t="s">
        <v>10355</v>
      </c>
      <c r="G39" s="2710" t="s">
        <v>10356</v>
      </c>
      <c r="H39" s="2710" t="s">
        <v>10357</v>
      </c>
    </row>
    <row r="40" spans="3:11" ht="45">
      <c r="D40" s="1680" t="s">
        <v>1314</v>
      </c>
      <c r="E40" s="5102" t="s">
        <v>1315</v>
      </c>
      <c r="F40" s="5102" t="s">
        <v>1316</v>
      </c>
      <c r="G40" s="5102" t="s">
        <v>1317</v>
      </c>
      <c r="H40" s="5102" t="s">
        <v>196</v>
      </c>
    </row>
    <row r="41" spans="3:11" ht="5.25" customHeight="1"/>
    <row r="42" spans="3:11" ht="15" customHeight="1">
      <c r="C42" s="2710" t="s">
        <v>10358</v>
      </c>
      <c r="D42" s="2775" t="s">
        <v>1318</v>
      </c>
      <c r="E42" s="5821">
        <v>615364.12129760196</v>
      </c>
      <c r="F42" s="5821">
        <v>15199861.205383699</v>
      </c>
      <c r="G42" s="5821">
        <v>0</v>
      </c>
      <c r="H42" s="5821">
        <v>15815226.326681299</v>
      </c>
      <c r="K42" s="1682">
        <v>0</v>
      </c>
    </row>
    <row r="43" spans="3:11" ht="15" customHeight="1">
      <c r="C43" s="2710" t="s">
        <v>10359</v>
      </c>
      <c r="D43" s="1559" t="s">
        <v>1075</v>
      </c>
      <c r="E43" s="5822">
        <v>-44027.636679316704</v>
      </c>
      <c r="F43" s="5822">
        <v>3166610.2672682502</v>
      </c>
      <c r="G43" s="5822">
        <v>-14927.561969046999</v>
      </c>
      <c r="H43" s="5822">
        <v>3107656.0686198901</v>
      </c>
      <c r="K43" s="1682">
        <v>2</v>
      </c>
    </row>
    <row r="44" spans="3:11" ht="15" customHeight="1">
      <c r="C44" s="2710" t="s">
        <v>10360</v>
      </c>
      <c r="D44" s="1559" t="s">
        <v>1077</v>
      </c>
      <c r="E44" s="5822">
        <v>0</v>
      </c>
      <c r="F44" s="5822">
        <v>0</v>
      </c>
      <c r="G44" s="5822">
        <v>1463937.51103698</v>
      </c>
      <c r="H44" s="5822">
        <v>1463937.51103698</v>
      </c>
      <c r="I44" s="976">
        <v>2</v>
      </c>
      <c r="K44" s="1682">
        <v>-1</v>
      </c>
    </row>
    <row r="45" spans="3:11" ht="15" customHeight="1">
      <c r="C45" s="2710" t="s">
        <v>10361</v>
      </c>
      <c r="D45" s="2770" t="s">
        <v>1074</v>
      </c>
      <c r="E45" s="5823">
        <v>-44027.636679316704</v>
      </c>
      <c r="F45" s="5823">
        <v>3166610.2672682502</v>
      </c>
      <c r="G45" s="5823">
        <v>1449009.94906793</v>
      </c>
      <c r="H45" s="5823">
        <v>4571593.5796568701</v>
      </c>
      <c r="K45" s="1682"/>
    </row>
    <row r="46" spans="3:11" ht="15" customHeight="1">
      <c r="C46" s="2710" t="s">
        <v>10362</v>
      </c>
      <c r="D46" s="1559" t="s">
        <v>1078</v>
      </c>
      <c r="E46" s="5822">
        <v>-207713.750598446</v>
      </c>
      <c r="F46" s="5822">
        <v>-1989252.2241684799</v>
      </c>
      <c r="G46" s="5822">
        <v>-81566</v>
      </c>
      <c r="H46" s="5822">
        <v>-2278531.9747669199</v>
      </c>
      <c r="K46" s="1682">
        <v>1</v>
      </c>
    </row>
    <row r="47" spans="3:11" ht="30.75" customHeight="1">
      <c r="C47" s="2710" t="s">
        <v>10363</v>
      </c>
      <c r="D47" s="2770" t="s">
        <v>1079</v>
      </c>
      <c r="E47" s="5823">
        <v>-207713.750598446</v>
      </c>
      <c r="F47" s="5823">
        <v>-1989252.2241684799</v>
      </c>
      <c r="G47" s="5823">
        <v>-81566</v>
      </c>
      <c r="H47" s="5823">
        <v>-2278531.9747669199</v>
      </c>
      <c r="K47" s="1682"/>
    </row>
    <row r="48" spans="3:11" ht="15" customHeight="1">
      <c r="C48" s="2710" t="s">
        <v>10364</v>
      </c>
      <c r="D48" s="1559" t="s">
        <v>1016</v>
      </c>
      <c r="E48" s="5822">
        <v>15552.117255786199</v>
      </c>
      <c r="F48" s="5822">
        <v>-3222667.4500555801</v>
      </c>
      <c r="G48" s="5822">
        <v>546249</v>
      </c>
      <c r="H48" s="5822">
        <v>-2660863.3327998002</v>
      </c>
      <c r="K48" s="1682">
        <v>0</v>
      </c>
    </row>
    <row r="49" spans="3:11" ht="15" customHeight="1">
      <c r="C49" s="2710" t="s">
        <v>10365</v>
      </c>
      <c r="D49" s="1559" t="s">
        <v>989</v>
      </c>
      <c r="E49" s="5822">
        <v>7789.3393035961099</v>
      </c>
      <c r="F49" s="5822">
        <v>110402.399539741</v>
      </c>
      <c r="G49" s="5822">
        <v>-27752.0454253219</v>
      </c>
      <c r="H49" s="5822">
        <v>90438.693418015493</v>
      </c>
      <c r="K49" s="1682">
        <v>-1</v>
      </c>
    </row>
    <row r="50" spans="3:11" ht="15" customHeight="1">
      <c r="C50" s="2710" t="s">
        <v>10366</v>
      </c>
      <c r="D50" s="2770" t="s">
        <v>1319</v>
      </c>
      <c r="E50" s="5823">
        <v>23341.456559382401</v>
      </c>
      <c r="F50" s="5823">
        <v>-3112265.0505158398</v>
      </c>
      <c r="G50" s="5823">
        <v>518496.95457467798</v>
      </c>
      <c r="H50" s="5823">
        <v>-2570424.6393817798</v>
      </c>
      <c r="K50" s="1682"/>
    </row>
    <row r="51" spans="3:11" ht="15" customHeight="1">
      <c r="C51" s="2710" t="s">
        <v>10367</v>
      </c>
      <c r="D51" s="1559" t="s">
        <v>995</v>
      </c>
      <c r="E51" s="5822">
        <v>0</v>
      </c>
      <c r="F51" s="5822">
        <v>0</v>
      </c>
      <c r="G51" s="5822">
        <v>0</v>
      </c>
      <c r="H51" s="5822">
        <v>0</v>
      </c>
      <c r="K51" s="1682">
        <v>0</v>
      </c>
    </row>
    <row r="52" spans="3:11" ht="15" customHeight="1">
      <c r="C52" s="2710" t="s">
        <v>10368</v>
      </c>
      <c r="D52" s="1559" t="s">
        <v>1320</v>
      </c>
      <c r="E52" s="5822">
        <v>0</v>
      </c>
      <c r="F52" s="5822">
        <v>0</v>
      </c>
      <c r="G52" s="5822">
        <v>0</v>
      </c>
      <c r="H52" s="5822">
        <v>0</v>
      </c>
      <c r="K52" s="1682"/>
    </row>
    <row r="53" spans="3:11" ht="15" customHeight="1">
      <c r="C53" s="2710" t="s">
        <v>10369</v>
      </c>
      <c r="D53" s="1559" t="s">
        <v>1322</v>
      </c>
      <c r="E53" s="5822">
        <v>0</v>
      </c>
      <c r="F53" s="5822">
        <v>1335</v>
      </c>
      <c r="G53" s="5822">
        <v>0</v>
      </c>
      <c r="H53" s="5822">
        <v>1335</v>
      </c>
      <c r="K53" s="1682">
        <v>1338</v>
      </c>
    </row>
    <row r="54" spans="3:11" ht="15" customHeight="1">
      <c r="C54" s="2710" t="s">
        <v>10371</v>
      </c>
      <c r="D54" s="1559" t="s">
        <v>1323</v>
      </c>
      <c r="E54" s="5822">
        <v>0</v>
      </c>
      <c r="F54" s="5822">
        <v>-28527</v>
      </c>
      <c r="G54" s="5822">
        <v>0</v>
      </c>
      <c r="H54" s="5822">
        <v>-28527</v>
      </c>
      <c r="K54" s="1682">
        <v>-1338</v>
      </c>
    </row>
    <row r="55" spans="3:11" ht="15" customHeight="1">
      <c r="C55" s="2710" t="s">
        <v>10373</v>
      </c>
      <c r="D55" s="1559" t="s">
        <v>1001</v>
      </c>
      <c r="E55" s="5822">
        <v>4637</v>
      </c>
      <c r="F55" s="5822">
        <v>8055.3150791755297</v>
      </c>
      <c r="G55" s="5822">
        <v>-995.43803095300098</v>
      </c>
      <c r="H55" s="5822">
        <v>11696.877048222501</v>
      </c>
      <c r="K55" s="1682">
        <v>1</v>
      </c>
    </row>
    <row r="56" spans="3:11" ht="15" customHeight="1">
      <c r="C56" s="2710" t="s">
        <v>10374</v>
      </c>
      <c r="D56" s="5101" t="s">
        <v>202</v>
      </c>
      <c r="E56" s="5824">
        <v>4637</v>
      </c>
      <c r="F56" s="5824">
        <v>-19136.6849208245</v>
      </c>
      <c r="G56" s="5824">
        <v>-995.43803095300098</v>
      </c>
      <c r="H56" s="5824">
        <v>-15495.122951777499</v>
      </c>
    </row>
    <row r="57" spans="3:11" ht="15" customHeight="1">
      <c r="C57" s="2710" t="s">
        <v>10375</v>
      </c>
      <c r="D57" s="2775" t="s">
        <v>1321</v>
      </c>
      <c r="E57" s="5821">
        <v>391601.19057922199</v>
      </c>
      <c r="F57" s="5821">
        <v>13245817.5130469</v>
      </c>
      <c r="G57" s="5821">
        <v>1884945.4656116599</v>
      </c>
      <c r="H57" s="5821">
        <v>15522368.169237699</v>
      </c>
    </row>
    <row r="59" spans="3:11" hidden="1">
      <c r="C59" s="2710" t="s">
        <v>10376</v>
      </c>
      <c r="D59" s="2772" t="s">
        <v>10381</v>
      </c>
      <c r="E59" s="2773">
        <v>830581.64028876205</v>
      </c>
      <c r="F59" s="2773">
        <v>8312138.2385935904</v>
      </c>
      <c r="G59" s="2773">
        <v>2787348.4375080601</v>
      </c>
      <c r="H59" s="2773">
        <v>11930069.316390401</v>
      </c>
    </row>
    <row r="60" spans="3:11" hidden="1"/>
    <row r="61" spans="3:11" hidden="1">
      <c r="D61" s="1559" t="s">
        <v>8711</v>
      </c>
      <c r="E61" s="976">
        <v>-4.6566128730773926E-10</v>
      </c>
      <c r="F61" s="976">
        <v>-9.3132257461547852E-8</v>
      </c>
      <c r="G61" s="976">
        <v>-4.8894435167312622E-9</v>
      </c>
      <c r="H61" s="976">
        <v>0</v>
      </c>
    </row>
    <row r="62" spans="3:11" hidden="1">
      <c r="D62" s="1559" t="s">
        <v>10378</v>
      </c>
      <c r="E62" s="976"/>
      <c r="F62" s="976"/>
      <c r="G62" s="976"/>
      <c r="H62" s="976">
        <v>-5.7741999626159668E-8</v>
      </c>
    </row>
    <row r="63" spans="3:11" hidden="1">
      <c r="D63" s="1559" t="s">
        <v>10380</v>
      </c>
      <c r="E63" s="976"/>
      <c r="F63" s="976"/>
      <c r="G63" s="976"/>
      <c r="H63" s="976">
        <v>0</v>
      </c>
    </row>
    <row r="64" spans="3:11" hidden="1"/>
    <row r="65" spans="1:11" s="4708" customFormat="1" hidden="1">
      <c r="E65" s="4872">
        <v>44926</v>
      </c>
      <c r="F65" s="4872">
        <v>45291</v>
      </c>
      <c r="K65" s="29"/>
    </row>
    <row r="66" spans="1:11" s="4708" customFormat="1" hidden="1">
      <c r="A66" s="4867" t="s">
        <v>1641</v>
      </c>
      <c r="B66" s="4867" t="s">
        <v>1658</v>
      </c>
      <c r="C66" s="4867" t="s">
        <v>10202</v>
      </c>
      <c r="D66" s="4873" t="s">
        <v>10203</v>
      </c>
      <c r="E66" s="1678">
        <v>-725271.94094278698</v>
      </c>
      <c r="F66" s="1678">
        <v>-282048.07139393501</v>
      </c>
      <c r="K66" s="29"/>
    </row>
    <row r="67" spans="1:11" s="4708" customFormat="1" hidden="1">
      <c r="A67" s="4867" t="s">
        <v>1641</v>
      </c>
      <c r="B67" s="4867" t="s">
        <v>1658</v>
      </c>
      <c r="C67" s="4867" t="s">
        <v>10204</v>
      </c>
      <c r="D67" s="4873" t="s">
        <v>10205</v>
      </c>
      <c r="E67" s="1678">
        <v>-6</v>
      </c>
      <c r="F67" s="1678">
        <v>-11</v>
      </c>
      <c r="K67" s="29"/>
    </row>
    <row r="68" spans="1:11" s="4708" customFormat="1" hidden="1">
      <c r="A68" s="4867" t="s">
        <v>1641</v>
      </c>
      <c r="B68" s="4867" t="s">
        <v>1658</v>
      </c>
      <c r="C68" s="4867" t="s">
        <v>9704</v>
      </c>
      <c r="D68" s="4873" t="s">
        <v>9705</v>
      </c>
      <c r="E68" s="1678">
        <v>1149548.0977652699</v>
      </c>
      <c r="F68" s="1678">
        <v>1768990.9315009699</v>
      </c>
      <c r="K68" s="29"/>
    </row>
    <row r="69" spans="1:11" s="4708" customFormat="1" hidden="1">
      <c r="A69" s="4867" t="s">
        <v>1641</v>
      </c>
      <c r="B69" s="4867" t="s">
        <v>1658</v>
      </c>
      <c r="C69" s="4867" t="s">
        <v>9713</v>
      </c>
      <c r="D69" s="4873" t="s">
        <v>9714</v>
      </c>
      <c r="E69" s="1678">
        <v>13647542.1305297</v>
      </c>
      <c r="F69" s="1678">
        <v>15311289.083734101</v>
      </c>
      <c r="K69" s="29"/>
    </row>
    <row r="70" spans="1:11" s="4708" customFormat="1" hidden="1">
      <c r="A70" s="4867" t="s">
        <v>1641</v>
      </c>
      <c r="B70" s="4867" t="s">
        <v>1658</v>
      </c>
      <c r="C70" s="4867" t="s">
        <v>10206</v>
      </c>
      <c r="D70" s="4873" t="s">
        <v>10207</v>
      </c>
      <c r="E70" s="1678">
        <v>540646</v>
      </c>
      <c r="F70" s="1678">
        <v>428955</v>
      </c>
      <c r="K70" s="29"/>
    </row>
    <row r="71" spans="1:11" s="4708" customFormat="1" hidden="1">
      <c r="A71" s="4867" t="s">
        <v>1641</v>
      </c>
      <c r="B71" s="4867" t="s">
        <v>1658</v>
      </c>
      <c r="C71" s="4867" t="s">
        <v>10208</v>
      </c>
      <c r="D71" s="4873" t="s">
        <v>10209</v>
      </c>
      <c r="E71" s="1678">
        <v>82945</v>
      </c>
      <c r="F71" s="1678">
        <v>83419</v>
      </c>
      <c r="K71" s="29"/>
    </row>
    <row r="72" spans="1:11" s="4708" customFormat="1" hidden="1">
      <c r="A72" s="4867" t="s">
        <v>1641</v>
      </c>
      <c r="B72" s="4867" t="s">
        <v>1658</v>
      </c>
      <c r="C72" s="4867" t="s">
        <v>10210</v>
      </c>
      <c r="D72" s="4873" t="s">
        <v>10211</v>
      </c>
      <c r="E72" s="1678">
        <v>-1188</v>
      </c>
      <c r="F72" s="1678">
        <v>20297</v>
      </c>
      <c r="K72" s="29"/>
    </row>
    <row r="73" spans="1:11" s="4708" customFormat="1" hidden="1">
      <c r="A73" s="4867" t="s">
        <v>1641</v>
      </c>
      <c r="B73" s="4867" t="s">
        <v>1658</v>
      </c>
      <c r="C73" s="4867" t="s">
        <v>10212</v>
      </c>
      <c r="D73" s="4873" t="s">
        <v>10213</v>
      </c>
      <c r="E73" s="1678">
        <v>0</v>
      </c>
      <c r="F73" s="1678">
        <v>0</v>
      </c>
      <c r="K73" s="29"/>
    </row>
    <row r="74" spans="1:11" s="4708" customFormat="1" hidden="1">
      <c r="D74" s="4873" t="s">
        <v>10382</v>
      </c>
      <c r="E74" s="1678">
        <v>15522368.169237757</v>
      </c>
      <c r="F74" s="1678">
        <v>17362339.086629003</v>
      </c>
      <c r="K74" s="29"/>
    </row>
    <row r="75" spans="1:11" s="4708" customFormat="1" hidden="1">
      <c r="D75" s="4873" t="s">
        <v>10383</v>
      </c>
      <c r="E75" s="1678">
        <v>-624779</v>
      </c>
      <c r="F75" s="1678">
        <v>-492077</v>
      </c>
      <c r="K75" s="29"/>
    </row>
    <row r="76" spans="1:11" s="4708" customFormat="1" hidden="1">
      <c r="D76" s="4873" t="s">
        <v>10384</v>
      </c>
      <c r="E76" s="1678">
        <v>14897589.169237757</v>
      </c>
      <c r="F76" s="1678">
        <v>16870262.086629003</v>
      </c>
      <c r="K76" s="29"/>
    </row>
    <row r="77" spans="1:11" hidden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F00-000000000000}">
  <sheetPr codeName="Feuil94">
    <tabColor rgb="FFFF00FF"/>
  </sheetPr>
  <dimension ref="A1:CF131"/>
  <sheetViews>
    <sheetView showGridLines="0" topLeftCell="C1" zoomScale="115" zoomScaleNormal="115" workbookViewId="0">
      <selection activeCell="C9" sqref="A1:CM122"/>
    </sheetView>
  </sheetViews>
  <sheetFormatPr baseColWidth="10" defaultColWidth="11.5703125" defaultRowHeight="12" outlineLevelRow="1" outlineLevelCol="1"/>
  <cols>
    <col min="1" max="1" width="10.85546875" style="459" hidden="1" customWidth="1" outlineLevel="1"/>
    <col min="2" max="2" width="32.5703125" style="596" hidden="1" customWidth="1" outlineLevel="1"/>
    <col min="3" max="3" width="24.85546875" style="596" customWidth="1" collapsed="1"/>
    <col min="4" max="4" width="58.85546875" style="459" customWidth="1"/>
    <col min="5" max="5" width="12.85546875" style="465" bestFit="1" customWidth="1"/>
    <col min="6" max="6" width="10.85546875" style="466" bestFit="1" customWidth="1"/>
    <col min="7" max="12" width="0" style="219" hidden="1" customWidth="1"/>
    <col min="13" max="16384" width="11.5703125" style="219"/>
  </cols>
  <sheetData>
    <row r="1" spans="1:84" ht="12" customHeight="1">
      <c r="A1" s="221" t="s">
        <v>1641</v>
      </c>
      <c r="B1" s="221" t="s">
        <v>1641</v>
      </c>
      <c r="C1" s="894"/>
    </row>
    <row r="2" spans="1:84" ht="12" customHeight="1">
      <c r="A2" s="221" t="s">
        <v>1649</v>
      </c>
      <c r="B2" s="221" t="s">
        <v>1649</v>
      </c>
      <c r="C2" s="894"/>
      <c r="D2" s="894"/>
    </row>
    <row r="3" spans="1:84" ht="12" hidden="1" customHeight="1">
      <c r="A3" s="221" t="s">
        <v>1651</v>
      </c>
      <c r="B3" s="221" t="s">
        <v>1652</v>
      </c>
      <c r="C3" s="894"/>
      <c r="D3" s="1458" t="s">
        <v>1659</v>
      </c>
    </row>
    <row r="4" spans="1:84" s="459" customFormat="1" ht="12" hidden="1" customHeight="1">
      <c r="A4" s="221" t="s">
        <v>1653</v>
      </c>
      <c r="B4" s="221" t="s">
        <v>1653</v>
      </c>
      <c r="C4" s="894"/>
      <c r="E4" s="465"/>
      <c r="F4" s="466"/>
      <c r="G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9"/>
      <c r="AA4" s="219"/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  <c r="BX4" s="219"/>
      <c r="BY4" s="219"/>
      <c r="BZ4" s="219"/>
      <c r="CA4" s="219"/>
      <c r="CB4" s="219"/>
      <c r="CC4" s="219"/>
      <c r="CD4" s="219"/>
      <c r="CE4" s="219"/>
      <c r="CF4" s="219"/>
    </row>
    <row r="5" spans="1:84" s="459" customFormat="1" ht="15.95" hidden="1" customHeight="1">
      <c r="A5" s="221" t="s">
        <v>1654</v>
      </c>
      <c r="B5" s="221" t="s">
        <v>1654</v>
      </c>
      <c r="C5" s="894"/>
      <c r="D5" s="1456" t="s">
        <v>1777</v>
      </c>
      <c r="E5" s="465"/>
      <c r="F5" s="466"/>
      <c r="G5" s="219"/>
      <c r="H5" s="219"/>
      <c r="I5" s="219"/>
      <c r="J5" s="219"/>
      <c r="K5" s="219"/>
      <c r="L5" s="219"/>
      <c r="M5" s="219"/>
      <c r="N5" s="219"/>
      <c r="O5" s="219"/>
      <c r="P5" s="219"/>
      <c r="Q5" s="219"/>
      <c r="R5" s="219"/>
      <c r="S5" s="219"/>
      <c r="T5" s="219"/>
      <c r="U5" s="219"/>
      <c r="V5" s="219"/>
      <c r="W5" s="219"/>
      <c r="X5" s="219"/>
      <c r="Y5" s="219"/>
      <c r="Z5" s="219"/>
      <c r="AA5" s="219"/>
      <c r="AB5" s="219"/>
      <c r="AC5" s="219"/>
      <c r="AD5" s="219"/>
      <c r="AE5" s="219"/>
      <c r="AF5" s="219"/>
      <c r="AG5" s="219"/>
      <c r="AH5" s="219"/>
      <c r="AI5" s="219"/>
      <c r="AJ5" s="219"/>
      <c r="AK5" s="219"/>
      <c r="AL5" s="219"/>
      <c r="AM5" s="219"/>
      <c r="AN5" s="219"/>
      <c r="AO5" s="219"/>
      <c r="AP5" s="219"/>
      <c r="AQ5" s="219"/>
      <c r="AR5" s="219"/>
      <c r="AS5" s="219"/>
      <c r="AT5" s="219"/>
      <c r="AU5" s="219"/>
      <c r="AV5" s="219"/>
      <c r="AW5" s="219"/>
      <c r="AX5" s="219"/>
      <c r="AY5" s="219"/>
      <c r="AZ5" s="219"/>
      <c r="BA5" s="219"/>
      <c r="BB5" s="219"/>
      <c r="BC5" s="219"/>
      <c r="BD5" s="219"/>
      <c r="BE5" s="219"/>
      <c r="BF5" s="219"/>
      <c r="BG5" s="219"/>
      <c r="BH5" s="219"/>
      <c r="BI5" s="219"/>
      <c r="BJ5" s="219"/>
      <c r="BK5" s="219"/>
      <c r="BL5" s="219"/>
      <c r="BM5" s="219"/>
      <c r="BN5" s="219"/>
      <c r="BO5" s="219"/>
      <c r="BP5" s="219"/>
      <c r="BQ5" s="219"/>
      <c r="BR5" s="219"/>
      <c r="BS5" s="219"/>
      <c r="BT5" s="219"/>
      <c r="BU5" s="219"/>
      <c r="BV5" s="219"/>
      <c r="BW5" s="219"/>
      <c r="BX5" s="219"/>
      <c r="BY5" s="219"/>
      <c r="BZ5" s="219"/>
      <c r="CA5" s="219"/>
      <c r="CB5" s="219"/>
      <c r="CC5" s="219"/>
      <c r="CD5" s="219"/>
      <c r="CE5" s="219"/>
      <c r="CF5" s="219"/>
    </row>
    <row r="6" spans="1:84" s="459" customFormat="1" ht="12" customHeight="1">
      <c r="A6" s="584" t="s">
        <v>1658</v>
      </c>
      <c r="B6" s="584" t="s">
        <v>1658</v>
      </c>
      <c r="C6" s="894"/>
      <c r="E6" s="219"/>
      <c r="F6" s="467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  <c r="V6" s="219"/>
      <c r="W6" s="219"/>
      <c r="X6" s="219"/>
      <c r="Y6" s="219"/>
      <c r="Z6" s="219"/>
      <c r="AA6" s="219"/>
      <c r="AB6" s="219"/>
      <c r="AC6" s="219"/>
      <c r="AD6" s="219"/>
      <c r="AE6" s="219"/>
      <c r="AF6" s="219"/>
      <c r="AG6" s="219"/>
      <c r="AH6" s="219"/>
      <c r="AI6" s="219"/>
      <c r="AJ6" s="219"/>
      <c r="AK6" s="219"/>
      <c r="AL6" s="219"/>
      <c r="AM6" s="219"/>
      <c r="AN6" s="219"/>
      <c r="AO6" s="219"/>
      <c r="AP6" s="219"/>
      <c r="AQ6" s="219"/>
      <c r="AR6" s="219"/>
      <c r="AS6" s="219"/>
      <c r="AT6" s="219"/>
      <c r="AU6" s="219"/>
      <c r="AV6" s="219"/>
      <c r="AW6" s="219"/>
      <c r="AX6" s="219"/>
      <c r="AY6" s="219"/>
      <c r="AZ6" s="219"/>
      <c r="BA6" s="219"/>
      <c r="BB6" s="219"/>
      <c r="BC6" s="219"/>
      <c r="BD6" s="219"/>
      <c r="BE6" s="219"/>
      <c r="BF6" s="219"/>
      <c r="BG6" s="219"/>
      <c r="BH6" s="219"/>
      <c r="BI6" s="219"/>
      <c r="BJ6" s="219"/>
      <c r="BK6" s="219"/>
      <c r="BL6" s="219"/>
      <c r="BM6" s="219"/>
      <c r="BN6" s="219"/>
      <c r="BO6" s="219"/>
      <c r="BP6" s="219"/>
      <c r="BQ6" s="219"/>
      <c r="BR6" s="219"/>
      <c r="BS6" s="219"/>
      <c r="BT6" s="219"/>
      <c r="BU6" s="219"/>
      <c r="BV6" s="219"/>
      <c r="BW6" s="219"/>
      <c r="BX6" s="219"/>
      <c r="BY6" s="219"/>
      <c r="BZ6" s="219"/>
      <c r="CA6" s="219"/>
      <c r="CB6" s="219"/>
      <c r="CC6" s="219"/>
      <c r="CD6" s="219"/>
      <c r="CE6" s="219"/>
      <c r="CF6" s="219"/>
    </row>
    <row r="7" spans="1:84" s="462" customFormat="1" ht="12" customHeight="1">
      <c r="A7" s="584" t="s">
        <v>14066</v>
      </c>
      <c r="B7" s="584" t="s">
        <v>14066</v>
      </c>
      <c r="C7" s="895"/>
      <c r="D7" s="468" t="s">
        <v>146</v>
      </c>
      <c r="E7" s="1610">
        <v>45291</v>
      </c>
      <c r="F7" s="1611">
        <v>44926</v>
      </c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  <c r="Y7" s="222"/>
      <c r="Z7" s="222"/>
      <c r="AA7" s="222"/>
      <c r="AB7" s="222"/>
      <c r="AC7" s="222"/>
      <c r="AD7" s="222"/>
      <c r="AE7" s="222"/>
      <c r="AF7" s="222"/>
      <c r="AG7" s="222"/>
      <c r="AH7" s="222"/>
      <c r="AI7" s="222"/>
      <c r="AJ7" s="222"/>
      <c r="AK7" s="222"/>
      <c r="AL7" s="222"/>
      <c r="AM7" s="222"/>
      <c r="AN7" s="222"/>
      <c r="AO7" s="222"/>
      <c r="AP7" s="222"/>
      <c r="AQ7" s="222"/>
      <c r="AR7" s="222"/>
      <c r="AS7" s="222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N7" s="222"/>
      <c r="BO7" s="222"/>
      <c r="BP7" s="222"/>
      <c r="BQ7" s="222"/>
      <c r="BR7" s="222"/>
      <c r="BS7" s="222"/>
      <c r="BT7" s="222"/>
      <c r="BU7" s="222"/>
      <c r="BV7" s="222"/>
      <c r="BW7" s="222"/>
      <c r="BX7" s="222"/>
      <c r="BY7" s="222"/>
      <c r="BZ7" s="222"/>
      <c r="CA7" s="222"/>
      <c r="CB7" s="222"/>
      <c r="CC7" s="222"/>
      <c r="CD7" s="222"/>
      <c r="CE7" s="222"/>
      <c r="CF7" s="222"/>
    </row>
    <row r="8" spans="1:84" s="459" customFormat="1">
      <c r="B8" s="584" t="s">
        <v>14067</v>
      </c>
      <c r="C8" s="596"/>
      <c r="D8" s="1559" t="s">
        <v>1324</v>
      </c>
      <c r="E8" s="5814">
        <v>-3604549.8479031399</v>
      </c>
      <c r="F8" s="5745">
        <v>-4188205.8436646601</v>
      </c>
      <c r="G8" s="219"/>
      <c r="H8" s="219"/>
      <c r="I8" s="219"/>
      <c r="J8" s="219"/>
      <c r="K8" s="219"/>
      <c r="L8" s="219"/>
      <c r="M8" s="219"/>
      <c r="N8" s="219"/>
      <c r="O8" s="219"/>
      <c r="P8" s="219"/>
      <c r="Q8" s="219"/>
      <c r="R8" s="219"/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219"/>
      <c r="AI8" s="219"/>
      <c r="AJ8" s="219"/>
      <c r="AK8" s="219"/>
      <c r="AL8" s="219"/>
      <c r="AM8" s="219"/>
      <c r="AN8" s="219"/>
      <c r="AO8" s="219"/>
      <c r="AP8" s="219"/>
      <c r="AQ8" s="219"/>
      <c r="AR8" s="219"/>
      <c r="AS8" s="219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N8" s="219"/>
      <c r="BO8" s="219"/>
      <c r="BP8" s="219"/>
      <c r="BQ8" s="219"/>
      <c r="BR8" s="219"/>
      <c r="BS8" s="219"/>
      <c r="BT8" s="219"/>
      <c r="BU8" s="219"/>
      <c r="BV8" s="219"/>
      <c r="BW8" s="219"/>
      <c r="BX8" s="219"/>
      <c r="BY8" s="219"/>
      <c r="BZ8" s="219"/>
      <c r="CA8" s="219"/>
      <c r="CB8" s="219"/>
      <c r="CC8" s="219"/>
      <c r="CD8" s="219"/>
      <c r="CE8" s="219"/>
      <c r="CF8" s="219"/>
    </row>
    <row r="9" spans="1:84" s="459" customFormat="1">
      <c r="A9" s="584" t="s">
        <v>14068</v>
      </c>
      <c r="B9" s="584" t="s">
        <v>14069</v>
      </c>
      <c r="C9" s="596"/>
      <c r="D9" s="1559" t="s">
        <v>1325</v>
      </c>
      <c r="E9" s="5814">
        <v>-4149388.2421509302</v>
      </c>
      <c r="F9" s="5745">
        <v>-4415070.4531679498</v>
      </c>
      <c r="G9" s="219"/>
      <c r="H9" s="219"/>
      <c r="I9" s="219"/>
      <c r="J9" s="219"/>
      <c r="K9" s="219"/>
      <c r="L9" s="219"/>
      <c r="M9" s="219"/>
      <c r="N9" s="219"/>
      <c r="O9" s="219"/>
      <c r="P9" s="219"/>
      <c r="Q9" s="219"/>
      <c r="R9" s="219"/>
      <c r="S9" s="219"/>
      <c r="T9" s="219"/>
      <c r="U9" s="219"/>
      <c r="V9" s="219"/>
      <c r="W9" s="219"/>
      <c r="X9" s="219"/>
      <c r="Y9" s="219"/>
      <c r="Z9" s="219"/>
      <c r="AA9" s="219"/>
      <c r="AB9" s="219"/>
      <c r="AC9" s="219"/>
      <c r="AD9" s="219"/>
      <c r="AE9" s="219"/>
      <c r="AF9" s="219"/>
      <c r="AG9" s="219"/>
      <c r="AH9" s="219"/>
      <c r="AI9" s="219"/>
      <c r="AJ9" s="219"/>
      <c r="AK9" s="219"/>
      <c r="AL9" s="219"/>
      <c r="AM9" s="219"/>
      <c r="AN9" s="219"/>
      <c r="AO9" s="219"/>
      <c r="AP9" s="219"/>
      <c r="AQ9" s="219"/>
      <c r="AR9" s="219"/>
      <c r="AS9" s="219"/>
      <c r="AT9" s="219"/>
      <c r="AU9" s="219"/>
      <c r="AV9" s="219"/>
      <c r="AW9" s="219"/>
      <c r="AX9" s="219"/>
      <c r="AY9" s="219"/>
      <c r="AZ9" s="219"/>
      <c r="BA9" s="219"/>
      <c r="BB9" s="219"/>
      <c r="BC9" s="219"/>
      <c r="BD9" s="219"/>
      <c r="BE9" s="219"/>
      <c r="BF9" s="219"/>
      <c r="BG9" s="219"/>
      <c r="BH9" s="219"/>
      <c r="BI9" s="219"/>
      <c r="BJ9" s="219"/>
      <c r="BK9" s="219"/>
      <c r="BL9" s="219"/>
      <c r="BM9" s="219"/>
      <c r="BN9" s="219"/>
      <c r="BO9" s="219"/>
      <c r="BP9" s="219"/>
      <c r="BQ9" s="219"/>
      <c r="BR9" s="219"/>
      <c r="BS9" s="219"/>
      <c r="BT9" s="219"/>
      <c r="BU9" s="219"/>
      <c r="BV9" s="219"/>
      <c r="BW9" s="219"/>
      <c r="BX9" s="219"/>
      <c r="BY9" s="219"/>
      <c r="BZ9" s="219"/>
      <c r="CA9" s="219"/>
      <c r="CB9" s="219"/>
      <c r="CC9" s="219"/>
      <c r="CD9" s="219"/>
      <c r="CE9" s="219"/>
      <c r="CF9" s="219"/>
    </row>
    <row r="10" spans="1:84" s="459" customFormat="1">
      <c r="A10" s="584"/>
      <c r="B10" s="584" t="s">
        <v>14070</v>
      </c>
      <c r="C10" s="596"/>
      <c r="D10" s="1559" t="s">
        <v>1326</v>
      </c>
      <c r="E10" s="5814">
        <v>-57734.287316126203</v>
      </c>
      <c r="F10" s="5745">
        <v>-47531.873387248401</v>
      </c>
      <c r="G10" s="219"/>
      <c r="H10" s="219"/>
      <c r="I10" s="219"/>
      <c r="J10" s="219"/>
      <c r="K10" s="219"/>
      <c r="L10" s="219"/>
      <c r="M10" s="219"/>
      <c r="N10" s="219"/>
      <c r="O10" s="219"/>
      <c r="P10" s="219"/>
      <c r="Q10" s="219"/>
      <c r="R10" s="219"/>
      <c r="S10" s="219"/>
      <c r="T10" s="219"/>
      <c r="U10" s="219"/>
      <c r="V10" s="219"/>
      <c r="W10" s="219"/>
      <c r="X10" s="219"/>
      <c r="Y10" s="219"/>
      <c r="Z10" s="219"/>
      <c r="AA10" s="219"/>
      <c r="AB10" s="219"/>
      <c r="AC10" s="219"/>
      <c r="AD10" s="219"/>
      <c r="AE10" s="219"/>
      <c r="AF10" s="219"/>
      <c r="AG10" s="219"/>
      <c r="AH10" s="219"/>
      <c r="AI10" s="219"/>
      <c r="AJ10" s="219"/>
      <c r="AK10" s="219"/>
      <c r="AL10" s="219"/>
      <c r="AM10" s="219"/>
      <c r="AN10" s="219"/>
      <c r="AO10" s="219"/>
      <c r="AP10" s="219"/>
      <c r="AQ10" s="219"/>
      <c r="AR10" s="219"/>
      <c r="AS10" s="219"/>
      <c r="AT10" s="219"/>
      <c r="AU10" s="219"/>
      <c r="AV10" s="219"/>
      <c r="AW10" s="219"/>
      <c r="AX10" s="219"/>
      <c r="AY10" s="219"/>
      <c r="AZ10" s="219"/>
      <c r="BA10" s="219"/>
      <c r="BB10" s="219"/>
      <c r="BC10" s="219"/>
      <c r="BD10" s="219"/>
      <c r="BE10" s="219"/>
      <c r="BF10" s="219"/>
      <c r="BG10" s="219"/>
      <c r="BH10" s="219"/>
      <c r="BI10" s="219"/>
      <c r="BJ10" s="219"/>
      <c r="BK10" s="219"/>
      <c r="BL10" s="219"/>
      <c r="BM10" s="219"/>
      <c r="BN10" s="219"/>
      <c r="BO10" s="219"/>
      <c r="BP10" s="219"/>
      <c r="BQ10" s="219"/>
      <c r="BR10" s="219"/>
      <c r="BS10" s="219"/>
      <c r="BT10" s="219"/>
      <c r="BU10" s="219"/>
      <c r="BV10" s="219"/>
      <c r="BW10" s="219"/>
      <c r="BX10" s="219"/>
      <c r="BY10" s="219"/>
      <c r="BZ10" s="219"/>
      <c r="CA10" s="219"/>
      <c r="CB10" s="219"/>
      <c r="CC10" s="219"/>
      <c r="CD10" s="219"/>
      <c r="CE10" s="219"/>
      <c r="CF10" s="219"/>
    </row>
    <row r="11" spans="1:84" s="459" customFormat="1">
      <c r="A11" s="584"/>
      <c r="B11" s="584" t="s">
        <v>14071</v>
      </c>
      <c r="C11" s="596"/>
      <c r="D11" s="1559" t="s">
        <v>1327</v>
      </c>
      <c r="E11" s="5814">
        <v>-91441.691455223903</v>
      </c>
      <c r="F11" s="5745">
        <v>-86053.818560664906</v>
      </c>
      <c r="G11" s="219"/>
      <c r="H11" s="219"/>
      <c r="I11" s="219"/>
      <c r="J11" s="219"/>
      <c r="K11" s="219"/>
      <c r="L11" s="219"/>
      <c r="M11" s="219"/>
      <c r="N11" s="219"/>
      <c r="O11" s="219"/>
      <c r="P11" s="219"/>
      <c r="Q11" s="219"/>
      <c r="R11" s="219"/>
      <c r="S11" s="219"/>
      <c r="T11" s="219"/>
      <c r="U11" s="219"/>
      <c r="V11" s="219"/>
      <c r="W11" s="219"/>
      <c r="X11" s="219"/>
      <c r="Y11" s="219"/>
      <c r="Z11" s="219"/>
      <c r="AA11" s="219"/>
      <c r="AB11" s="219"/>
      <c r="AC11" s="219"/>
      <c r="AD11" s="219"/>
      <c r="AE11" s="219"/>
      <c r="AF11" s="219"/>
      <c r="AG11" s="219"/>
      <c r="AH11" s="219"/>
      <c r="AI11" s="219"/>
      <c r="AJ11" s="219"/>
      <c r="AK11" s="219"/>
      <c r="AL11" s="219"/>
      <c r="AM11" s="219"/>
      <c r="AN11" s="219"/>
      <c r="AO11" s="219"/>
      <c r="AP11" s="219"/>
      <c r="AQ11" s="219"/>
      <c r="AR11" s="219"/>
      <c r="AS11" s="219"/>
      <c r="AT11" s="219"/>
      <c r="AU11" s="219"/>
      <c r="AV11" s="219"/>
      <c r="AW11" s="219"/>
      <c r="AX11" s="219"/>
      <c r="AY11" s="219"/>
      <c r="AZ11" s="219"/>
      <c r="BA11" s="219"/>
      <c r="BB11" s="219"/>
      <c r="BC11" s="219"/>
      <c r="BD11" s="219"/>
      <c r="BE11" s="219"/>
      <c r="BF11" s="219"/>
      <c r="BG11" s="219"/>
      <c r="BH11" s="219"/>
      <c r="BI11" s="219"/>
      <c r="BJ11" s="219"/>
      <c r="BK11" s="219"/>
      <c r="BL11" s="219"/>
      <c r="BM11" s="219"/>
      <c r="BN11" s="219"/>
      <c r="BO11" s="219"/>
      <c r="BP11" s="219"/>
      <c r="BQ11" s="219"/>
      <c r="BR11" s="219"/>
      <c r="BS11" s="219"/>
      <c r="BT11" s="219"/>
      <c r="BU11" s="219"/>
      <c r="BV11" s="219"/>
      <c r="BW11" s="219"/>
      <c r="BX11" s="219"/>
      <c r="BY11" s="219"/>
      <c r="BZ11" s="219"/>
      <c r="CA11" s="219"/>
      <c r="CB11" s="219"/>
      <c r="CC11" s="219"/>
      <c r="CD11" s="219"/>
      <c r="CE11" s="219"/>
      <c r="CF11" s="219"/>
    </row>
    <row r="12" spans="1:84" s="459" customFormat="1">
      <c r="A12" s="584"/>
      <c r="B12" s="584" t="s">
        <v>14072</v>
      </c>
      <c r="C12" s="596"/>
      <c r="D12" s="1559" t="s">
        <v>1328</v>
      </c>
      <c r="E12" s="5814">
        <v>-737167.92419944995</v>
      </c>
      <c r="F12" s="5745">
        <v>-688886.09985825897</v>
      </c>
      <c r="G12" s="219"/>
      <c r="H12" s="219"/>
      <c r="I12" s="219"/>
      <c r="J12" s="219"/>
      <c r="K12" s="219"/>
      <c r="L12" s="219"/>
      <c r="M12" s="219"/>
      <c r="N12" s="219"/>
      <c r="O12" s="219"/>
      <c r="P12" s="219"/>
      <c r="Q12" s="219"/>
      <c r="R12" s="219"/>
      <c r="S12" s="219"/>
      <c r="T12" s="219"/>
      <c r="U12" s="219"/>
      <c r="V12" s="219"/>
      <c r="W12" s="219"/>
      <c r="X12" s="219"/>
      <c r="Y12" s="219"/>
      <c r="Z12" s="219"/>
      <c r="AA12" s="219"/>
      <c r="AB12" s="219"/>
      <c r="AC12" s="219"/>
      <c r="AD12" s="219"/>
      <c r="AE12" s="219"/>
      <c r="AF12" s="219"/>
      <c r="AG12" s="219"/>
      <c r="AH12" s="219"/>
      <c r="AI12" s="219"/>
      <c r="AJ12" s="219"/>
      <c r="AK12" s="219"/>
      <c r="AL12" s="219"/>
      <c r="AM12" s="219"/>
      <c r="AN12" s="219"/>
      <c r="AO12" s="219"/>
      <c r="AP12" s="219"/>
      <c r="AQ12" s="219"/>
      <c r="AR12" s="219"/>
      <c r="AS12" s="219"/>
      <c r="AT12" s="219"/>
      <c r="AU12" s="219"/>
      <c r="AV12" s="219"/>
      <c r="AW12" s="219"/>
      <c r="AX12" s="219"/>
      <c r="AY12" s="219"/>
      <c r="AZ12" s="219"/>
      <c r="BA12" s="219"/>
      <c r="BB12" s="219"/>
      <c r="BC12" s="219"/>
      <c r="BD12" s="219"/>
      <c r="BE12" s="219"/>
      <c r="BF12" s="219"/>
      <c r="BG12" s="219"/>
      <c r="BH12" s="219"/>
      <c r="BI12" s="219"/>
      <c r="BJ12" s="219"/>
      <c r="BK12" s="219"/>
      <c r="BL12" s="219"/>
      <c r="BM12" s="219"/>
      <c r="BN12" s="219"/>
      <c r="BO12" s="219"/>
      <c r="BP12" s="219"/>
      <c r="BQ12" s="219"/>
      <c r="BR12" s="219"/>
      <c r="BS12" s="219"/>
      <c r="BT12" s="219"/>
      <c r="BU12" s="219"/>
      <c r="BV12" s="219"/>
      <c r="BW12" s="219"/>
      <c r="BX12" s="219"/>
      <c r="BY12" s="219"/>
      <c r="BZ12" s="219"/>
      <c r="CA12" s="219"/>
      <c r="CB12" s="219"/>
      <c r="CC12" s="219"/>
      <c r="CD12" s="219"/>
      <c r="CE12" s="219"/>
      <c r="CF12" s="219"/>
    </row>
    <row r="13" spans="1:84" s="459" customFormat="1">
      <c r="A13" s="584"/>
      <c r="B13" s="584" t="s">
        <v>14073</v>
      </c>
      <c r="C13" s="596"/>
      <c r="D13" s="1559" t="s">
        <v>113</v>
      </c>
      <c r="E13" s="5814">
        <v>-69888.800336197106</v>
      </c>
      <c r="F13" s="5745">
        <v>-11933.6178493481</v>
      </c>
      <c r="G13" s="219"/>
      <c r="H13" s="219"/>
      <c r="I13" s="219"/>
      <c r="J13" s="219"/>
      <c r="K13" s="219"/>
      <c r="L13" s="219"/>
      <c r="M13" s="219"/>
      <c r="N13" s="219"/>
      <c r="O13" s="219"/>
      <c r="P13" s="219"/>
      <c r="Q13" s="219"/>
      <c r="R13" s="219"/>
      <c r="S13" s="219"/>
      <c r="T13" s="219"/>
      <c r="U13" s="219"/>
      <c r="V13" s="219"/>
      <c r="W13" s="219"/>
      <c r="X13" s="219"/>
      <c r="Y13" s="219"/>
      <c r="Z13" s="219"/>
      <c r="AA13" s="219"/>
      <c r="AB13" s="219"/>
      <c r="AC13" s="219"/>
      <c r="AD13" s="219"/>
      <c r="AE13" s="219"/>
      <c r="AF13" s="219"/>
      <c r="AG13" s="219"/>
      <c r="AH13" s="219"/>
      <c r="AI13" s="219"/>
      <c r="AJ13" s="219"/>
      <c r="AK13" s="219"/>
      <c r="AL13" s="219"/>
      <c r="AM13" s="219"/>
      <c r="AN13" s="219"/>
      <c r="AO13" s="219"/>
      <c r="AP13" s="219"/>
      <c r="AQ13" s="219"/>
      <c r="AR13" s="219"/>
      <c r="AS13" s="219"/>
      <c r="AT13" s="219"/>
      <c r="AU13" s="219"/>
      <c r="AV13" s="219"/>
      <c r="AW13" s="219"/>
      <c r="AX13" s="219"/>
      <c r="AY13" s="219"/>
      <c r="AZ13" s="219"/>
      <c r="BA13" s="219"/>
      <c r="BB13" s="219"/>
      <c r="BC13" s="219"/>
      <c r="BD13" s="219"/>
      <c r="BE13" s="219"/>
      <c r="BF13" s="219"/>
      <c r="BG13" s="219"/>
      <c r="BH13" s="219"/>
      <c r="BI13" s="219"/>
      <c r="BJ13" s="219"/>
      <c r="BK13" s="219"/>
      <c r="BL13" s="219"/>
      <c r="BM13" s="219"/>
      <c r="BN13" s="219"/>
      <c r="BO13" s="219"/>
      <c r="BP13" s="219"/>
      <c r="BQ13" s="219"/>
      <c r="BR13" s="219"/>
      <c r="BS13" s="219"/>
      <c r="BT13" s="219"/>
      <c r="BU13" s="219"/>
      <c r="BV13" s="219"/>
      <c r="BW13" s="219"/>
      <c r="BX13" s="219"/>
      <c r="BY13" s="219"/>
      <c r="BZ13" s="219"/>
      <c r="CA13" s="219"/>
      <c r="CB13" s="219"/>
      <c r="CC13" s="219"/>
      <c r="CD13" s="219"/>
      <c r="CE13" s="219"/>
      <c r="CF13" s="219"/>
    </row>
    <row r="14" spans="1:84" s="459" customFormat="1">
      <c r="B14" s="584" t="s">
        <v>14074</v>
      </c>
      <c r="C14" s="596"/>
      <c r="D14" s="1559" t="s">
        <v>1329</v>
      </c>
      <c r="E14" s="5814">
        <v>-141150.800438715</v>
      </c>
      <c r="F14" s="5745">
        <v>-81773.616317261796</v>
      </c>
      <c r="G14" s="219"/>
      <c r="H14" s="219"/>
      <c r="I14" s="219"/>
      <c r="J14" s="219"/>
      <c r="K14" s="219"/>
      <c r="L14" s="219"/>
      <c r="M14" s="219"/>
      <c r="N14" s="219"/>
      <c r="O14" s="219"/>
      <c r="P14" s="219"/>
      <c r="Q14" s="219"/>
      <c r="R14" s="219"/>
      <c r="S14" s="219"/>
      <c r="T14" s="219"/>
      <c r="U14" s="219"/>
      <c r="V14" s="219"/>
      <c r="W14" s="219"/>
      <c r="X14" s="219"/>
      <c r="Y14" s="219"/>
      <c r="Z14" s="219"/>
      <c r="AA14" s="219"/>
      <c r="AB14" s="219"/>
      <c r="AC14" s="219"/>
      <c r="AD14" s="219"/>
      <c r="AE14" s="219"/>
      <c r="AF14" s="219"/>
      <c r="AG14" s="219"/>
      <c r="AH14" s="219"/>
      <c r="AI14" s="219"/>
      <c r="AJ14" s="219"/>
      <c r="AK14" s="219"/>
      <c r="AL14" s="219"/>
      <c r="AM14" s="219"/>
      <c r="AN14" s="219"/>
      <c r="AO14" s="219"/>
      <c r="AP14" s="219"/>
      <c r="AQ14" s="219"/>
      <c r="AR14" s="219"/>
      <c r="AS14" s="219"/>
      <c r="AT14" s="219"/>
      <c r="AU14" s="219"/>
      <c r="AV14" s="219"/>
      <c r="AW14" s="219"/>
      <c r="AX14" s="219"/>
      <c r="AY14" s="219"/>
      <c r="AZ14" s="219"/>
      <c r="BA14" s="219"/>
      <c r="BB14" s="219"/>
      <c r="BC14" s="219"/>
      <c r="BD14" s="219"/>
      <c r="BE14" s="219"/>
      <c r="BF14" s="219"/>
      <c r="BG14" s="219"/>
      <c r="BH14" s="219"/>
      <c r="BI14" s="219"/>
      <c r="BJ14" s="219"/>
      <c r="BK14" s="219"/>
      <c r="BL14" s="219"/>
      <c r="BM14" s="219"/>
      <c r="BN14" s="219"/>
      <c r="BO14" s="219"/>
      <c r="BP14" s="219"/>
      <c r="BQ14" s="219"/>
      <c r="BR14" s="219"/>
      <c r="BS14" s="219"/>
      <c r="BT14" s="219"/>
      <c r="BU14" s="219"/>
      <c r="BV14" s="219"/>
      <c r="BW14" s="219"/>
      <c r="BX14" s="219"/>
      <c r="BY14" s="219"/>
      <c r="BZ14" s="219"/>
      <c r="CA14" s="219"/>
      <c r="CB14" s="219"/>
      <c r="CC14" s="219"/>
      <c r="CD14" s="219"/>
      <c r="CE14" s="219"/>
      <c r="CF14" s="219"/>
    </row>
    <row r="15" spans="1:84" s="459" customFormat="1">
      <c r="B15" s="584" t="s">
        <v>14075</v>
      </c>
      <c r="C15" s="596"/>
      <c r="D15" s="1559" t="s">
        <v>744</v>
      </c>
      <c r="E15" s="5814">
        <v>-1077092.9689015399</v>
      </c>
      <c r="F15" s="5745">
        <v>-1045396.126198</v>
      </c>
      <c r="G15" s="219"/>
      <c r="H15" s="219"/>
      <c r="I15" s="219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A15" s="219"/>
      <c r="AB15" s="219"/>
      <c r="AC15" s="219"/>
      <c r="AD15" s="219"/>
      <c r="AE15" s="219"/>
      <c r="AF15" s="219"/>
      <c r="AG15" s="219"/>
      <c r="AH15" s="219"/>
      <c r="AI15" s="219"/>
      <c r="AJ15" s="219"/>
      <c r="AK15" s="219"/>
      <c r="AL15" s="219"/>
      <c r="AM15" s="219"/>
      <c r="AN15" s="219"/>
      <c r="AO15" s="219"/>
      <c r="AP15" s="219"/>
      <c r="AQ15" s="219"/>
      <c r="AR15" s="219"/>
      <c r="AS15" s="219"/>
      <c r="AT15" s="219"/>
      <c r="AU15" s="219"/>
      <c r="AV15" s="219"/>
      <c r="AW15" s="219"/>
      <c r="AX15" s="219"/>
      <c r="AY15" s="219"/>
      <c r="AZ15" s="219"/>
      <c r="BA15" s="219"/>
      <c r="BB15" s="219"/>
      <c r="BC15" s="219"/>
      <c r="BD15" s="219"/>
      <c r="BE15" s="219"/>
      <c r="BF15" s="219"/>
      <c r="BG15" s="219"/>
      <c r="BH15" s="219"/>
      <c r="BI15" s="219"/>
      <c r="BJ15" s="219"/>
      <c r="BK15" s="219"/>
      <c r="BL15" s="219"/>
      <c r="BM15" s="219"/>
      <c r="BN15" s="219"/>
      <c r="BO15" s="219"/>
      <c r="BP15" s="219"/>
      <c r="BQ15" s="219"/>
      <c r="BR15" s="219"/>
      <c r="BS15" s="219"/>
      <c r="BT15" s="219"/>
      <c r="BU15" s="219"/>
      <c r="BV15" s="219"/>
      <c r="BW15" s="219"/>
      <c r="BX15" s="219"/>
      <c r="BY15" s="219"/>
      <c r="BZ15" s="219"/>
      <c r="CA15" s="219"/>
      <c r="CB15" s="219"/>
      <c r="CC15" s="219"/>
      <c r="CD15" s="219"/>
      <c r="CE15" s="219"/>
      <c r="CF15" s="219"/>
    </row>
    <row r="16" spans="1:84" s="459" customFormat="1">
      <c r="B16" s="584" t="s">
        <v>14076</v>
      </c>
      <c r="C16" s="596"/>
      <c r="D16" s="1559" t="s">
        <v>1330</v>
      </c>
      <c r="E16" s="5814">
        <v>-1823361.5733357</v>
      </c>
      <c r="F16" s="5745">
        <v>-2139175.5977244</v>
      </c>
      <c r="G16" s="5277" t="s">
        <v>3481</v>
      </c>
      <c r="H16" s="5278" t="s">
        <v>14077</v>
      </c>
      <c r="I16" s="1167"/>
      <c r="J16" s="1167"/>
      <c r="K16" s="1167"/>
      <c r="L16" s="219"/>
      <c r="M16" s="219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219"/>
      <c r="Z16" s="219"/>
      <c r="AA16" s="219"/>
      <c r="AB16" s="219"/>
      <c r="AC16" s="219"/>
      <c r="AD16" s="219"/>
      <c r="AE16" s="219"/>
      <c r="AF16" s="219"/>
      <c r="AG16" s="219"/>
      <c r="AH16" s="219"/>
      <c r="AI16" s="219"/>
      <c r="AJ16" s="219"/>
      <c r="AK16" s="219"/>
      <c r="AL16" s="219"/>
      <c r="AM16" s="219"/>
      <c r="AN16" s="219"/>
      <c r="AO16" s="219"/>
      <c r="AP16" s="219"/>
      <c r="AQ16" s="219"/>
      <c r="AR16" s="219"/>
      <c r="AS16" s="219"/>
      <c r="AT16" s="219"/>
      <c r="AU16" s="219"/>
      <c r="AV16" s="219"/>
      <c r="AW16" s="219"/>
      <c r="AX16" s="219"/>
      <c r="AY16" s="219"/>
      <c r="AZ16" s="219"/>
      <c r="BA16" s="219"/>
      <c r="BB16" s="219"/>
      <c r="BC16" s="219"/>
      <c r="BD16" s="219"/>
      <c r="BE16" s="219"/>
      <c r="BF16" s="219"/>
      <c r="BG16" s="219"/>
      <c r="BH16" s="219"/>
      <c r="BI16" s="219"/>
      <c r="BJ16" s="219"/>
      <c r="BK16" s="219"/>
      <c r="BL16" s="219"/>
      <c r="BM16" s="219"/>
      <c r="BN16" s="219"/>
      <c r="BO16" s="219"/>
      <c r="BP16" s="219"/>
      <c r="BQ16" s="219"/>
      <c r="BR16" s="219"/>
      <c r="BS16" s="219"/>
      <c r="BT16" s="219"/>
      <c r="BU16" s="219"/>
      <c r="BV16" s="219"/>
      <c r="BW16" s="219"/>
      <c r="BX16" s="219"/>
      <c r="BY16" s="219"/>
      <c r="BZ16" s="219"/>
      <c r="CA16" s="219"/>
      <c r="CB16" s="219"/>
      <c r="CC16" s="219"/>
      <c r="CD16" s="219"/>
      <c r="CE16" s="219"/>
      <c r="CF16" s="219"/>
    </row>
    <row r="17" spans="1:84" s="459" customFormat="1">
      <c r="B17" s="584" t="s">
        <v>10322</v>
      </c>
      <c r="C17" s="596"/>
      <c r="D17" s="1559" t="s">
        <v>1331</v>
      </c>
      <c r="E17" s="5814">
        <v>1968021.4084381401</v>
      </c>
      <c r="F17" s="5745">
        <v>2211548.86682767</v>
      </c>
      <c r="G17" s="5277" t="s">
        <v>3481</v>
      </c>
      <c r="H17" s="1167"/>
      <c r="I17" s="1167"/>
      <c r="J17" s="1167"/>
      <c r="K17" s="1167"/>
      <c r="L17" s="219"/>
      <c r="M17" s="219"/>
      <c r="N17" s="219"/>
      <c r="O17" s="219"/>
      <c r="P17" s="219"/>
      <c r="Q17" s="219"/>
      <c r="R17" s="219"/>
      <c r="S17" s="219"/>
      <c r="T17" s="219"/>
      <c r="U17" s="219"/>
      <c r="V17" s="219"/>
      <c r="W17" s="219"/>
      <c r="X17" s="219"/>
      <c r="Y17" s="219"/>
      <c r="Z17" s="219"/>
      <c r="AA17" s="219"/>
      <c r="AB17" s="219"/>
      <c r="AC17" s="219"/>
      <c r="AD17" s="219"/>
      <c r="AE17" s="219"/>
      <c r="AF17" s="219"/>
      <c r="AG17" s="219"/>
      <c r="AH17" s="219"/>
      <c r="AI17" s="219"/>
      <c r="AJ17" s="219"/>
      <c r="AK17" s="219"/>
      <c r="AL17" s="219"/>
      <c r="AM17" s="219"/>
      <c r="AN17" s="219"/>
      <c r="AO17" s="219"/>
      <c r="AP17" s="219"/>
      <c r="AQ17" s="219"/>
      <c r="AR17" s="219"/>
      <c r="AS17" s="219"/>
      <c r="AT17" s="219"/>
      <c r="AU17" s="219"/>
      <c r="AV17" s="219"/>
      <c r="AW17" s="219"/>
      <c r="AX17" s="219"/>
      <c r="AY17" s="219"/>
      <c r="AZ17" s="219"/>
      <c r="BA17" s="219"/>
      <c r="BB17" s="219"/>
      <c r="BC17" s="219"/>
      <c r="BD17" s="219"/>
      <c r="BE17" s="219"/>
      <c r="BF17" s="219"/>
      <c r="BG17" s="219"/>
      <c r="BH17" s="219"/>
      <c r="BI17" s="219"/>
      <c r="BJ17" s="219"/>
      <c r="BK17" s="219"/>
      <c r="BL17" s="219"/>
      <c r="BM17" s="219"/>
      <c r="BN17" s="219"/>
      <c r="BO17" s="219"/>
      <c r="BP17" s="219"/>
      <c r="BQ17" s="219"/>
      <c r="BR17" s="219"/>
      <c r="BS17" s="219"/>
      <c r="BT17" s="219"/>
      <c r="BU17" s="219"/>
      <c r="BV17" s="219"/>
      <c r="BW17" s="219"/>
      <c r="BX17" s="219"/>
      <c r="BY17" s="219"/>
      <c r="BZ17" s="219"/>
      <c r="CA17" s="219"/>
      <c r="CB17" s="219"/>
      <c r="CC17" s="219"/>
      <c r="CD17" s="219"/>
      <c r="CE17" s="219"/>
      <c r="CF17" s="219"/>
    </row>
    <row r="18" spans="1:84">
      <c r="D18" s="470" t="s">
        <v>745</v>
      </c>
      <c r="E18" s="5766">
        <v>-9783754.7275988813</v>
      </c>
      <c r="F18" s="5755">
        <v>-10492478.179900123</v>
      </c>
    </row>
    <row r="19" spans="1:84">
      <c r="D19" s="469" t="s">
        <v>1332</v>
      </c>
      <c r="E19" s="5815"/>
      <c r="F19" s="5816"/>
    </row>
    <row r="20" spans="1:84">
      <c r="A20" s="596"/>
      <c r="B20" s="584" t="s">
        <v>14078</v>
      </c>
      <c r="D20" s="469" t="s">
        <v>94</v>
      </c>
      <c r="E20" s="5814">
        <v>-8616696.0269058906</v>
      </c>
      <c r="F20" s="5745">
        <v>-9400771.6973514706</v>
      </c>
    </row>
    <row r="21" spans="1:84">
      <c r="B21" s="584" t="s">
        <v>1665</v>
      </c>
      <c r="C21" s="406"/>
      <c r="D21" s="469" t="s">
        <v>1333</v>
      </c>
      <c r="E21" s="5814">
        <v>-45825.107100506801</v>
      </c>
      <c r="F21" s="5745">
        <v>-78316.567748447298</v>
      </c>
    </row>
    <row r="22" spans="1:84">
      <c r="B22" s="584" t="s">
        <v>14079</v>
      </c>
      <c r="D22" s="469" t="s">
        <v>1334</v>
      </c>
      <c r="E22" s="5814">
        <v>-1034524.79641799</v>
      </c>
      <c r="F22" s="5745">
        <v>-895292.11467311997</v>
      </c>
    </row>
    <row r="23" spans="1:84">
      <c r="B23" s="584" t="s">
        <v>14080</v>
      </c>
      <c r="D23" s="469" t="s">
        <v>1335</v>
      </c>
      <c r="E23" s="5814">
        <v>-16818</v>
      </c>
      <c r="F23" s="5745">
        <v>-106166.366098832</v>
      </c>
    </row>
    <row r="24" spans="1:84">
      <c r="B24" s="584" t="s">
        <v>14073</v>
      </c>
      <c r="D24" s="469" t="s">
        <v>113</v>
      </c>
      <c r="E24" s="5814">
        <v>-69888.800336197106</v>
      </c>
      <c r="F24" s="5745">
        <v>-11933.6178493481</v>
      </c>
    </row>
    <row r="25" spans="1:84">
      <c r="D25" s="470" t="s">
        <v>745</v>
      </c>
      <c r="E25" s="5766">
        <v>-9783752.7307605855</v>
      </c>
      <c r="F25" s="5755">
        <v>-10492480.36372122</v>
      </c>
    </row>
    <row r="26" spans="1:84" hidden="1">
      <c r="A26" s="541"/>
      <c r="B26" s="896"/>
      <c r="C26" s="896"/>
      <c r="D26" s="885" t="s">
        <v>14081</v>
      </c>
      <c r="E26" s="885">
        <v>-1.9968382958322763</v>
      </c>
      <c r="F26" s="885">
        <v>2.1838210970163345</v>
      </c>
    </row>
    <row r="27" spans="1:84" hidden="1">
      <c r="E27" s="885">
        <v>0</v>
      </c>
      <c r="F27" s="885">
        <v>0</v>
      </c>
    </row>
    <row r="28" spans="1:84" hidden="1"/>
    <row r="29" spans="1:84" hidden="1"/>
    <row r="30" spans="1:84" s="459" customFormat="1" hidden="1" outlineLevel="1">
      <c r="B30" s="584" t="s">
        <v>14082</v>
      </c>
      <c r="C30" s="897" t="s">
        <v>3742</v>
      </c>
      <c r="D30" s="469" t="s">
        <v>14083</v>
      </c>
      <c r="E30" s="283">
        <v>-72475.957488484593</v>
      </c>
      <c r="F30" s="310">
        <v>-94365.938792498404</v>
      </c>
      <c r="G30" s="219"/>
      <c r="H30" s="219"/>
      <c r="I30" s="219"/>
      <c r="J30" s="219"/>
      <c r="K30" s="219"/>
      <c r="L30" s="219"/>
      <c r="M30" s="219"/>
      <c r="N30" s="219"/>
      <c r="O30" s="219"/>
      <c r="P30" s="219"/>
      <c r="Q30" s="219"/>
      <c r="R30" s="219"/>
      <c r="S30" s="219"/>
      <c r="T30" s="219"/>
      <c r="U30" s="219"/>
      <c r="V30" s="219"/>
      <c r="W30" s="219"/>
      <c r="X30" s="219"/>
      <c r="Y30" s="219"/>
      <c r="Z30" s="219"/>
      <c r="AA30" s="219"/>
      <c r="AB30" s="219"/>
      <c r="AC30" s="219"/>
      <c r="AD30" s="219"/>
      <c r="AE30" s="219"/>
      <c r="AF30" s="219"/>
      <c r="AG30" s="219"/>
      <c r="AH30" s="219"/>
      <c r="AI30" s="219"/>
      <c r="AJ30" s="219"/>
      <c r="AK30" s="219"/>
      <c r="AL30" s="219"/>
      <c r="AM30" s="219"/>
      <c r="AN30" s="219"/>
      <c r="AO30" s="219"/>
      <c r="AP30" s="219"/>
      <c r="AQ30" s="219"/>
      <c r="AR30" s="219"/>
      <c r="AS30" s="219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N30" s="219"/>
      <c r="BO30" s="219"/>
      <c r="BP30" s="219"/>
      <c r="BQ30" s="219"/>
      <c r="BR30" s="219"/>
      <c r="BS30" s="219"/>
      <c r="BT30" s="219"/>
      <c r="BU30" s="219"/>
      <c r="BV30" s="219"/>
      <c r="BW30" s="219"/>
      <c r="BX30" s="219"/>
      <c r="BY30" s="219"/>
      <c r="BZ30" s="219"/>
      <c r="CA30" s="219"/>
      <c r="CB30" s="219"/>
      <c r="CC30" s="219"/>
      <c r="CD30" s="219"/>
      <c r="CE30" s="219"/>
      <c r="CF30" s="219"/>
    </row>
    <row r="31" spans="1:84" hidden="1" outlineLevel="1">
      <c r="B31" s="584" t="s">
        <v>14084</v>
      </c>
      <c r="C31" s="897" t="s">
        <v>3884</v>
      </c>
      <c r="D31" s="459" t="s">
        <v>3883</v>
      </c>
      <c r="E31" s="283">
        <v>-12365.0270537167</v>
      </c>
      <c r="F31" s="310">
        <v>2197.53138318634</v>
      </c>
    </row>
    <row r="32" spans="1:84" hidden="1" outlineLevel="1">
      <c r="B32" s="584" t="s">
        <v>14085</v>
      </c>
      <c r="C32" s="897" t="s">
        <v>4037</v>
      </c>
      <c r="E32" s="283">
        <v>1486</v>
      </c>
      <c r="F32" s="310">
        <v>1769</v>
      </c>
    </row>
    <row r="33" spans="2:6" hidden="1" outlineLevel="1">
      <c r="B33" s="584" t="s">
        <v>2054</v>
      </c>
      <c r="C33" s="897" t="s">
        <v>2056</v>
      </c>
      <c r="D33" s="459" t="s">
        <v>2056</v>
      </c>
      <c r="E33" s="283">
        <v>855.21409844003006</v>
      </c>
      <c r="F33" s="310">
        <v>12819.9819107122</v>
      </c>
    </row>
    <row r="34" spans="2:6" hidden="1" outlineLevel="1">
      <c r="B34" s="584" t="s">
        <v>14086</v>
      </c>
      <c r="C34" s="897" t="s">
        <v>2068</v>
      </c>
      <c r="D34" s="459" t="s">
        <v>2068</v>
      </c>
      <c r="E34" s="283">
        <v>20408.483127635001</v>
      </c>
      <c r="F34" s="310">
        <v>37695.552111351499</v>
      </c>
    </row>
    <row r="35" spans="2:6" hidden="1" outlineLevel="1">
      <c r="B35" s="584" t="s">
        <v>3827</v>
      </c>
      <c r="C35" s="897" t="s">
        <v>3829</v>
      </c>
      <c r="E35" s="283">
        <v>4357</v>
      </c>
      <c r="F35" s="310">
        <v>-7648</v>
      </c>
    </row>
    <row r="36" spans="2:6" hidden="1" outlineLevel="1">
      <c r="B36" s="584" t="s">
        <v>3952</v>
      </c>
      <c r="C36" s="897" t="s">
        <v>3954</v>
      </c>
      <c r="E36" s="283">
        <v>0</v>
      </c>
      <c r="F36" s="310">
        <v>15</v>
      </c>
    </row>
    <row r="37" spans="2:6" hidden="1" outlineLevel="1">
      <c r="B37" s="584" t="s">
        <v>14087</v>
      </c>
      <c r="C37" s="897" t="s">
        <v>3960</v>
      </c>
      <c r="E37" s="283">
        <v>0</v>
      </c>
      <c r="F37" s="310">
        <v>0</v>
      </c>
    </row>
    <row r="38" spans="2:6" hidden="1" outlineLevel="1">
      <c r="B38" s="584" t="s">
        <v>3964</v>
      </c>
      <c r="C38" s="897" t="s">
        <v>3966</v>
      </c>
      <c r="E38" s="283">
        <v>0</v>
      </c>
      <c r="F38" s="310">
        <v>-15</v>
      </c>
    </row>
    <row r="39" spans="2:6" hidden="1" outlineLevel="1">
      <c r="B39" s="584" t="s">
        <v>4094</v>
      </c>
      <c r="C39" s="897" t="s">
        <v>4096</v>
      </c>
      <c r="E39" s="283">
        <v>0</v>
      </c>
      <c r="F39" s="310">
        <v>0</v>
      </c>
    </row>
    <row r="40" spans="2:6" hidden="1" outlineLevel="1">
      <c r="B40" s="584" t="s">
        <v>4101</v>
      </c>
      <c r="C40" s="897" t="s">
        <v>4103</v>
      </c>
      <c r="E40" s="283">
        <v>0</v>
      </c>
      <c r="F40" s="310">
        <v>0</v>
      </c>
    </row>
    <row r="41" spans="2:6" hidden="1" outlineLevel="1">
      <c r="B41" s="584" t="s">
        <v>3820</v>
      </c>
      <c r="C41" s="897" t="s">
        <v>3822</v>
      </c>
      <c r="E41" s="283">
        <v>0</v>
      </c>
      <c r="F41" s="310">
        <v>0</v>
      </c>
    </row>
    <row r="42" spans="2:6" hidden="1" outlineLevel="1">
      <c r="B42" s="584" t="s">
        <v>3834</v>
      </c>
      <c r="C42" s="897" t="s">
        <v>3836</v>
      </c>
      <c r="E42" s="283">
        <v>0</v>
      </c>
      <c r="F42" s="310">
        <v>0</v>
      </c>
    </row>
    <row r="43" spans="2:6" hidden="1" outlineLevel="1">
      <c r="B43" s="584" t="s">
        <v>3840</v>
      </c>
      <c r="C43" s="897" t="s">
        <v>3842</v>
      </c>
      <c r="E43" s="283">
        <v>0</v>
      </c>
      <c r="F43" s="310">
        <v>0</v>
      </c>
    </row>
    <row r="44" spans="2:6" hidden="1" collapsed="1"/>
    <row r="45" spans="2:6" hidden="1"/>
    <row r="46" spans="2:6" hidden="1"/>
    <row r="47" spans="2:6" hidden="1"/>
    <row r="48" spans="2:6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</sheetData>
  <customSheetViews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D8" sqref="D8:F26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>
      <selection activeCell="D6" sqref="D6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 hiddenColumns="1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 hiddenColumns="1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 scale="73" showGridLines="0">
      <selection activeCell="I18" sqref="I18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F11" sqref="F11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D8" sqref="D8:F26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I9" location="'Base annexes'!A1" display="BASE ANNEXES retour" xr:uid="{00000000-0004-0000-6F00-000000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000-000000000000}">
  <sheetPr>
    <tabColor rgb="FFFF00FF"/>
  </sheetPr>
  <dimension ref="A1:I16"/>
  <sheetViews>
    <sheetView showGridLines="0" topLeftCell="C1" zoomScale="130" zoomScaleNormal="130" workbookViewId="0">
      <selection activeCell="C9" sqref="A1:CM122"/>
    </sheetView>
  </sheetViews>
  <sheetFormatPr baseColWidth="10" defaultColWidth="11.42578125" defaultRowHeight="15"/>
  <cols>
    <col min="1" max="1" width="0" hidden="1" customWidth="1"/>
    <col min="2" max="2" width="13.42578125" hidden="1" customWidth="1"/>
    <col min="3" max="4" width="2.140625" style="1752" customWidth="1"/>
    <col min="5" max="5" width="20.42578125" customWidth="1"/>
  </cols>
  <sheetData>
    <row r="1" spans="1:9">
      <c r="A1" s="5618" t="s">
        <v>3403</v>
      </c>
      <c r="B1" s="5618" t="s">
        <v>1641</v>
      </c>
      <c r="C1" s="3064"/>
      <c r="D1" s="3064"/>
      <c r="E1" s="87"/>
      <c r="F1" s="87"/>
      <c r="G1" s="87"/>
    </row>
    <row r="2" spans="1:9" ht="18.75" hidden="1">
      <c r="A2" s="2586" t="s">
        <v>8522</v>
      </c>
      <c r="B2" s="5617" t="s">
        <v>1658</v>
      </c>
      <c r="C2" s="3064"/>
      <c r="D2" s="3064"/>
      <c r="E2" s="87"/>
      <c r="F2" s="1576" t="s">
        <v>3009</v>
      </c>
      <c r="G2" s="87"/>
    </row>
    <row r="3" spans="1:9" hidden="1">
      <c r="A3" s="2586" t="s">
        <v>1649</v>
      </c>
      <c r="B3" s="5617" t="s">
        <v>1649</v>
      </c>
      <c r="C3" s="3064"/>
      <c r="D3" s="3064"/>
      <c r="E3" s="87"/>
      <c r="F3" s="87"/>
      <c r="G3" s="87"/>
    </row>
    <row r="4" spans="1:9" hidden="1">
      <c r="A4" s="2586" t="s">
        <v>1654</v>
      </c>
      <c r="B4" s="5617" t="s">
        <v>1654</v>
      </c>
      <c r="C4" s="3064"/>
      <c r="D4" s="3064"/>
      <c r="E4" s="87"/>
      <c r="F4" s="2964" t="s">
        <v>1651</v>
      </c>
      <c r="G4" s="2964" t="s">
        <v>1652</v>
      </c>
    </row>
    <row r="5" spans="1:9" hidden="1">
      <c r="A5" s="2586" t="s">
        <v>2460</v>
      </c>
      <c r="B5" s="5617" t="s">
        <v>1653</v>
      </c>
      <c r="C5" s="3064"/>
      <c r="D5" s="3064"/>
      <c r="E5" s="87"/>
      <c r="F5" s="87"/>
      <c r="G5" s="87"/>
    </row>
    <row r="6" spans="1:9" hidden="1">
      <c r="A6" s="2586" t="s">
        <v>8544</v>
      </c>
      <c r="B6" s="5617"/>
      <c r="C6" s="3064"/>
      <c r="D6" s="3064"/>
      <c r="F6" s="87"/>
      <c r="G6" s="87"/>
    </row>
    <row r="7" spans="1:9" s="1752" customFormat="1" hidden="1">
      <c r="E7" s="2988" t="s">
        <v>2461</v>
      </c>
    </row>
    <row r="8" spans="1:9" s="1752" customFormat="1" hidden="1">
      <c r="E8" s="1578" t="s">
        <v>3074</v>
      </c>
    </row>
    <row r="9" spans="1:9" s="1752" customFormat="1">
      <c r="C9" s="1006"/>
      <c r="D9" s="1006"/>
    </row>
    <row r="10" spans="1:9">
      <c r="A10" s="87"/>
      <c r="B10" s="87"/>
      <c r="C10" s="1006"/>
      <c r="D10" s="1006"/>
      <c r="E10" s="1577" t="s">
        <v>0</v>
      </c>
      <c r="F10" s="1610">
        <v>45291</v>
      </c>
      <c r="G10" s="1611">
        <v>44926</v>
      </c>
    </row>
    <row r="11" spans="1:9">
      <c r="A11" s="2597" t="s">
        <v>8533</v>
      </c>
      <c r="B11" s="87"/>
      <c r="E11" s="1559" t="s">
        <v>1336</v>
      </c>
      <c r="F11" s="310">
        <v>944963</v>
      </c>
      <c r="G11" s="310">
        <v>980900</v>
      </c>
    </row>
    <row r="12" spans="1:9">
      <c r="A12" s="2597" t="s">
        <v>8531</v>
      </c>
      <c r="B12" s="87"/>
      <c r="E12" s="1559" t="s">
        <v>1168</v>
      </c>
      <c r="F12" s="310">
        <v>662292</v>
      </c>
      <c r="G12" s="310">
        <v>651200</v>
      </c>
    </row>
    <row r="13" spans="1:9">
      <c r="A13" s="87"/>
      <c r="B13" s="87"/>
      <c r="E13" s="1559" t="s">
        <v>244</v>
      </c>
      <c r="F13" s="310">
        <v>574111.83371279016</v>
      </c>
      <c r="G13" s="5356">
        <v>2301300</v>
      </c>
    </row>
    <row r="14" spans="1:9">
      <c r="A14" s="5618" t="s">
        <v>14530</v>
      </c>
      <c r="B14" s="87"/>
      <c r="E14" s="1560" t="s">
        <v>745</v>
      </c>
      <c r="F14" s="2509">
        <v>2181366.8337127902</v>
      </c>
      <c r="G14" s="2509">
        <v>3933400</v>
      </c>
      <c r="I14" s="1752"/>
    </row>
    <row r="15" spans="1:9" hidden="1">
      <c r="G15" s="5629">
        <v>2203521.5863402798</v>
      </c>
    </row>
    <row r="16" spans="1:9" hidden="1">
      <c r="A16" s="5618" t="s">
        <v>14531</v>
      </c>
      <c r="F16" s="5629">
        <v>-57281.1078816796</v>
      </c>
      <c r="G16" s="5629">
        <v>-56035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>
    <tabColor rgb="FFC00000"/>
  </sheetPr>
  <dimension ref="A1:Q150"/>
  <sheetViews>
    <sheetView showGridLines="0" topLeftCell="E14" zoomScaleNormal="100" workbookViewId="0">
      <selection activeCell="C9" sqref="A1:CM122"/>
    </sheetView>
  </sheetViews>
  <sheetFormatPr baseColWidth="10" defaultColWidth="10.85546875" defaultRowHeight="12" outlineLevelRow="2" outlineLevelCol="1"/>
  <cols>
    <col min="1" max="3" width="10.85546875" style="1685" hidden="1" customWidth="1" outlineLevel="1"/>
    <col min="4" max="4" width="13.140625" style="1685" hidden="1" customWidth="1" outlineLevel="1"/>
    <col min="5" max="5" width="64.5703125" style="1685" customWidth="1" collapsed="1"/>
    <col min="6" max="9" width="10.140625" style="1685" customWidth="1"/>
    <col min="10" max="11" width="10.140625" style="1685" hidden="1" customWidth="1" outlineLevel="1"/>
    <col min="12" max="12" width="10.140625" style="1685" customWidth="1" collapsed="1"/>
    <col min="13" max="13" width="10.140625" style="1685" customWidth="1"/>
    <col min="14" max="14" width="10.85546875" style="1685"/>
    <col min="15" max="16" width="0" style="1685" hidden="1" customWidth="1"/>
    <col min="17" max="17" width="13.42578125" style="1685" hidden="1" customWidth="1"/>
    <col min="18" max="16384" width="10.85546875" style="1685"/>
  </cols>
  <sheetData>
    <row r="1" spans="1:17" hidden="1">
      <c r="A1" s="5716" t="s">
        <v>2159</v>
      </c>
      <c r="B1" s="5716" t="s">
        <v>2159</v>
      </c>
    </row>
    <row r="2" spans="1:17" hidden="1">
      <c r="A2" s="5716" t="s">
        <v>1649</v>
      </c>
      <c r="B2" s="5716" t="s">
        <v>1658</v>
      </c>
    </row>
    <row r="3" spans="1:17" hidden="1">
      <c r="A3" s="5716" t="s">
        <v>1658</v>
      </c>
      <c r="B3" s="5716" t="s">
        <v>1652</v>
      </c>
    </row>
    <row r="4" spans="1:17" ht="15" hidden="1">
      <c r="A4" s="5716" t="s">
        <v>1651</v>
      </c>
      <c r="B4" s="5716" t="s">
        <v>1649</v>
      </c>
      <c r="E4" s="4698" t="s">
        <v>15393</v>
      </c>
    </row>
    <row r="5" spans="1:17" ht="15" hidden="1">
      <c r="A5" s="5716" t="s">
        <v>1653</v>
      </c>
      <c r="B5" s="5716" t="s">
        <v>1653</v>
      </c>
      <c r="E5" s="4698" t="s">
        <v>15394</v>
      </c>
    </row>
    <row r="6" spans="1:17" hidden="1">
      <c r="A6" s="1684" t="s">
        <v>1654</v>
      </c>
      <c r="B6" s="1684" t="s">
        <v>1654</v>
      </c>
    </row>
    <row r="7" spans="1:17" hidden="1">
      <c r="E7" s="2988" t="s">
        <v>2461</v>
      </c>
    </row>
    <row r="8" spans="1:17" hidden="1"/>
    <row r="9" spans="1:17" hidden="1">
      <c r="E9" s="1685" t="s">
        <v>15395</v>
      </c>
    </row>
    <row r="10" spans="1:17">
      <c r="D10" s="1686" t="s">
        <v>15396</v>
      </c>
    </row>
    <row r="13" spans="1:17" ht="12" hidden="1" customHeight="1">
      <c r="F13" s="1684" t="s">
        <v>15397</v>
      </c>
      <c r="H13" s="1684" t="s">
        <v>15398</v>
      </c>
      <c r="J13" s="1684" t="s">
        <v>15399</v>
      </c>
    </row>
    <row r="14" spans="1:17" ht="21.95" customHeight="1">
      <c r="E14" s="6178"/>
      <c r="F14" s="7510" t="s">
        <v>1337</v>
      </c>
      <c r="G14" s="7514"/>
      <c r="H14" s="7512" t="s">
        <v>1338</v>
      </c>
      <c r="I14" s="7514"/>
      <c r="J14" s="7512" t="s">
        <v>15400</v>
      </c>
      <c r="K14" s="7514"/>
      <c r="L14" s="7510" t="s">
        <v>196</v>
      </c>
      <c r="M14" s="7515"/>
      <c r="O14" s="4517" t="s">
        <v>15401</v>
      </c>
    </row>
    <row r="15" spans="1:17" ht="21.95" customHeight="1">
      <c r="E15" s="6178" t="s">
        <v>1339</v>
      </c>
      <c r="F15" s="5715" t="s">
        <v>1340</v>
      </c>
      <c r="G15" s="4992" t="s">
        <v>206</v>
      </c>
      <c r="H15" s="5715" t="s">
        <v>1340</v>
      </c>
      <c r="I15" s="4992" t="s">
        <v>206</v>
      </c>
      <c r="J15" s="5715" t="s">
        <v>15402</v>
      </c>
      <c r="K15" s="4992" t="s">
        <v>2393</v>
      </c>
      <c r="L15" s="5715" t="s">
        <v>1340</v>
      </c>
      <c r="M15" s="5715" t="s">
        <v>206</v>
      </c>
      <c r="O15" s="4517" t="s">
        <v>15403</v>
      </c>
      <c r="P15" s="4517" t="s">
        <v>15404</v>
      </c>
      <c r="Q15" s="4517" t="s">
        <v>15405</v>
      </c>
    </row>
    <row r="16" spans="1:17" ht="15" customHeight="1">
      <c r="E16" s="1683" t="s">
        <v>1341</v>
      </c>
      <c r="F16" s="6179"/>
      <c r="G16" s="6180"/>
      <c r="H16" s="6180"/>
      <c r="I16" s="6180"/>
      <c r="J16" s="6179"/>
      <c r="K16" s="6180"/>
      <c r="L16" s="6179"/>
      <c r="M16" s="6180"/>
      <c r="O16" s="6181"/>
      <c r="P16" s="6181"/>
      <c r="Q16" s="6181"/>
    </row>
    <row r="17" spans="3:17" s="6182" customFormat="1" ht="23.25" customHeight="1">
      <c r="D17" s="1684" t="s">
        <v>15406</v>
      </c>
      <c r="E17" s="6183" t="s">
        <v>1342</v>
      </c>
      <c r="F17" s="3605">
        <v>4089</v>
      </c>
      <c r="G17" s="3609">
        <v>0.94543352601156072</v>
      </c>
      <c r="H17" s="3605">
        <v>3729.8760349176432</v>
      </c>
      <c r="I17" s="3609">
        <v>0.83502925929137217</v>
      </c>
      <c r="J17" s="3605">
        <v>139.27812683699901</v>
      </c>
      <c r="K17" s="3609">
        <v>1</v>
      </c>
      <c r="L17" s="3605">
        <v>7818.8760349176428</v>
      </c>
      <c r="M17" s="3609">
        <v>0.88934129753958457</v>
      </c>
      <c r="O17" s="6184">
        <v>5.7340052362736058</v>
      </c>
      <c r="P17" s="6184">
        <v>8.8784597206817111</v>
      </c>
      <c r="Q17" s="6184">
        <v>-36.623646347812063</v>
      </c>
    </row>
    <row r="18" spans="3:17" s="6187" customFormat="1" ht="15" customHeight="1">
      <c r="C18" s="6185" t="s">
        <v>1725</v>
      </c>
      <c r="D18" s="6185" t="s">
        <v>15406</v>
      </c>
      <c r="E18" s="6186" t="s">
        <v>1343</v>
      </c>
      <c r="F18" s="3607">
        <v>1491</v>
      </c>
      <c r="G18" s="3606">
        <v>0.34473988439306358</v>
      </c>
      <c r="H18" s="3607">
        <v>1464</v>
      </c>
      <c r="I18" s="3606">
        <v>0.3277542803455562</v>
      </c>
      <c r="J18" s="3607">
        <v>0</v>
      </c>
      <c r="K18" s="3606">
        <v>0</v>
      </c>
      <c r="L18" s="3607">
        <v>2955</v>
      </c>
      <c r="M18" s="3606">
        <v>0.33611014198118738</v>
      </c>
    </row>
    <row r="19" spans="3:17" s="6187" customFormat="1" ht="15" customHeight="1">
      <c r="E19" s="6186" t="s">
        <v>1344</v>
      </c>
      <c r="F19" s="3607">
        <v>2598</v>
      </c>
      <c r="G19" s="3606">
        <v>0.60069364161849714</v>
      </c>
      <c r="H19" s="3607">
        <v>2265.8760349176432</v>
      </c>
      <c r="I19" s="3606">
        <v>0.50727497894581597</v>
      </c>
      <c r="J19" s="3607">
        <v>139.27812683699901</v>
      </c>
      <c r="K19" s="3606">
        <v>1</v>
      </c>
      <c r="L19" s="3607">
        <v>4863.8760349176428</v>
      </c>
      <c r="M19" s="3606">
        <v>0.55323115555839719</v>
      </c>
    </row>
    <row r="20" spans="3:17" ht="15" hidden="1" customHeight="1" outlineLevel="1">
      <c r="D20" s="1684" t="s">
        <v>15407</v>
      </c>
      <c r="E20" s="6188" t="s">
        <v>15408</v>
      </c>
      <c r="F20" s="3605">
        <v>20</v>
      </c>
      <c r="G20" s="3606">
        <v>4.6242774566473991E-3</v>
      </c>
      <c r="H20" s="3605">
        <v>0</v>
      </c>
      <c r="I20" s="3606">
        <v>0</v>
      </c>
      <c r="J20" s="3605">
        <v>0</v>
      </c>
      <c r="K20" s="3606">
        <v>0</v>
      </c>
      <c r="L20" s="3605">
        <v>0</v>
      </c>
      <c r="M20" s="3606">
        <v>0</v>
      </c>
    </row>
    <row r="21" spans="3:17" ht="15" hidden="1" customHeight="1" outlineLevel="1">
      <c r="D21" s="1684" t="s">
        <v>15409</v>
      </c>
      <c r="E21" s="6188" t="s">
        <v>15410</v>
      </c>
      <c r="F21" s="3608">
        <v>216</v>
      </c>
      <c r="G21" s="3606">
        <v>4.994219653179191E-2</v>
      </c>
      <c r="H21" s="3608">
        <v>736.88485209955502</v>
      </c>
      <c r="I21" s="3606">
        <v>0.16497074070862791</v>
      </c>
      <c r="J21" s="3608">
        <v>0</v>
      </c>
      <c r="K21" s="3606">
        <v>0</v>
      </c>
      <c r="L21" s="3608">
        <v>0</v>
      </c>
      <c r="M21" s="3606">
        <v>0</v>
      </c>
    </row>
    <row r="22" spans="3:17" ht="15" hidden="1" customHeight="1" outlineLevel="1">
      <c r="D22" s="1684" t="s">
        <v>15411</v>
      </c>
      <c r="E22" s="6188" t="s">
        <v>15412</v>
      </c>
      <c r="F22" s="3608">
        <v>0</v>
      </c>
      <c r="G22" s="3606">
        <v>0</v>
      </c>
      <c r="H22" s="3608">
        <v>0</v>
      </c>
      <c r="I22" s="3606">
        <v>0</v>
      </c>
      <c r="J22" s="3608">
        <v>0</v>
      </c>
      <c r="K22" s="3606">
        <v>0</v>
      </c>
      <c r="L22" s="3608">
        <v>0</v>
      </c>
      <c r="M22" s="3606">
        <v>0</v>
      </c>
    </row>
    <row r="23" spans="3:17" ht="15" hidden="1" customHeight="1" outlineLevel="1">
      <c r="D23" s="1684" t="s">
        <v>15413</v>
      </c>
      <c r="E23" s="6188" t="s">
        <v>15414</v>
      </c>
      <c r="F23" s="3608">
        <v>0</v>
      </c>
      <c r="G23" s="3606">
        <v>0</v>
      </c>
      <c r="H23" s="3608">
        <v>0</v>
      </c>
      <c r="I23" s="3606">
        <v>0</v>
      </c>
      <c r="J23" s="3608">
        <v>0</v>
      </c>
      <c r="K23" s="3606">
        <v>0</v>
      </c>
      <c r="L23" s="3608">
        <v>0</v>
      </c>
      <c r="M23" s="3606">
        <v>0</v>
      </c>
    </row>
    <row r="24" spans="3:17" ht="15" hidden="1" customHeight="1" outlineLevel="1">
      <c r="D24" s="1684" t="s">
        <v>15415</v>
      </c>
      <c r="E24" s="6188" t="s">
        <v>15416</v>
      </c>
      <c r="F24" s="3605">
        <v>0</v>
      </c>
      <c r="G24" s="3606">
        <v>0</v>
      </c>
      <c r="H24" s="3605">
        <v>0</v>
      </c>
      <c r="I24" s="3606">
        <v>0</v>
      </c>
      <c r="J24" s="3605">
        <v>0</v>
      </c>
      <c r="K24" s="3606">
        <v>0</v>
      </c>
      <c r="L24" s="3605">
        <v>0</v>
      </c>
      <c r="M24" s="3606">
        <v>0</v>
      </c>
    </row>
    <row r="25" spans="3:17" s="6182" customFormat="1" ht="15" customHeight="1" collapsed="1">
      <c r="D25" s="1684" t="s">
        <v>15417</v>
      </c>
      <c r="E25" s="6189" t="s">
        <v>1345</v>
      </c>
      <c r="F25" s="6190">
        <v>236</v>
      </c>
      <c r="G25" s="3609">
        <v>5.4566473988439307E-2</v>
      </c>
      <c r="H25" s="6190">
        <v>736.88485209955502</v>
      </c>
      <c r="I25" s="3609">
        <v>0.16497074070862791</v>
      </c>
      <c r="J25" s="6190">
        <v>0</v>
      </c>
      <c r="K25" s="3609">
        <v>0</v>
      </c>
      <c r="L25" s="6190">
        <v>972.88485209955502</v>
      </c>
      <c r="M25" s="3609">
        <v>0.11065870246041554</v>
      </c>
    </row>
    <row r="26" spans="3:17" s="6187" customFormat="1" ht="15" customHeight="1">
      <c r="C26" s="6185" t="s">
        <v>1725</v>
      </c>
      <c r="D26" s="6185" t="s">
        <v>15417</v>
      </c>
      <c r="E26" s="6186" t="s">
        <v>1343</v>
      </c>
      <c r="F26" s="3607">
        <v>12</v>
      </c>
      <c r="G26" s="3606">
        <v>2.7745664739884392E-3</v>
      </c>
      <c r="H26" s="3607">
        <v>0</v>
      </c>
      <c r="I26" s="3606">
        <v>0</v>
      </c>
      <c r="J26" s="3607">
        <v>0</v>
      </c>
      <c r="K26" s="3606">
        <v>0</v>
      </c>
      <c r="L26" s="3607">
        <v>12</v>
      </c>
      <c r="M26" s="3606">
        <v>1.3649142821571061E-3</v>
      </c>
    </row>
    <row r="27" spans="3:17" s="6187" customFormat="1" ht="15" customHeight="1">
      <c r="E27" s="6186" t="s">
        <v>1344</v>
      </c>
      <c r="F27" s="3607">
        <v>224</v>
      </c>
      <c r="G27" s="3606">
        <v>5.1791907514450869E-2</v>
      </c>
      <c r="H27" s="3607">
        <v>736.88485209955502</v>
      </c>
      <c r="I27" s="3606">
        <v>0.16497074070862791</v>
      </c>
      <c r="J27" s="3607">
        <v>0</v>
      </c>
      <c r="K27" s="3606">
        <v>0</v>
      </c>
      <c r="L27" s="3607">
        <v>960.88485209955502</v>
      </c>
      <c r="M27" s="3606">
        <v>0.10929378817825844</v>
      </c>
    </row>
    <row r="28" spans="3:17">
      <c r="E28" s="6191" t="s">
        <v>196</v>
      </c>
      <c r="F28" s="6192">
        <v>4325</v>
      </c>
      <c r="G28" s="6193">
        <v>1</v>
      </c>
      <c r="H28" s="6192">
        <v>4466.760887017198</v>
      </c>
      <c r="I28" s="6193">
        <v>1</v>
      </c>
      <c r="J28" s="6192">
        <v>139.27812683699901</v>
      </c>
      <c r="K28" s="6193">
        <v>1</v>
      </c>
      <c r="L28" s="6192">
        <v>8791.7608870171971</v>
      </c>
      <c r="M28" s="6193">
        <v>1</v>
      </c>
    </row>
    <row r="32" spans="3:17" ht="15.75" hidden="1" customHeight="1" thickBot="1">
      <c r="D32" s="3611" t="s">
        <v>15396</v>
      </c>
      <c r="E32" s="3612" t="s">
        <v>15418</v>
      </c>
    </row>
    <row r="33" spans="3:13" ht="12" hidden="1" customHeight="1"/>
    <row r="34" spans="3:13" ht="12" hidden="1" customHeight="1">
      <c r="F34" s="1684" t="s">
        <v>15397</v>
      </c>
      <c r="H34" s="1684" t="s">
        <v>15398</v>
      </c>
      <c r="J34" s="1684" t="s">
        <v>15399</v>
      </c>
    </row>
    <row r="35" spans="3:13" ht="21.95" customHeight="1">
      <c r="E35" s="6178"/>
      <c r="F35" s="7509" t="s">
        <v>1337</v>
      </c>
      <c r="G35" s="7505"/>
      <c r="H35" s="7508" t="s">
        <v>1338</v>
      </c>
      <c r="I35" s="7505"/>
      <c r="J35" s="7508" t="s">
        <v>15400</v>
      </c>
      <c r="K35" s="7505"/>
      <c r="L35" s="7509" t="s">
        <v>196</v>
      </c>
      <c r="M35" s="7507"/>
    </row>
    <row r="36" spans="3:13" ht="21.95" customHeight="1">
      <c r="E36" s="6178" t="s">
        <v>1339</v>
      </c>
      <c r="F36" s="6194" t="s">
        <v>1346</v>
      </c>
      <c r="G36" s="4991" t="s">
        <v>206</v>
      </c>
      <c r="H36" s="6194" t="s">
        <v>1346</v>
      </c>
      <c r="I36" s="4991" t="s">
        <v>206</v>
      </c>
      <c r="J36" s="6194" t="s">
        <v>15419</v>
      </c>
      <c r="K36" s="4991" t="s">
        <v>2393</v>
      </c>
      <c r="L36" s="6194" t="s">
        <v>1346</v>
      </c>
      <c r="M36" s="6194" t="s">
        <v>206</v>
      </c>
    </row>
    <row r="37" spans="3:13" ht="15" customHeight="1">
      <c r="E37" s="1683" t="s">
        <v>1341</v>
      </c>
      <c r="F37" s="6179"/>
      <c r="G37" s="6180"/>
      <c r="H37" s="6180"/>
      <c r="I37" s="6180"/>
      <c r="J37" s="6179"/>
      <c r="K37" s="6180"/>
      <c r="L37" s="6179"/>
      <c r="M37" s="6180"/>
    </row>
    <row r="38" spans="3:13" s="6182" customFormat="1">
      <c r="D38" s="1684" t="s">
        <v>15406</v>
      </c>
      <c r="E38" s="6189" t="s">
        <v>1342</v>
      </c>
      <c r="F38" s="4988">
        <v>3813</v>
      </c>
      <c r="G38" s="3609">
        <v>0.93662490788504049</v>
      </c>
      <c r="H38" s="4988">
        <v>3111.2416199544768</v>
      </c>
      <c r="I38" s="3609">
        <v>0.7642450552577934</v>
      </c>
      <c r="J38" s="4988">
        <v>263.66935578988301</v>
      </c>
      <c r="K38" s="3609">
        <v>0.84059647817973848</v>
      </c>
      <c r="L38" s="4988">
        <v>6924.2416199544768</v>
      </c>
      <c r="M38" s="3609">
        <v>0.94461301263320141</v>
      </c>
    </row>
    <row r="39" spans="3:13" s="1687" customFormat="1" ht="15" customHeight="1">
      <c r="C39" s="1684" t="s">
        <v>1725</v>
      </c>
      <c r="D39" s="1684" t="s">
        <v>15406</v>
      </c>
      <c r="E39" s="6195" t="s">
        <v>1343</v>
      </c>
      <c r="F39" s="4989">
        <v>1611</v>
      </c>
      <c r="G39" s="3606">
        <v>0.39572586588061903</v>
      </c>
      <c r="H39" s="4989">
        <v>1656</v>
      </c>
      <c r="I39" s="3606">
        <v>0.40677966101694918</v>
      </c>
      <c r="J39" s="4989">
        <v>0</v>
      </c>
      <c r="K39" s="3606">
        <v>0</v>
      </c>
      <c r="L39" s="4989">
        <v>3267</v>
      </c>
      <c r="M39" s="3606">
        <v>0.44568790080623416</v>
      </c>
    </row>
    <row r="40" spans="3:13" s="1687" customFormat="1" ht="15" customHeight="1">
      <c r="E40" s="6195" t="s">
        <v>1347</v>
      </c>
      <c r="F40" s="4989">
        <v>2202</v>
      </c>
      <c r="G40" s="3606">
        <v>0.54089904200442152</v>
      </c>
      <c r="H40" s="4989">
        <v>1455.2416199544768</v>
      </c>
      <c r="I40" s="3606">
        <v>0.35746539424084423</v>
      </c>
      <c r="J40" s="4989">
        <v>263.66935578988301</v>
      </c>
      <c r="K40" s="3606">
        <v>0.84059647817973848</v>
      </c>
      <c r="L40" s="4989">
        <v>3657.2416199544768</v>
      </c>
      <c r="M40" s="3606">
        <v>0.49892511182696725</v>
      </c>
    </row>
    <row r="41" spans="3:13" s="6182" customFormat="1" ht="15" customHeight="1">
      <c r="D41" s="1684" t="s">
        <v>15417</v>
      </c>
      <c r="E41" s="6189" t="s">
        <v>1348</v>
      </c>
      <c r="F41" s="4988">
        <v>258</v>
      </c>
      <c r="G41" s="3609">
        <v>6.3375092114959466E-2</v>
      </c>
      <c r="H41" s="4988">
        <v>148</v>
      </c>
      <c r="I41" s="3609">
        <v>3.635470400393024E-2</v>
      </c>
      <c r="J41" s="4988">
        <v>50</v>
      </c>
      <c r="K41" s="3609">
        <v>0.15940352182026155</v>
      </c>
      <c r="L41" s="4988">
        <v>406</v>
      </c>
      <c r="M41" s="3609">
        <v>5.5386987366798611E-2</v>
      </c>
    </row>
    <row r="42" spans="3:13" s="1687" customFormat="1" ht="15" customHeight="1">
      <c r="C42" s="1684" t="s">
        <v>1725</v>
      </c>
      <c r="D42" s="1684" t="s">
        <v>15417</v>
      </c>
      <c r="E42" s="6195" t="s">
        <v>1343</v>
      </c>
      <c r="F42" s="4990">
        <v>125</v>
      </c>
      <c r="G42" s="3606">
        <v>3.0704986489805946E-2</v>
      </c>
      <c r="H42" s="4990">
        <v>50</v>
      </c>
      <c r="I42" s="3606">
        <v>1.2281994595922378E-2</v>
      </c>
      <c r="J42" s="4990">
        <v>50</v>
      </c>
      <c r="K42" s="3606">
        <v>0.15940352182026155</v>
      </c>
      <c r="L42" s="4990">
        <v>175</v>
      </c>
      <c r="M42" s="3606">
        <v>2.3873701451206299E-2</v>
      </c>
    </row>
    <row r="43" spans="3:13" s="1687" customFormat="1" ht="15" customHeight="1">
      <c r="C43" s="1685"/>
      <c r="E43" s="6195" t="s">
        <v>1347</v>
      </c>
      <c r="F43" s="4990">
        <v>133</v>
      </c>
      <c r="G43" s="3606">
        <v>3.2670105625153524E-2</v>
      </c>
      <c r="H43" s="4990">
        <v>98</v>
      </c>
      <c r="I43" s="3606">
        <v>2.4072709408007861E-2</v>
      </c>
      <c r="J43" s="4990">
        <v>0</v>
      </c>
      <c r="K43" s="3606">
        <v>0</v>
      </c>
      <c r="L43" s="4990">
        <v>231</v>
      </c>
      <c r="M43" s="3606">
        <v>3.1513285915592312E-2</v>
      </c>
    </row>
    <row r="44" spans="3:13">
      <c r="E44" s="6196" t="s">
        <v>745</v>
      </c>
      <c r="F44" s="6197">
        <v>4071</v>
      </c>
      <c r="G44" s="6198" t="s">
        <v>1349</v>
      </c>
      <c r="H44" s="6197">
        <v>3259.2416199544768</v>
      </c>
      <c r="I44" s="6198" t="s">
        <v>1349</v>
      </c>
      <c r="J44" s="6197">
        <v>313.66935578988301</v>
      </c>
      <c r="K44" s="6198" t="s">
        <v>15420</v>
      </c>
      <c r="L44" s="6197">
        <v>7330.2416199544768</v>
      </c>
      <c r="M44" s="6198">
        <v>1</v>
      </c>
    </row>
    <row r="46" spans="3:13" ht="12" hidden="1" customHeight="1">
      <c r="C46" s="1687"/>
      <c r="E46" s="3610" t="s">
        <v>15421</v>
      </c>
      <c r="F46" s="3610"/>
      <c r="G46" s="3610"/>
      <c r="H46" s="3610"/>
      <c r="I46" s="3610"/>
      <c r="J46" s="3610"/>
      <c r="K46" s="3610"/>
      <c r="L46" s="3610"/>
      <c r="M46" s="3610"/>
    </row>
    <row r="47" spans="3:13" ht="12" hidden="1" customHeight="1"/>
    <row r="48" spans="3:13" ht="12" hidden="1" customHeight="1">
      <c r="F48" s="1684" t="s">
        <v>15397</v>
      </c>
      <c r="H48" s="1684" t="s">
        <v>15398</v>
      </c>
      <c r="J48" s="1684" t="s">
        <v>15399</v>
      </c>
    </row>
    <row r="49" spans="3:13" ht="21.95" hidden="1" customHeight="1">
      <c r="E49" s="6178"/>
      <c r="F49" s="7510" t="s">
        <v>15422</v>
      </c>
      <c r="G49" s="7511"/>
      <c r="H49" s="7512" t="s">
        <v>15423</v>
      </c>
      <c r="I49" s="7511"/>
      <c r="J49" s="7512" t="s">
        <v>15400</v>
      </c>
      <c r="K49" s="7511"/>
      <c r="L49" s="7510" t="s">
        <v>1762</v>
      </c>
      <c r="M49" s="7513"/>
    </row>
    <row r="50" spans="3:13" ht="21.95" hidden="1" customHeight="1" thickBot="1">
      <c r="E50" s="6178" t="s">
        <v>15424</v>
      </c>
      <c r="F50" s="1690" t="s">
        <v>8825</v>
      </c>
      <c r="G50" s="1691" t="s">
        <v>2393</v>
      </c>
      <c r="H50" s="1692" t="s">
        <v>8825</v>
      </c>
      <c r="I50" s="1691" t="s">
        <v>2393</v>
      </c>
      <c r="J50" s="1692" t="s">
        <v>8825</v>
      </c>
      <c r="K50" s="1691" t="s">
        <v>2393</v>
      </c>
      <c r="L50" s="4815" t="s">
        <v>8825</v>
      </c>
      <c r="M50" s="4815" t="s">
        <v>2393</v>
      </c>
    </row>
    <row r="51" spans="3:13" ht="15" hidden="1" customHeight="1">
      <c r="E51" s="1683" t="s">
        <v>15396</v>
      </c>
      <c r="F51" s="6200"/>
      <c r="G51" s="6201"/>
      <c r="H51" s="6201"/>
      <c r="I51" s="6201"/>
      <c r="J51" s="6200"/>
      <c r="K51" s="6201"/>
      <c r="L51" s="6200"/>
      <c r="M51" s="6201"/>
    </row>
    <row r="52" spans="3:13" s="1687" customFormat="1" ht="12" hidden="1" customHeight="1">
      <c r="C52" s="3610" t="s">
        <v>10153</v>
      </c>
      <c r="D52" s="1684" t="s">
        <v>15406</v>
      </c>
      <c r="E52" s="6188" t="s">
        <v>15425</v>
      </c>
      <c r="F52" s="3605">
        <v>0</v>
      </c>
      <c r="G52" s="3617" t="e">
        <v>#DIV/0!</v>
      </c>
      <c r="H52" s="3605">
        <v>0</v>
      </c>
      <c r="I52" s="3617" t="e">
        <v>#DIV/0!</v>
      </c>
      <c r="J52" s="3605">
        <v>0</v>
      </c>
      <c r="K52" s="3617" t="e">
        <v>#DIV/0!</v>
      </c>
      <c r="L52" s="3613">
        <v>0</v>
      </c>
      <c r="M52" s="3617" t="e">
        <v>#DIV/0!</v>
      </c>
    </row>
    <row r="53" spans="3:13" s="1687" customFormat="1" ht="15" hidden="1" customHeight="1">
      <c r="D53" s="1684" t="s">
        <v>15406</v>
      </c>
      <c r="E53" s="6188" t="s">
        <v>15426</v>
      </c>
      <c r="F53" s="3607"/>
      <c r="G53" s="3617" t="e">
        <v>#DIV/0!</v>
      </c>
      <c r="H53" s="3607"/>
      <c r="I53" s="3617" t="e">
        <v>#DIV/0!</v>
      </c>
      <c r="J53" s="3607"/>
      <c r="K53" s="3617" t="e">
        <v>#DIV/0!</v>
      </c>
      <c r="L53" s="3614"/>
      <c r="M53" s="3617" t="e">
        <v>#DIV/0!</v>
      </c>
    </row>
    <row r="54" spans="3:13" s="1687" customFormat="1" ht="15" hidden="1" customHeight="1">
      <c r="E54" s="6188" t="s">
        <v>15427</v>
      </c>
      <c r="F54" s="3607">
        <v>0</v>
      </c>
      <c r="G54" s="3617" t="e">
        <v>#DIV/0!</v>
      </c>
      <c r="H54" s="3607">
        <v>0</v>
      </c>
      <c r="I54" s="3616" t="e">
        <v>#DIV/0!</v>
      </c>
      <c r="J54" s="3607">
        <v>0</v>
      </c>
      <c r="K54" s="3616" t="e">
        <v>#DIV/0!</v>
      </c>
      <c r="L54" s="3613">
        <v>0</v>
      </c>
      <c r="M54" s="3616" t="e">
        <v>#DIV/0!</v>
      </c>
    </row>
    <row r="55" spans="3:13" s="1687" customFormat="1" ht="15" hidden="1" customHeight="1" outlineLevel="1">
      <c r="C55" s="3610" t="s">
        <v>10153</v>
      </c>
      <c r="D55" s="1684" t="s">
        <v>15417</v>
      </c>
      <c r="E55" s="6202" t="s">
        <v>15428</v>
      </c>
      <c r="F55" s="3613">
        <v>0</v>
      </c>
      <c r="G55" s="3616" t="e">
        <v>#DIV/0!</v>
      </c>
      <c r="H55" s="3613">
        <v>0</v>
      </c>
      <c r="I55" s="3617" t="e">
        <v>#DIV/0!</v>
      </c>
      <c r="J55" s="3613">
        <v>0</v>
      </c>
      <c r="K55" s="3617" t="e">
        <v>#DIV/0!</v>
      </c>
      <c r="L55" s="3613">
        <v>0</v>
      </c>
      <c r="M55" s="3617" t="e">
        <v>#DIV/0!</v>
      </c>
    </row>
    <row r="56" spans="3:13" s="1687" customFormat="1" ht="15" hidden="1" customHeight="1" outlineLevel="1">
      <c r="C56" s="3610" t="s">
        <v>10153</v>
      </c>
      <c r="D56" s="1684" t="s">
        <v>15407</v>
      </c>
      <c r="E56" s="6202" t="s">
        <v>15429</v>
      </c>
      <c r="F56" s="3614">
        <v>0</v>
      </c>
      <c r="G56" s="3617" t="e">
        <v>#DIV/0!</v>
      </c>
      <c r="H56" s="3614">
        <v>0</v>
      </c>
      <c r="I56" s="3617" t="e">
        <v>#DIV/0!</v>
      </c>
      <c r="J56" s="3614">
        <v>0</v>
      </c>
      <c r="K56" s="3617" t="e">
        <v>#DIV/0!</v>
      </c>
      <c r="L56" s="3613">
        <v>0</v>
      </c>
      <c r="M56" s="3617" t="e">
        <v>#DIV/0!</v>
      </c>
    </row>
    <row r="57" spans="3:13" s="1687" customFormat="1" ht="15" hidden="1" customHeight="1" outlineLevel="1">
      <c r="C57" s="3610" t="s">
        <v>10153</v>
      </c>
      <c r="D57" s="1684" t="s">
        <v>15409</v>
      </c>
      <c r="E57" s="6202" t="s">
        <v>15430</v>
      </c>
      <c r="F57" s="3614">
        <v>0</v>
      </c>
      <c r="G57" s="3617" t="e">
        <v>#DIV/0!</v>
      </c>
      <c r="H57" s="3614">
        <v>0</v>
      </c>
      <c r="I57" s="3617" t="e">
        <v>#DIV/0!</v>
      </c>
      <c r="J57" s="3614">
        <v>0</v>
      </c>
      <c r="K57" s="3617" t="e">
        <v>#DIV/0!</v>
      </c>
      <c r="L57" s="3613">
        <v>0</v>
      </c>
      <c r="M57" s="3617" t="e">
        <v>#DIV/0!</v>
      </c>
    </row>
    <row r="58" spans="3:13" s="1687" customFormat="1" ht="15" hidden="1" customHeight="1" outlineLevel="1">
      <c r="C58" s="3610" t="s">
        <v>10153</v>
      </c>
      <c r="D58" s="1684" t="s">
        <v>15411</v>
      </c>
      <c r="E58" s="6202" t="s">
        <v>15431</v>
      </c>
      <c r="F58" s="3614">
        <v>0</v>
      </c>
      <c r="G58" s="3617" t="e">
        <v>#DIV/0!</v>
      </c>
      <c r="H58" s="3614">
        <v>0</v>
      </c>
      <c r="I58" s="3617" t="e">
        <v>#DIV/0!</v>
      </c>
      <c r="J58" s="3614">
        <v>0</v>
      </c>
      <c r="K58" s="3617" t="e">
        <v>#DIV/0!</v>
      </c>
      <c r="L58" s="3613">
        <v>0</v>
      </c>
      <c r="M58" s="3617" t="e">
        <v>#DIV/0!</v>
      </c>
    </row>
    <row r="59" spans="3:13" s="1687" customFormat="1" ht="15" hidden="1" customHeight="1" outlineLevel="1">
      <c r="C59" s="3610" t="s">
        <v>10153</v>
      </c>
      <c r="D59" s="1684" t="s">
        <v>15413</v>
      </c>
      <c r="E59" s="6202" t="s">
        <v>15432</v>
      </c>
      <c r="F59" s="3614">
        <v>0</v>
      </c>
      <c r="G59" s="3617" t="e">
        <v>#DIV/0!</v>
      </c>
      <c r="H59" s="3614">
        <v>0</v>
      </c>
      <c r="I59" s="3617" t="e">
        <v>#DIV/0!</v>
      </c>
      <c r="J59" s="3614">
        <v>0</v>
      </c>
      <c r="K59" s="3617" t="e">
        <v>#DIV/0!</v>
      </c>
      <c r="L59" s="3613">
        <v>0</v>
      </c>
      <c r="M59" s="3617" t="e">
        <v>#DIV/0!</v>
      </c>
    </row>
    <row r="60" spans="3:13" s="1687" customFormat="1" ht="15" hidden="1" customHeight="1" outlineLevel="1">
      <c r="C60" s="3610" t="s">
        <v>10153</v>
      </c>
      <c r="D60" s="1684" t="s">
        <v>15415</v>
      </c>
      <c r="E60" s="6202" t="s">
        <v>15416</v>
      </c>
      <c r="F60" s="3614">
        <v>0</v>
      </c>
      <c r="G60" s="3617" t="e">
        <v>#DIV/0!</v>
      </c>
      <c r="H60" s="3614">
        <v>0</v>
      </c>
      <c r="I60" s="3617" t="e">
        <v>#DIV/0!</v>
      </c>
      <c r="J60" s="3614">
        <v>0</v>
      </c>
      <c r="K60" s="3617" t="e">
        <v>#DIV/0!</v>
      </c>
      <c r="L60" s="3613">
        <v>0</v>
      </c>
      <c r="M60" s="3617" t="e">
        <v>#DIV/0!</v>
      </c>
    </row>
    <row r="61" spans="3:13" s="1687" customFormat="1" ht="15" hidden="1" customHeight="1" collapsed="1">
      <c r="D61" s="1684" t="s">
        <v>15417</v>
      </c>
      <c r="E61" s="6188" t="s">
        <v>15426</v>
      </c>
      <c r="F61" s="3608"/>
      <c r="G61" s="3617" t="e">
        <v>#DIV/0!</v>
      </c>
      <c r="H61" s="3608"/>
      <c r="I61" s="3617" t="e">
        <v>#DIV/0!</v>
      </c>
      <c r="J61" s="3608"/>
      <c r="K61" s="3617" t="e">
        <v>#DIV/0!</v>
      </c>
      <c r="L61" s="3615"/>
      <c r="M61" s="3617" t="e">
        <v>#DIV/0!</v>
      </c>
    </row>
    <row r="62" spans="3:13" s="1687" customFormat="1" ht="15" hidden="1" customHeight="1">
      <c r="E62" s="6202" t="s">
        <v>15427</v>
      </c>
      <c r="F62" s="3614">
        <v>0</v>
      </c>
      <c r="G62" s="3617" t="e">
        <v>#DIV/0!</v>
      </c>
      <c r="H62" s="3614">
        <v>0</v>
      </c>
      <c r="I62" s="3617" t="e">
        <v>#DIV/0!</v>
      </c>
      <c r="J62" s="3614">
        <v>0</v>
      </c>
      <c r="K62" s="3617" t="e">
        <v>#DIV/0!</v>
      </c>
      <c r="L62" s="3614">
        <v>0</v>
      </c>
      <c r="M62" s="3617" t="e">
        <v>#DIV/0!</v>
      </c>
    </row>
    <row r="63" spans="3:13" ht="12" hidden="1" customHeight="1">
      <c r="E63" s="6191" t="s">
        <v>2402</v>
      </c>
      <c r="F63" s="6203">
        <v>0</v>
      </c>
      <c r="G63" s="6204" t="e">
        <v>#DIV/0!</v>
      </c>
      <c r="H63" s="6203">
        <v>0</v>
      </c>
      <c r="I63" s="6204" t="e">
        <v>#DIV/0!</v>
      </c>
      <c r="J63" s="6203">
        <v>0</v>
      </c>
      <c r="K63" s="6204" t="e">
        <v>#DIV/0!</v>
      </c>
      <c r="L63" s="6203">
        <v>0</v>
      </c>
      <c r="M63" s="6204" t="e">
        <v>#DIV/0!</v>
      </c>
    </row>
    <row r="64" spans="3:13" ht="12" hidden="1" customHeight="1">
      <c r="G64" s="1689"/>
    </row>
    <row r="65" spans="3:13" ht="12" hidden="1" customHeight="1">
      <c r="G65" s="1689"/>
    </row>
    <row r="66" spans="3:13" ht="12.75" hidden="1" customHeight="1" thickBot="1">
      <c r="G66" s="1689"/>
    </row>
    <row r="67" spans="3:13" ht="29.25" hidden="1" customHeight="1" outlineLevel="1">
      <c r="E67" s="6178"/>
      <c r="F67" s="7510" t="s">
        <v>15422</v>
      </c>
      <c r="G67" s="7511"/>
      <c r="H67" s="7512" t="s">
        <v>15423</v>
      </c>
      <c r="I67" s="7511"/>
      <c r="J67" s="7512" t="s">
        <v>15400</v>
      </c>
      <c r="K67" s="7511"/>
      <c r="L67" s="7510" t="s">
        <v>1762</v>
      </c>
      <c r="M67" s="7513"/>
    </row>
    <row r="68" spans="3:13" ht="15.75" hidden="1" outlineLevel="1" thickBot="1">
      <c r="E68" s="6178" t="s">
        <v>15424</v>
      </c>
      <c r="F68" s="1690" t="s">
        <v>8825</v>
      </c>
      <c r="G68" s="1691" t="s">
        <v>2393</v>
      </c>
      <c r="H68" s="1692" t="s">
        <v>8825</v>
      </c>
      <c r="I68" s="1691" t="s">
        <v>2393</v>
      </c>
      <c r="J68" s="1692" t="s">
        <v>8825</v>
      </c>
      <c r="K68" s="1691" t="s">
        <v>2393</v>
      </c>
      <c r="L68" s="4815" t="s">
        <v>8825</v>
      </c>
      <c r="M68" s="4815" t="s">
        <v>2393</v>
      </c>
    </row>
    <row r="69" spans="3:13" ht="15.75" hidden="1" customHeight="1" outlineLevel="1">
      <c r="E69" s="1683" t="s">
        <v>15396</v>
      </c>
      <c r="F69" s="6200"/>
      <c r="G69" s="6201"/>
      <c r="H69" s="6201"/>
      <c r="I69" s="6201"/>
      <c r="J69" s="6200"/>
      <c r="K69" s="6201"/>
      <c r="L69" s="6200"/>
      <c r="M69" s="6201"/>
    </row>
    <row r="70" spans="3:13" ht="12.75" hidden="1" customHeight="1" outlineLevel="1">
      <c r="C70" s="3610" t="s">
        <v>2167</v>
      </c>
      <c r="D70" s="1684" t="s">
        <v>15406</v>
      </c>
      <c r="E70" s="6188" t="s">
        <v>15425</v>
      </c>
      <c r="F70" s="3605">
        <v>0</v>
      </c>
      <c r="G70" s="3617" t="e">
        <v>#DIV/0!</v>
      </c>
      <c r="H70" s="3605">
        <v>0</v>
      </c>
      <c r="I70" s="3617" t="e">
        <v>#DIV/0!</v>
      </c>
      <c r="J70" s="3605">
        <v>0</v>
      </c>
      <c r="K70" s="3617" t="e">
        <v>#DIV/0!</v>
      </c>
      <c r="L70" s="3613">
        <v>0</v>
      </c>
      <c r="M70" s="3617" t="e">
        <v>#DIV/0!</v>
      </c>
    </row>
    <row r="71" spans="3:13" ht="12.75" hidden="1" customHeight="1" outlineLevel="1">
      <c r="D71" s="1684" t="s">
        <v>15406</v>
      </c>
      <c r="E71" s="6188" t="s">
        <v>15426</v>
      </c>
      <c r="F71" s="3607"/>
      <c r="G71" s="3617" t="e">
        <v>#DIV/0!</v>
      </c>
      <c r="H71" s="3607"/>
      <c r="I71" s="3617" t="e">
        <v>#DIV/0!</v>
      </c>
      <c r="J71" s="3607"/>
      <c r="K71" s="3617" t="e">
        <v>#DIV/0!</v>
      </c>
      <c r="L71" s="3614"/>
      <c r="M71" s="3617" t="e">
        <v>#DIV/0!</v>
      </c>
    </row>
    <row r="72" spans="3:13" ht="12.75" hidden="1" customHeight="1" outlineLevel="1">
      <c r="C72" s="1687"/>
      <c r="D72" s="1687"/>
      <c r="E72" s="6188" t="s">
        <v>15427</v>
      </c>
      <c r="F72" s="3607">
        <v>0</v>
      </c>
      <c r="G72" s="3617" t="e">
        <v>#DIV/0!</v>
      </c>
      <c r="H72" s="3607">
        <v>0</v>
      </c>
      <c r="I72" s="3616" t="e">
        <v>#DIV/0!</v>
      </c>
      <c r="J72" s="3607">
        <v>0</v>
      </c>
      <c r="K72" s="3616" t="e">
        <v>#DIV/0!</v>
      </c>
      <c r="L72" s="3613">
        <v>0</v>
      </c>
      <c r="M72" s="3616" t="e">
        <v>#DIV/0!</v>
      </c>
    </row>
    <row r="73" spans="3:13" ht="12.75" hidden="1" customHeight="1" outlineLevel="1">
      <c r="C73" s="3610" t="s">
        <v>2167</v>
      </c>
      <c r="D73" s="1684" t="s">
        <v>15417</v>
      </c>
      <c r="E73" s="6202" t="s">
        <v>15428</v>
      </c>
      <c r="F73" s="3613">
        <v>0</v>
      </c>
      <c r="G73" s="3616" t="e">
        <v>#DIV/0!</v>
      </c>
      <c r="H73" s="3613">
        <v>0</v>
      </c>
      <c r="I73" s="3617" t="e">
        <v>#DIV/0!</v>
      </c>
      <c r="J73" s="3613">
        <v>0</v>
      </c>
      <c r="K73" s="3617" t="e">
        <v>#DIV/0!</v>
      </c>
      <c r="L73" s="3613">
        <v>0</v>
      </c>
      <c r="M73" s="3617" t="e">
        <v>#DIV/0!</v>
      </c>
    </row>
    <row r="74" spans="3:13" s="1687" customFormat="1" ht="15" hidden="1" customHeight="1" outlineLevel="2">
      <c r="C74" s="3610" t="s">
        <v>2167</v>
      </c>
      <c r="D74" s="1684" t="s">
        <v>15407</v>
      </c>
      <c r="E74" s="6202" t="s">
        <v>15429</v>
      </c>
      <c r="F74" s="3614">
        <v>0</v>
      </c>
      <c r="G74" s="3617" t="e">
        <v>#DIV/0!</v>
      </c>
      <c r="H74" s="3614">
        <v>0</v>
      </c>
      <c r="I74" s="3617" t="e">
        <v>#DIV/0!</v>
      </c>
      <c r="J74" s="3614">
        <v>0</v>
      </c>
      <c r="K74" s="3617" t="e">
        <v>#DIV/0!</v>
      </c>
      <c r="L74" s="3613">
        <v>0</v>
      </c>
      <c r="M74" s="3617" t="e">
        <v>#DIV/0!</v>
      </c>
    </row>
    <row r="75" spans="3:13" s="1687" customFormat="1" ht="15" hidden="1" customHeight="1" outlineLevel="2">
      <c r="C75" s="3610" t="s">
        <v>2167</v>
      </c>
      <c r="D75" s="1684" t="s">
        <v>15409</v>
      </c>
      <c r="E75" s="6202" t="s">
        <v>15430</v>
      </c>
      <c r="F75" s="3614">
        <v>0</v>
      </c>
      <c r="G75" s="3617" t="e">
        <v>#DIV/0!</v>
      </c>
      <c r="H75" s="3614">
        <v>0</v>
      </c>
      <c r="I75" s="3617" t="e">
        <v>#DIV/0!</v>
      </c>
      <c r="J75" s="3614">
        <v>0</v>
      </c>
      <c r="K75" s="3617" t="e">
        <v>#DIV/0!</v>
      </c>
      <c r="L75" s="3613">
        <v>0</v>
      </c>
      <c r="M75" s="3617" t="e">
        <v>#DIV/0!</v>
      </c>
    </row>
    <row r="76" spans="3:13" s="1687" customFormat="1" ht="15" hidden="1" customHeight="1" outlineLevel="2">
      <c r="C76" s="3610" t="s">
        <v>2167</v>
      </c>
      <c r="D76" s="1684" t="s">
        <v>15411</v>
      </c>
      <c r="E76" s="6202" t="s">
        <v>15431</v>
      </c>
      <c r="F76" s="3614">
        <v>0</v>
      </c>
      <c r="G76" s="3617" t="e">
        <v>#DIV/0!</v>
      </c>
      <c r="H76" s="3614">
        <v>0</v>
      </c>
      <c r="I76" s="3617" t="e">
        <v>#DIV/0!</v>
      </c>
      <c r="J76" s="3614">
        <v>0</v>
      </c>
      <c r="K76" s="3617" t="e">
        <v>#DIV/0!</v>
      </c>
      <c r="L76" s="3613">
        <v>0</v>
      </c>
      <c r="M76" s="3617" t="e">
        <v>#DIV/0!</v>
      </c>
    </row>
    <row r="77" spans="3:13" s="1687" customFormat="1" ht="15" hidden="1" customHeight="1" outlineLevel="2">
      <c r="C77" s="3610" t="s">
        <v>2167</v>
      </c>
      <c r="D77" s="1684" t="s">
        <v>15413</v>
      </c>
      <c r="E77" s="6202" t="s">
        <v>15432</v>
      </c>
      <c r="F77" s="3614">
        <v>0</v>
      </c>
      <c r="G77" s="3617" t="e">
        <v>#DIV/0!</v>
      </c>
      <c r="H77" s="3614">
        <v>0</v>
      </c>
      <c r="I77" s="3617" t="e">
        <v>#DIV/0!</v>
      </c>
      <c r="J77" s="3614">
        <v>0</v>
      </c>
      <c r="K77" s="3617" t="e">
        <v>#DIV/0!</v>
      </c>
      <c r="L77" s="3613">
        <v>0</v>
      </c>
      <c r="M77" s="3617" t="e">
        <v>#DIV/0!</v>
      </c>
    </row>
    <row r="78" spans="3:13" s="1687" customFormat="1" ht="15" hidden="1" customHeight="1" outlineLevel="2">
      <c r="C78" s="3610" t="s">
        <v>2167</v>
      </c>
      <c r="D78" s="1684" t="s">
        <v>15415</v>
      </c>
      <c r="E78" s="6202" t="s">
        <v>15416</v>
      </c>
      <c r="F78" s="3614">
        <v>0</v>
      </c>
      <c r="G78" s="3617" t="e">
        <v>#DIV/0!</v>
      </c>
      <c r="H78" s="3614">
        <v>0</v>
      </c>
      <c r="I78" s="3617" t="e">
        <v>#DIV/0!</v>
      </c>
      <c r="J78" s="3614">
        <v>0</v>
      </c>
      <c r="K78" s="3617" t="e">
        <v>#DIV/0!</v>
      </c>
      <c r="L78" s="3613">
        <v>0</v>
      </c>
      <c r="M78" s="3617" t="e">
        <v>#DIV/0!</v>
      </c>
    </row>
    <row r="79" spans="3:13" ht="12.75" hidden="1" customHeight="1" outlineLevel="1" collapsed="1">
      <c r="D79" s="1684" t="s">
        <v>15417</v>
      </c>
      <c r="E79" s="6188" t="s">
        <v>15426</v>
      </c>
      <c r="F79" s="3608"/>
      <c r="G79" s="3617" t="e">
        <v>#DIV/0!</v>
      </c>
      <c r="H79" s="3608"/>
      <c r="I79" s="3617" t="e">
        <v>#DIV/0!</v>
      </c>
      <c r="J79" s="3608"/>
      <c r="K79" s="3617" t="e">
        <v>#DIV/0!</v>
      </c>
      <c r="L79" s="3615"/>
      <c r="M79" s="3617" t="e">
        <v>#DIV/0!</v>
      </c>
    </row>
    <row r="80" spans="3:13" ht="12.75" hidden="1" customHeight="1" outlineLevel="1">
      <c r="C80" s="1687"/>
      <c r="D80" s="1687"/>
      <c r="E80" s="6202" t="s">
        <v>15427</v>
      </c>
      <c r="F80" s="3614">
        <v>0</v>
      </c>
      <c r="G80" s="3617" t="e">
        <v>#DIV/0!</v>
      </c>
      <c r="H80" s="3614">
        <v>0</v>
      </c>
      <c r="I80" s="3617" t="e">
        <v>#DIV/0!</v>
      </c>
      <c r="J80" s="3614">
        <v>0</v>
      </c>
      <c r="K80" s="3617" t="e">
        <v>#DIV/0!</v>
      </c>
      <c r="L80" s="3614">
        <v>0</v>
      </c>
      <c r="M80" s="3617" t="e">
        <v>#DIV/0!</v>
      </c>
    </row>
    <row r="81" spans="3:13" ht="12.75" hidden="1" customHeight="1" outlineLevel="1">
      <c r="E81" s="6191" t="s">
        <v>2402</v>
      </c>
      <c r="F81" s="6203">
        <v>0</v>
      </c>
      <c r="G81" s="6204" t="e">
        <v>#DIV/0!</v>
      </c>
      <c r="H81" s="6203">
        <v>0</v>
      </c>
      <c r="I81" s="6204" t="e">
        <v>#DIV/0!</v>
      </c>
      <c r="J81" s="6203">
        <v>0</v>
      </c>
      <c r="K81" s="6204" t="e">
        <v>#DIV/0!</v>
      </c>
      <c r="L81" s="6203">
        <v>0</v>
      </c>
      <c r="M81" s="6204" t="e">
        <v>#DIV/0!</v>
      </c>
    </row>
    <row r="82" spans="3:13" ht="12.75" hidden="1" customHeight="1" outlineLevel="1"/>
    <row r="83" spans="3:13" ht="12.75" hidden="1" customHeight="1" outlineLevel="1"/>
    <row r="84" spans="3:13" ht="15.75" hidden="1" customHeight="1" outlineLevel="1">
      <c r="E84" s="6178"/>
      <c r="F84" s="7510" t="s">
        <v>15422</v>
      </c>
      <c r="G84" s="7511"/>
      <c r="H84" s="7512" t="s">
        <v>15423</v>
      </c>
      <c r="I84" s="7511"/>
      <c r="J84" s="7512" t="s">
        <v>15400</v>
      </c>
      <c r="K84" s="7511"/>
      <c r="L84" s="7510" t="s">
        <v>1762</v>
      </c>
      <c r="M84" s="7513"/>
    </row>
    <row r="85" spans="3:13" ht="15.75" hidden="1" outlineLevel="1" thickBot="1">
      <c r="E85" s="6178" t="s">
        <v>15424</v>
      </c>
      <c r="F85" s="1690" t="s">
        <v>8825</v>
      </c>
      <c r="G85" s="1691" t="s">
        <v>2393</v>
      </c>
      <c r="H85" s="1692" t="s">
        <v>8825</v>
      </c>
      <c r="I85" s="1691" t="s">
        <v>2393</v>
      </c>
      <c r="J85" s="1692" t="s">
        <v>8825</v>
      </c>
      <c r="K85" s="1691" t="s">
        <v>2393</v>
      </c>
      <c r="L85" s="4815" t="s">
        <v>8825</v>
      </c>
      <c r="M85" s="4815" t="s">
        <v>2393</v>
      </c>
    </row>
    <row r="86" spans="3:13" ht="15.75" hidden="1" customHeight="1" outlineLevel="1">
      <c r="E86" s="1683" t="s">
        <v>15396</v>
      </c>
      <c r="F86" s="6200"/>
      <c r="G86" s="6201"/>
      <c r="H86" s="6201"/>
      <c r="I86" s="6201"/>
      <c r="J86" s="6200"/>
      <c r="K86" s="6201"/>
      <c r="L86" s="6200"/>
      <c r="M86" s="6201"/>
    </row>
    <row r="87" spans="3:13" ht="12.75" hidden="1" customHeight="1" outlineLevel="1">
      <c r="C87" s="3610" t="s">
        <v>2168</v>
      </c>
      <c r="D87" s="1684" t="s">
        <v>15406</v>
      </c>
      <c r="E87" s="6188" t="s">
        <v>15425</v>
      </c>
      <c r="F87" s="3605">
        <v>0</v>
      </c>
      <c r="G87" s="3606" t="e">
        <v>#DIV/0!</v>
      </c>
      <c r="H87" s="3605">
        <v>0</v>
      </c>
      <c r="I87" s="3606" t="e">
        <v>#DIV/0!</v>
      </c>
      <c r="J87" s="3605">
        <v>0</v>
      </c>
      <c r="K87" s="3606" t="e">
        <v>#DIV/0!</v>
      </c>
      <c r="L87" s="3613">
        <v>0</v>
      </c>
      <c r="M87" s="3606" t="e">
        <v>#DIV/0!</v>
      </c>
    </row>
    <row r="88" spans="3:13" ht="12.75" hidden="1" customHeight="1" outlineLevel="1">
      <c r="D88" s="1684" t="s">
        <v>15406</v>
      </c>
      <c r="E88" s="6188" t="s">
        <v>15426</v>
      </c>
      <c r="F88" s="3607"/>
      <c r="G88" s="3606" t="e">
        <v>#DIV/0!</v>
      </c>
      <c r="H88" s="3607"/>
      <c r="I88" s="3606" t="e">
        <v>#DIV/0!</v>
      </c>
      <c r="J88" s="3607"/>
      <c r="K88" s="3606" t="e">
        <v>#DIV/0!</v>
      </c>
      <c r="L88" s="3614"/>
      <c r="M88" s="3606" t="e">
        <v>#DIV/0!</v>
      </c>
    </row>
    <row r="89" spans="3:13" ht="12.75" hidden="1" customHeight="1" outlineLevel="1">
      <c r="C89" s="1687"/>
      <c r="D89" s="1687"/>
      <c r="E89" s="6188" t="s">
        <v>15427</v>
      </c>
      <c r="F89" s="3607">
        <v>0</v>
      </c>
      <c r="G89" s="3606" t="e">
        <v>#DIV/0!</v>
      </c>
      <c r="H89" s="3607">
        <v>0</v>
      </c>
      <c r="I89" s="3606" t="e">
        <v>#DIV/0!</v>
      </c>
      <c r="J89" s="3607">
        <v>0</v>
      </c>
      <c r="K89" s="3606" t="e">
        <v>#DIV/0!</v>
      </c>
      <c r="L89" s="3613">
        <v>0</v>
      </c>
      <c r="M89" s="3606" t="e">
        <v>#DIV/0!</v>
      </c>
    </row>
    <row r="90" spans="3:13" ht="12.75" hidden="1" customHeight="1" outlineLevel="1">
      <c r="C90" s="3610" t="s">
        <v>2168</v>
      </c>
      <c r="D90" s="1684" t="s">
        <v>15417</v>
      </c>
      <c r="E90" s="6202" t="s">
        <v>15428</v>
      </c>
      <c r="F90" s="3613">
        <v>0</v>
      </c>
      <c r="G90" s="3606" t="e">
        <v>#DIV/0!</v>
      </c>
      <c r="H90" s="3613">
        <v>0</v>
      </c>
      <c r="I90" s="3606" t="e">
        <v>#DIV/0!</v>
      </c>
      <c r="J90" s="3613">
        <v>0</v>
      </c>
      <c r="K90" s="3606" t="e">
        <v>#DIV/0!</v>
      </c>
      <c r="L90" s="3613">
        <v>0</v>
      </c>
      <c r="M90" s="3606" t="e">
        <v>#DIV/0!</v>
      </c>
    </row>
    <row r="91" spans="3:13" s="1687" customFormat="1" ht="15" hidden="1" customHeight="1" outlineLevel="2">
      <c r="C91" s="3610" t="s">
        <v>2168</v>
      </c>
      <c r="D91" s="1684" t="s">
        <v>15407</v>
      </c>
      <c r="E91" s="6202" t="s">
        <v>15429</v>
      </c>
      <c r="F91" s="3614">
        <v>0</v>
      </c>
      <c r="G91" s="3606" t="e">
        <v>#DIV/0!</v>
      </c>
      <c r="H91" s="3614">
        <v>0</v>
      </c>
      <c r="I91" s="3606" t="e">
        <v>#DIV/0!</v>
      </c>
      <c r="J91" s="3614">
        <v>0</v>
      </c>
      <c r="K91" s="3606" t="e">
        <v>#DIV/0!</v>
      </c>
      <c r="L91" s="3613">
        <v>0</v>
      </c>
      <c r="M91" s="3606" t="e">
        <v>#DIV/0!</v>
      </c>
    </row>
    <row r="92" spans="3:13" s="1687" customFormat="1" ht="15" hidden="1" customHeight="1" outlineLevel="2">
      <c r="C92" s="3610" t="s">
        <v>2168</v>
      </c>
      <c r="D92" s="1684" t="s">
        <v>15409</v>
      </c>
      <c r="E92" s="6202" t="s">
        <v>15430</v>
      </c>
      <c r="F92" s="3614">
        <v>0</v>
      </c>
      <c r="G92" s="3606" t="e">
        <v>#DIV/0!</v>
      </c>
      <c r="H92" s="3614">
        <v>0</v>
      </c>
      <c r="I92" s="3606" t="e">
        <v>#DIV/0!</v>
      </c>
      <c r="J92" s="3614">
        <v>0</v>
      </c>
      <c r="K92" s="3606" t="e">
        <v>#DIV/0!</v>
      </c>
      <c r="L92" s="3613">
        <v>0</v>
      </c>
      <c r="M92" s="3606" t="e">
        <v>#DIV/0!</v>
      </c>
    </row>
    <row r="93" spans="3:13" s="1687" customFormat="1" ht="15" hidden="1" customHeight="1" outlineLevel="2">
      <c r="C93" s="3610" t="s">
        <v>2168</v>
      </c>
      <c r="D93" s="1684" t="s">
        <v>15411</v>
      </c>
      <c r="E93" s="6202" t="s">
        <v>15431</v>
      </c>
      <c r="F93" s="3614">
        <v>0</v>
      </c>
      <c r="G93" s="3606" t="e">
        <v>#DIV/0!</v>
      </c>
      <c r="H93" s="3614">
        <v>0</v>
      </c>
      <c r="I93" s="3606" t="e">
        <v>#DIV/0!</v>
      </c>
      <c r="J93" s="3614">
        <v>0</v>
      </c>
      <c r="K93" s="3606" t="e">
        <v>#DIV/0!</v>
      </c>
      <c r="L93" s="3613">
        <v>0</v>
      </c>
      <c r="M93" s="3606" t="e">
        <v>#DIV/0!</v>
      </c>
    </row>
    <row r="94" spans="3:13" s="1687" customFormat="1" ht="15" hidden="1" customHeight="1" outlineLevel="2">
      <c r="C94" s="3610" t="s">
        <v>2168</v>
      </c>
      <c r="D94" s="1684" t="s">
        <v>15413</v>
      </c>
      <c r="E94" s="6202" t="s">
        <v>15432</v>
      </c>
      <c r="F94" s="3614">
        <v>0</v>
      </c>
      <c r="G94" s="3606" t="e">
        <v>#DIV/0!</v>
      </c>
      <c r="H94" s="3614">
        <v>0</v>
      </c>
      <c r="I94" s="3606" t="e">
        <v>#DIV/0!</v>
      </c>
      <c r="J94" s="3614">
        <v>0</v>
      </c>
      <c r="K94" s="3606" t="e">
        <v>#DIV/0!</v>
      </c>
      <c r="L94" s="3613">
        <v>0</v>
      </c>
      <c r="M94" s="3606" t="e">
        <v>#DIV/0!</v>
      </c>
    </row>
    <row r="95" spans="3:13" s="1687" customFormat="1" ht="15" hidden="1" customHeight="1" outlineLevel="2">
      <c r="C95" s="3610" t="s">
        <v>2168</v>
      </c>
      <c r="D95" s="1684" t="s">
        <v>15415</v>
      </c>
      <c r="E95" s="6202" t="s">
        <v>15416</v>
      </c>
      <c r="F95" s="3614">
        <v>0</v>
      </c>
      <c r="G95" s="3606" t="e">
        <v>#DIV/0!</v>
      </c>
      <c r="H95" s="3614">
        <v>0</v>
      </c>
      <c r="I95" s="3606" t="e">
        <v>#DIV/0!</v>
      </c>
      <c r="J95" s="3614">
        <v>0</v>
      </c>
      <c r="K95" s="3606" t="e">
        <v>#DIV/0!</v>
      </c>
      <c r="L95" s="3613">
        <v>0</v>
      </c>
      <c r="M95" s="3606" t="e">
        <v>#DIV/0!</v>
      </c>
    </row>
    <row r="96" spans="3:13" ht="12.75" hidden="1" customHeight="1" outlineLevel="1" collapsed="1">
      <c r="D96" s="1684" t="s">
        <v>15417</v>
      </c>
      <c r="E96" s="6188" t="s">
        <v>15426</v>
      </c>
      <c r="F96" s="3608"/>
      <c r="G96" s="3606" t="e">
        <v>#DIV/0!</v>
      </c>
      <c r="H96" s="3608"/>
      <c r="I96" s="3606" t="e">
        <v>#DIV/0!</v>
      </c>
      <c r="J96" s="3608"/>
      <c r="K96" s="3606" t="e">
        <v>#DIV/0!</v>
      </c>
      <c r="L96" s="3615"/>
      <c r="M96" s="3606" t="e">
        <v>#DIV/0!</v>
      </c>
    </row>
    <row r="97" spans="3:13" ht="12.75" hidden="1" customHeight="1" outlineLevel="1">
      <c r="C97" s="1687"/>
      <c r="D97" s="1687"/>
      <c r="E97" s="6202" t="s">
        <v>15427</v>
      </c>
      <c r="F97" s="3614">
        <v>0</v>
      </c>
      <c r="G97" s="3606" t="e">
        <v>#DIV/0!</v>
      </c>
      <c r="H97" s="3614">
        <v>0</v>
      </c>
      <c r="I97" s="3606" t="e">
        <v>#DIV/0!</v>
      </c>
      <c r="J97" s="3614">
        <v>0</v>
      </c>
      <c r="K97" s="3606" t="e">
        <v>#DIV/0!</v>
      </c>
      <c r="L97" s="3614">
        <v>0</v>
      </c>
      <c r="M97" s="3606" t="e">
        <v>#DIV/0!</v>
      </c>
    </row>
    <row r="98" spans="3:13" ht="12.75" hidden="1" customHeight="1" outlineLevel="1">
      <c r="E98" s="6191" t="s">
        <v>2402</v>
      </c>
      <c r="F98" s="6203">
        <v>0</v>
      </c>
      <c r="G98" s="6204" t="e">
        <v>#DIV/0!</v>
      </c>
      <c r="H98" s="6203">
        <v>0</v>
      </c>
      <c r="I98" s="6204" t="e">
        <v>#DIV/0!</v>
      </c>
      <c r="J98" s="6203">
        <v>0</v>
      </c>
      <c r="K98" s="6204" t="e">
        <v>#DIV/0!</v>
      </c>
      <c r="L98" s="6203">
        <v>0</v>
      </c>
      <c r="M98" s="6204" t="e">
        <v>#DIV/0!</v>
      </c>
    </row>
    <row r="99" spans="3:13" ht="12.75" hidden="1" customHeight="1" outlineLevel="1"/>
    <row r="100" spans="3:13" ht="12.75" hidden="1" customHeight="1" outlineLevel="1"/>
    <row r="101" spans="3:13" ht="15.75" hidden="1" customHeight="1" outlineLevel="1">
      <c r="E101" s="6178"/>
      <c r="F101" s="7510" t="s">
        <v>15422</v>
      </c>
      <c r="G101" s="7511"/>
      <c r="H101" s="7512" t="s">
        <v>15423</v>
      </c>
      <c r="I101" s="7511"/>
      <c r="J101" s="7512" t="s">
        <v>15400</v>
      </c>
      <c r="K101" s="7511"/>
      <c r="L101" s="7510" t="s">
        <v>1762</v>
      </c>
      <c r="M101" s="7513"/>
    </row>
    <row r="102" spans="3:13" ht="15.75" hidden="1" outlineLevel="1" thickBot="1">
      <c r="E102" s="6178" t="s">
        <v>15424</v>
      </c>
      <c r="F102" s="1690" t="s">
        <v>8825</v>
      </c>
      <c r="G102" s="1691" t="s">
        <v>2393</v>
      </c>
      <c r="H102" s="1692" t="s">
        <v>8825</v>
      </c>
      <c r="I102" s="1691" t="s">
        <v>2393</v>
      </c>
      <c r="J102" s="1692" t="s">
        <v>8825</v>
      </c>
      <c r="K102" s="1691" t="s">
        <v>2393</v>
      </c>
      <c r="L102" s="4815" t="s">
        <v>8825</v>
      </c>
      <c r="M102" s="4815" t="s">
        <v>2393</v>
      </c>
    </row>
    <row r="103" spans="3:13" ht="15.75" hidden="1" customHeight="1" outlineLevel="1">
      <c r="E103" s="1683" t="s">
        <v>15396</v>
      </c>
      <c r="F103" s="6200"/>
      <c r="G103" s="6201"/>
      <c r="H103" s="6201"/>
      <c r="I103" s="6201"/>
      <c r="J103" s="6200"/>
      <c r="K103" s="6201"/>
      <c r="L103" s="6200"/>
      <c r="M103" s="6201"/>
    </row>
    <row r="104" spans="3:13" ht="12.75" hidden="1" customHeight="1" outlineLevel="1">
      <c r="C104" s="3610" t="s">
        <v>2169</v>
      </c>
      <c r="D104" s="1684" t="s">
        <v>15406</v>
      </c>
      <c r="E104" s="6188" t="s">
        <v>15425</v>
      </c>
      <c r="F104" s="3605">
        <v>0</v>
      </c>
      <c r="G104" s="3606" t="e">
        <v>#DIV/0!</v>
      </c>
      <c r="H104" s="3605">
        <v>0</v>
      </c>
      <c r="I104" s="3606" t="e">
        <v>#DIV/0!</v>
      </c>
      <c r="J104" s="3605">
        <v>0</v>
      </c>
      <c r="K104" s="3606" t="e">
        <v>#DIV/0!</v>
      </c>
      <c r="L104" s="3613">
        <v>0</v>
      </c>
      <c r="M104" s="3606" t="e">
        <v>#DIV/0!</v>
      </c>
    </row>
    <row r="105" spans="3:13" ht="12.75" hidden="1" customHeight="1" outlineLevel="1">
      <c r="D105" s="1684" t="s">
        <v>15406</v>
      </c>
      <c r="E105" s="6188" t="s">
        <v>15426</v>
      </c>
      <c r="F105" s="3607"/>
      <c r="G105" s="3606" t="e">
        <v>#DIV/0!</v>
      </c>
      <c r="H105" s="3607"/>
      <c r="I105" s="3606" t="e">
        <v>#DIV/0!</v>
      </c>
      <c r="J105" s="3607"/>
      <c r="K105" s="3606" t="e">
        <v>#DIV/0!</v>
      </c>
      <c r="L105" s="3614"/>
      <c r="M105" s="3606" t="e">
        <v>#DIV/0!</v>
      </c>
    </row>
    <row r="106" spans="3:13" ht="12.75" hidden="1" customHeight="1" outlineLevel="1">
      <c r="C106" s="1687"/>
      <c r="D106" s="1687"/>
      <c r="E106" s="6188" t="s">
        <v>15427</v>
      </c>
      <c r="F106" s="3607">
        <v>0</v>
      </c>
      <c r="G106" s="3606" t="e">
        <v>#DIV/0!</v>
      </c>
      <c r="H106" s="3607">
        <v>0</v>
      </c>
      <c r="I106" s="3606" t="e">
        <v>#DIV/0!</v>
      </c>
      <c r="J106" s="3607">
        <v>0</v>
      </c>
      <c r="K106" s="3606" t="e">
        <v>#DIV/0!</v>
      </c>
      <c r="L106" s="3613">
        <v>0</v>
      </c>
      <c r="M106" s="3606" t="e">
        <v>#DIV/0!</v>
      </c>
    </row>
    <row r="107" spans="3:13" ht="12.75" hidden="1" customHeight="1" outlineLevel="1">
      <c r="C107" s="3610" t="s">
        <v>2169</v>
      </c>
      <c r="D107" s="1684" t="s">
        <v>15417</v>
      </c>
      <c r="E107" s="6202" t="s">
        <v>15428</v>
      </c>
      <c r="F107" s="3613">
        <v>0</v>
      </c>
      <c r="G107" s="3606" t="e">
        <v>#DIV/0!</v>
      </c>
      <c r="H107" s="3613">
        <v>0</v>
      </c>
      <c r="I107" s="3606" t="e">
        <v>#DIV/0!</v>
      </c>
      <c r="J107" s="3613">
        <v>0</v>
      </c>
      <c r="K107" s="3606" t="e">
        <v>#DIV/0!</v>
      </c>
      <c r="L107" s="3613">
        <v>0</v>
      </c>
      <c r="M107" s="3606" t="e">
        <v>#DIV/0!</v>
      </c>
    </row>
    <row r="108" spans="3:13" s="1687" customFormat="1" ht="15" hidden="1" customHeight="1" outlineLevel="2">
      <c r="C108" s="3610" t="s">
        <v>2169</v>
      </c>
      <c r="D108" s="1684" t="s">
        <v>15407</v>
      </c>
      <c r="E108" s="6202" t="s">
        <v>15429</v>
      </c>
      <c r="F108" s="3614">
        <v>0</v>
      </c>
      <c r="G108" s="3606" t="e">
        <v>#DIV/0!</v>
      </c>
      <c r="H108" s="3614">
        <v>0</v>
      </c>
      <c r="I108" s="3606" t="e">
        <v>#DIV/0!</v>
      </c>
      <c r="J108" s="3614">
        <v>0</v>
      </c>
      <c r="K108" s="3606" t="e">
        <v>#DIV/0!</v>
      </c>
      <c r="L108" s="3613">
        <v>0</v>
      </c>
      <c r="M108" s="3606" t="e">
        <v>#DIV/0!</v>
      </c>
    </row>
    <row r="109" spans="3:13" s="1687" customFormat="1" ht="15" hidden="1" customHeight="1" outlineLevel="2">
      <c r="C109" s="3610" t="s">
        <v>2169</v>
      </c>
      <c r="D109" s="1684" t="s">
        <v>15409</v>
      </c>
      <c r="E109" s="6202" t="s">
        <v>15430</v>
      </c>
      <c r="F109" s="3614">
        <v>0</v>
      </c>
      <c r="G109" s="3606" t="e">
        <v>#DIV/0!</v>
      </c>
      <c r="H109" s="3614">
        <v>0</v>
      </c>
      <c r="I109" s="3606" t="e">
        <v>#DIV/0!</v>
      </c>
      <c r="J109" s="3614">
        <v>0</v>
      </c>
      <c r="K109" s="3606" t="e">
        <v>#DIV/0!</v>
      </c>
      <c r="L109" s="3613">
        <v>0</v>
      </c>
      <c r="M109" s="3606" t="e">
        <v>#DIV/0!</v>
      </c>
    </row>
    <row r="110" spans="3:13" s="1687" customFormat="1" ht="15" hidden="1" customHeight="1" outlineLevel="2">
      <c r="C110" s="3610" t="s">
        <v>2169</v>
      </c>
      <c r="D110" s="1684" t="s">
        <v>15411</v>
      </c>
      <c r="E110" s="6202" t="s">
        <v>15431</v>
      </c>
      <c r="F110" s="3614">
        <v>0</v>
      </c>
      <c r="G110" s="3606" t="e">
        <v>#DIV/0!</v>
      </c>
      <c r="H110" s="3614">
        <v>0</v>
      </c>
      <c r="I110" s="3606" t="e">
        <v>#DIV/0!</v>
      </c>
      <c r="J110" s="3614">
        <v>0</v>
      </c>
      <c r="K110" s="3606" t="e">
        <v>#DIV/0!</v>
      </c>
      <c r="L110" s="3613">
        <v>0</v>
      </c>
      <c r="M110" s="3606" t="e">
        <v>#DIV/0!</v>
      </c>
    </row>
    <row r="111" spans="3:13" s="1687" customFormat="1" ht="15" hidden="1" customHeight="1" outlineLevel="2">
      <c r="C111" s="3610" t="s">
        <v>2169</v>
      </c>
      <c r="D111" s="1684" t="s">
        <v>15413</v>
      </c>
      <c r="E111" s="6202" t="s">
        <v>15432</v>
      </c>
      <c r="F111" s="3614">
        <v>0</v>
      </c>
      <c r="G111" s="3606" t="e">
        <v>#DIV/0!</v>
      </c>
      <c r="H111" s="3614">
        <v>0</v>
      </c>
      <c r="I111" s="3606" t="e">
        <v>#DIV/0!</v>
      </c>
      <c r="J111" s="3614">
        <v>0</v>
      </c>
      <c r="K111" s="3606" t="e">
        <v>#DIV/0!</v>
      </c>
      <c r="L111" s="3613">
        <v>0</v>
      </c>
      <c r="M111" s="3606" t="e">
        <v>#DIV/0!</v>
      </c>
    </row>
    <row r="112" spans="3:13" s="1687" customFormat="1" ht="15" hidden="1" customHeight="1" outlineLevel="2">
      <c r="C112" s="3610" t="s">
        <v>2169</v>
      </c>
      <c r="D112" s="1684" t="s">
        <v>15415</v>
      </c>
      <c r="E112" s="6202" t="s">
        <v>15416</v>
      </c>
      <c r="F112" s="3614">
        <v>0</v>
      </c>
      <c r="G112" s="3606" t="e">
        <v>#DIV/0!</v>
      </c>
      <c r="H112" s="3614">
        <v>0</v>
      </c>
      <c r="I112" s="3606" t="e">
        <v>#DIV/0!</v>
      </c>
      <c r="J112" s="3614">
        <v>0</v>
      </c>
      <c r="K112" s="3606" t="e">
        <v>#DIV/0!</v>
      </c>
      <c r="L112" s="3613">
        <v>0</v>
      </c>
      <c r="M112" s="3606" t="e">
        <v>#DIV/0!</v>
      </c>
    </row>
    <row r="113" spans="3:13" ht="12.75" hidden="1" customHeight="1" outlineLevel="1" collapsed="1">
      <c r="C113" s="3610" t="s">
        <v>2169</v>
      </c>
      <c r="D113" s="1684" t="s">
        <v>15417</v>
      </c>
      <c r="E113" s="6188" t="s">
        <v>15426</v>
      </c>
      <c r="F113" s="3608"/>
      <c r="G113" s="3606" t="e">
        <v>#DIV/0!</v>
      </c>
      <c r="H113" s="3608"/>
      <c r="I113" s="3606" t="e">
        <v>#DIV/0!</v>
      </c>
      <c r="J113" s="3608"/>
      <c r="K113" s="3606" t="e">
        <v>#DIV/0!</v>
      </c>
      <c r="L113" s="3615"/>
      <c r="M113" s="3606" t="e">
        <v>#DIV/0!</v>
      </c>
    </row>
    <row r="114" spans="3:13" ht="12.75" hidden="1" customHeight="1" outlineLevel="1">
      <c r="C114" s="1687"/>
      <c r="D114" s="1687"/>
      <c r="E114" s="6202" t="s">
        <v>15427</v>
      </c>
      <c r="F114" s="3614">
        <v>0</v>
      </c>
      <c r="G114" s="3606" t="e">
        <v>#DIV/0!</v>
      </c>
      <c r="H114" s="3614">
        <v>0</v>
      </c>
      <c r="I114" s="3606" t="e">
        <v>#DIV/0!</v>
      </c>
      <c r="J114" s="3614">
        <v>0</v>
      </c>
      <c r="K114" s="3606" t="e">
        <v>#DIV/0!</v>
      </c>
      <c r="L114" s="3614">
        <v>0</v>
      </c>
      <c r="M114" s="3606" t="e">
        <v>#DIV/0!</v>
      </c>
    </row>
    <row r="115" spans="3:13" ht="12.75" hidden="1" customHeight="1" outlineLevel="1">
      <c r="E115" s="6191" t="s">
        <v>2402</v>
      </c>
      <c r="F115" s="6203">
        <v>0</v>
      </c>
      <c r="G115" s="6204" t="e">
        <v>#DIV/0!</v>
      </c>
      <c r="H115" s="6203">
        <v>0</v>
      </c>
      <c r="I115" s="6204" t="e">
        <v>#DIV/0!</v>
      </c>
      <c r="J115" s="6203">
        <v>0</v>
      </c>
      <c r="K115" s="6204" t="e">
        <v>#DIV/0!</v>
      </c>
      <c r="L115" s="6203">
        <v>0</v>
      </c>
      <c r="M115" s="6204" t="e">
        <v>#DIV/0!</v>
      </c>
    </row>
    <row r="116" spans="3:13" ht="12.75" hidden="1" customHeight="1" outlineLevel="1"/>
    <row r="117" spans="3:13" ht="12.75" hidden="1" customHeight="1" outlineLevel="1"/>
    <row r="118" spans="3:13" ht="12.75" hidden="1" customHeight="1" outlineLevel="1">
      <c r="F118" s="3619">
        <v>0</v>
      </c>
      <c r="G118" s="3620"/>
      <c r="H118" s="3619">
        <v>0</v>
      </c>
      <c r="I118" s="3620"/>
      <c r="J118" s="3619">
        <v>0</v>
      </c>
      <c r="K118" s="3620"/>
      <c r="L118" s="3619">
        <v>0</v>
      </c>
    </row>
    <row r="119" spans="3:13" ht="12.75" hidden="1" customHeight="1" outlineLevel="1">
      <c r="F119" s="3619">
        <v>0</v>
      </c>
      <c r="G119" s="3620"/>
      <c r="H119" s="3619">
        <v>0</v>
      </c>
      <c r="I119" s="3620"/>
      <c r="J119" s="3619">
        <v>0</v>
      </c>
      <c r="K119" s="3620"/>
      <c r="L119" s="3619">
        <v>0</v>
      </c>
    </row>
    <row r="120" spans="3:13" ht="12.75" hidden="1" customHeight="1" outlineLevel="1">
      <c r="F120" s="3619">
        <v>0</v>
      </c>
      <c r="G120" s="3620"/>
      <c r="H120" s="3619">
        <v>0</v>
      </c>
      <c r="I120" s="3620"/>
      <c r="J120" s="3619">
        <v>0</v>
      </c>
      <c r="K120" s="3620"/>
      <c r="L120" s="3619">
        <v>0</v>
      </c>
    </row>
    <row r="121" spans="3:13" ht="12.75" hidden="1" customHeight="1" outlineLevel="1">
      <c r="F121" s="3619">
        <v>0</v>
      </c>
      <c r="G121" s="3620"/>
      <c r="H121" s="3619">
        <v>0</v>
      </c>
      <c r="I121" s="3620"/>
      <c r="J121" s="3619">
        <v>0</v>
      </c>
      <c r="K121" s="3620"/>
      <c r="L121" s="3619">
        <v>0</v>
      </c>
    </row>
    <row r="122" spans="3:13" ht="12.75" hidden="1" customHeight="1" outlineLevel="1">
      <c r="F122" s="3619">
        <v>0</v>
      </c>
      <c r="G122" s="3620"/>
      <c r="H122" s="3619">
        <v>0</v>
      </c>
      <c r="I122" s="3620"/>
      <c r="J122" s="3619">
        <v>0</v>
      </c>
      <c r="K122" s="3620"/>
      <c r="L122" s="3619">
        <v>0</v>
      </c>
    </row>
    <row r="123" spans="3:13" ht="12.75" hidden="1" customHeight="1" outlineLevel="1">
      <c r="F123" s="3619">
        <v>0</v>
      </c>
      <c r="G123" s="3620"/>
      <c r="H123" s="3619">
        <v>0</v>
      </c>
      <c r="I123" s="3620"/>
      <c r="J123" s="3619">
        <v>0</v>
      </c>
      <c r="K123" s="3620"/>
      <c r="L123" s="3619">
        <v>0</v>
      </c>
    </row>
    <row r="124" spans="3:13" ht="12.75" hidden="1" customHeight="1" outlineLevel="1">
      <c r="F124" s="3619">
        <v>0</v>
      </c>
      <c r="G124" s="3620"/>
      <c r="H124" s="3619">
        <v>0</v>
      </c>
      <c r="I124" s="3620"/>
      <c r="J124" s="3619">
        <v>0</v>
      </c>
      <c r="K124" s="3620"/>
      <c r="L124" s="3619">
        <v>0</v>
      </c>
    </row>
    <row r="125" spans="3:13" ht="12.75" hidden="1" customHeight="1" outlineLevel="1">
      <c r="F125" s="3619">
        <v>0</v>
      </c>
      <c r="G125" s="3620"/>
      <c r="H125" s="3619">
        <v>0</v>
      </c>
      <c r="I125" s="3620"/>
      <c r="J125" s="3619">
        <v>0</v>
      </c>
      <c r="K125" s="3620"/>
      <c r="L125" s="3619">
        <v>0</v>
      </c>
    </row>
    <row r="126" spans="3:13" ht="12.75" hidden="1" customHeight="1" outlineLevel="1">
      <c r="F126" s="3619">
        <v>0</v>
      </c>
      <c r="G126" s="3620"/>
      <c r="H126" s="3619">
        <v>0</v>
      </c>
      <c r="I126" s="3620"/>
      <c r="J126" s="3619">
        <v>0</v>
      </c>
      <c r="K126" s="3620"/>
      <c r="L126" s="3619">
        <v>0</v>
      </c>
    </row>
    <row r="127" spans="3:13" ht="12.75" hidden="1" customHeight="1" outlineLevel="1">
      <c r="F127" s="3619">
        <v>0</v>
      </c>
      <c r="G127" s="3620"/>
      <c r="H127" s="3619">
        <v>0</v>
      </c>
      <c r="I127" s="3620"/>
      <c r="J127" s="3619">
        <v>0</v>
      </c>
      <c r="K127" s="3620"/>
      <c r="L127" s="3619">
        <v>0</v>
      </c>
    </row>
    <row r="128" spans="3:13" ht="12.75" hidden="1" customHeight="1" outlineLevel="1">
      <c r="F128" s="3619">
        <v>0</v>
      </c>
      <c r="G128" s="3620"/>
      <c r="H128" s="3619">
        <v>0</v>
      </c>
      <c r="I128" s="3620"/>
      <c r="J128" s="3619">
        <v>0</v>
      </c>
      <c r="K128" s="3620"/>
      <c r="L128" s="3619">
        <v>0</v>
      </c>
    </row>
    <row r="129" spans="3:13" hidden="1" outlineLevel="1">
      <c r="F129" s="3619">
        <v>0</v>
      </c>
      <c r="G129" s="3620"/>
      <c r="H129" s="3619">
        <v>0</v>
      </c>
      <c r="I129" s="3620"/>
      <c r="J129" s="3619">
        <v>0</v>
      </c>
      <c r="K129" s="3620"/>
      <c r="L129" s="3619">
        <v>0</v>
      </c>
    </row>
    <row r="130" spans="3:13" ht="15.75" hidden="1" customHeight="1" collapsed="1" thickBot="1">
      <c r="D130" s="3611" t="s">
        <v>15396</v>
      </c>
      <c r="E130" s="3612" t="s">
        <v>15433</v>
      </c>
      <c r="F130" s="3618"/>
    </row>
    <row r="131" spans="3:13" ht="12" hidden="1" customHeight="1">
      <c r="F131" s="3618"/>
    </row>
    <row r="132" spans="3:13" ht="12" hidden="1" customHeight="1"/>
    <row r="133" spans="3:13" ht="12" hidden="1" customHeight="1"/>
    <row r="134" spans="3:13" ht="21.75" hidden="1" customHeight="1">
      <c r="E134" s="6178"/>
      <c r="F134" s="7504" t="s">
        <v>15422</v>
      </c>
      <c r="G134" s="7505"/>
      <c r="H134" s="7506" t="s">
        <v>15423</v>
      </c>
      <c r="I134" s="7505"/>
      <c r="J134" s="7506" t="s">
        <v>15400</v>
      </c>
      <c r="K134" s="7505"/>
      <c r="L134" s="7504" t="s">
        <v>1762</v>
      </c>
      <c r="M134" s="7507"/>
    </row>
    <row r="135" spans="3:13" ht="15" hidden="1" customHeight="1">
      <c r="E135" s="6178" t="s">
        <v>15424</v>
      </c>
      <c r="F135" s="6194" t="s">
        <v>8825</v>
      </c>
      <c r="G135" s="4991" t="s">
        <v>2393</v>
      </c>
      <c r="H135" s="6194" t="s">
        <v>8825</v>
      </c>
      <c r="I135" s="4991" t="s">
        <v>2393</v>
      </c>
      <c r="J135" s="6194" t="s">
        <v>8825</v>
      </c>
      <c r="K135" s="4991" t="s">
        <v>2393</v>
      </c>
      <c r="L135" s="6194" t="s">
        <v>8825</v>
      </c>
      <c r="M135" s="6194" t="s">
        <v>2393</v>
      </c>
    </row>
    <row r="136" spans="3:13" ht="15" hidden="1" customHeight="1">
      <c r="E136" s="1683" t="s">
        <v>15396</v>
      </c>
      <c r="F136" s="6179"/>
      <c r="G136" s="6180"/>
      <c r="H136" s="6180"/>
      <c r="I136" s="6180"/>
      <c r="J136" s="6179"/>
      <c r="K136" s="6180"/>
      <c r="L136" s="6179"/>
      <c r="M136" s="6180"/>
    </row>
    <row r="137" spans="3:13" s="1687" customFormat="1" ht="12" hidden="1" customHeight="1">
      <c r="D137" s="1684" t="s">
        <v>15406</v>
      </c>
      <c r="E137" s="6188" t="s">
        <v>15425</v>
      </c>
      <c r="F137" s="4988">
        <v>3813</v>
      </c>
      <c r="G137" s="5103">
        <v>0.93662490788504049</v>
      </c>
      <c r="H137" s="4988">
        <v>3111.2416199544768</v>
      </c>
      <c r="I137" s="5103">
        <v>0.95459066333288078</v>
      </c>
      <c r="J137" s="4988">
        <v>263.66935578988301</v>
      </c>
      <c r="K137" s="5103">
        <v>0.84059647817973848</v>
      </c>
      <c r="L137" s="4988">
        <v>6924.2416199544768</v>
      </c>
      <c r="M137" s="5103">
        <v>0.94461301263320141</v>
      </c>
    </row>
    <row r="138" spans="3:13" s="1687" customFormat="1" ht="15" hidden="1" customHeight="1">
      <c r="C138" s="1684" t="s">
        <v>1725</v>
      </c>
      <c r="D138" s="1684" t="s">
        <v>15406</v>
      </c>
      <c r="E138" s="6188" t="s">
        <v>15426</v>
      </c>
      <c r="F138" s="4989">
        <v>1611</v>
      </c>
      <c r="G138" s="5103">
        <v>0.39572586588061903</v>
      </c>
      <c r="H138" s="4989">
        <v>1611</v>
      </c>
      <c r="I138" s="5103">
        <v>0.49428676601844007</v>
      </c>
      <c r="J138" s="4989">
        <v>1611</v>
      </c>
      <c r="K138" s="5103">
        <v>5.1359814730488269</v>
      </c>
      <c r="L138" s="4989">
        <v>1611</v>
      </c>
      <c r="M138" s="5103">
        <v>0.21977447450224769</v>
      </c>
    </row>
    <row r="139" spans="3:13" s="1687" customFormat="1" ht="15" hidden="1" customHeight="1">
      <c r="E139" s="6188" t="s">
        <v>15427</v>
      </c>
      <c r="F139" s="4989">
        <v>2202</v>
      </c>
      <c r="G139" s="5103">
        <v>0.54089904200442152</v>
      </c>
      <c r="H139" s="4989">
        <v>1455.2416199544768</v>
      </c>
      <c r="I139" s="5103">
        <v>0.44649700440889767</v>
      </c>
      <c r="J139" s="4989">
        <v>263.66935578988301</v>
      </c>
      <c r="K139" s="5103">
        <v>0.84059647817973848</v>
      </c>
      <c r="L139" s="4989">
        <v>3657.2416199544768</v>
      </c>
      <c r="M139" s="5103">
        <v>0.49892511182696725</v>
      </c>
    </row>
    <row r="140" spans="3:13" s="1687" customFormat="1" ht="15" hidden="1" customHeight="1">
      <c r="D140" s="1684" t="s">
        <v>15417</v>
      </c>
      <c r="E140" s="6188" t="s">
        <v>15428</v>
      </c>
      <c r="F140" s="4988">
        <v>258</v>
      </c>
      <c r="G140" s="5103">
        <v>6.3375092114959466E-2</v>
      </c>
      <c r="H140" s="4988">
        <v>258</v>
      </c>
      <c r="I140" s="5103">
        <v>7.9159519325113309E-2</v>
      </c>
      <c r="J140" s="4988">
        <v>258</v>
      </c>
      <c r="K140" s="5103">
        <v>0.82252217259254956</v>
      </c>
      <c r="L140" s="4988">
        <v>258</v>
      </c>
      <c r="M140" s="5103">
        <v>3.5196656996635572E-2</v>
      </c>
    </row>
    <row r="141" spans="3:13" s="1687" customFormat="1" ht="15" hidden="1" customHeight="1">
      <c r="C141" s="1684" t="s">
        <v>1725</v>
      </c>
      <c r="D141" s="1684" t="s">
        <v>15417</v>
      </c>
      <c r="E141" s="6188" t="s">
        <v>15426</v>
      </c>
      <c r="F141" s="4990">
        <v>125</v>
      </c>
      <c r="G141" s="5103">
        <v>3.0704986489805946E-2</v>
      </c>
      <c r="H141" s="4990">
        <v>125</v>
      </c>
      <c r="I141" s="5103">
        <v>3.8352480293175048E-2</v>
      </c>
      <c r="J141" s="4990">
        <v>125</v>
      </c>
      <c r="K141" s="5103">
        <v>0.39850880455065385</v>
      </c>
      <c r="L141" s="4990">
        <v>125</v>
      </c>
      <c r="M141" s="5103">
        <v>1.7052643893718786E-2</v>
      </c>
    </row>
    <row r="142" spans="3:13" s="1687" customFormat="1" ht="15" hidden="1" customHeight="1">
      <c r="C142" s="1685"/>
      <c r="E142" s="6188" t="s">
        <v>15427</v>
      </c>
      <c r="F142" s="4990">
        <v>133</v>
      </c>
      <c r="G142" s="5103">
        <v>3.2670105625153524E-2</v>
      </c>
      <c r="H142" s="4990">
        <v>98</v>
      </c>
      <c r="I142" s="5103">
        <v>2.4072709408007861E-2</v>
      </c>
      <c r="J142" s="4990">
        <v>0</v>
      </c>
      <c r="K142" s="5103">
        <v>2.4072709408007861E-2</v>
      </c>
      <c r="L142" s="4990">
        <v>231</v>
      </c>
      <c r="M142" s="5103">
        <v>2.4072709408007861E-2</v>
      </c>
    </row>
    <row r="143" spans="3:13" ht="12" hidden="1" customHeight="1">
      <c r="E143" s="6196" t="s">
        <v>2402</v>
      </c>
      <c r="F143" s="6197">
        <v>4071</v>
      </c>
      <c r="G143" s="6198">
        <v>1</v>
      </c>
      <c r="H143" s="6197">
        <v>3259.2416199544768</v>
      </c>
      <c r="I143" s="6198">
        <v>1</v>
      </c>
      <c r="J143" s="6197">
        <v>313.66935578988301</v>
      </c>
      <c r="K143" s="6198">
        <v>1</v>
      </c>
      <c r="L143" s="6197">
        <v>7330.2416199544768</v>
      </c>
      <c r="M143" s="6198">
        <v>1</v>
      </c>
    </row>
    <row r="144" spans="3:13" ht="12" hidden="1" customHeight="1"/>
    <row r="145" ht="12" hidden="1" customHeight="1"/>
    <row r="146" ht="12" hidden="1" customHeight="1"/>
    <row r="147" ht="12" hidden="1" customHeight="1"/>
    <row r="148" ht="12" hidden="1" customHeight="1"/>
    <row r="149" ht="12" hidden="1" customHeight="1"/>
    <row r="150" ht="12" hidden="1" customHeight="1"/>
  </sheetData>
  <mergeCells count="28">
    <mergeCell ref="J84:K84"/>
    <mergeCell ref="L84:M84"/>
    <mergeCell ref="F101:G101"/>
    <mergeCell ref="H101:I101"/>
    <mergeCell ref="J101:K101"/>
    <mergeCell ref="L101:M101"/>
    <mergeCell ref="F14:G14"/>
    <mergeCell ref="H14:I14"/>
    <mergeCell ref="J14:K14"/>
    <mergeCell ref="L14:M14"/>
    <mergeCell ref="F35:G35"/>
    <mergeCell ref="H35:I35"/>
    <mergeCell ref="F134:G134"/>
    <mergeCell ref="H134:I134"/>
    <mergeCell ref="J134:K134"/>
    <mergeCell ref="L134:M134"/>
    <mergeCell ref="J35:K35"/>
    <mergeCell ref="L35:M35"/>
    <mergeCell ref="F49:G49"/>
    <mergeCell ref="H49:I49"/>
    <mergeCell ref="J49:K49"/>
    <mergeCell ref="L49:M49"/>
    <mergeCell ref="F67:G67"/>
    <mergeCell ref="H67:I67"/>
    <mergeCell ref="J67:K67"/>
    <mergeCell ref="L67:M67"/>
    <mergeCell ref="F84:G84"/>
    <mergeCell ref="H84:I84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200-000000000000}">
  <sheetPr>
    <tabColor rgb="FFFF00FF"/>
  </sheetPr>
  <dimension ref="A1:AB47"/>
  <sheetViews>
    <sheetView showGridLines="0" topLeftCell="D7" zoomScale="80" zoomScaleNormal="80" workbookViewId="0">
      <selection activeCell="C9" sqref="A1:CM122"/>
    </sheetView>
  </sheetViews>
  <sheetFormatPr baseColWidth="10" defaultColWidth="11.42578125" defaultRowHeight="15" outlineLevelCol="1"/>
  <cols>
    <col min="1" max="2" width="10.85546875" style="1749" hidden="1" customWidth="1" outlineLevel="1"/>
    <col min="3" max="3" width="16.85546875" style="1749" hidden="1" customWidth="1" collapsed="1"/>
    <col min="4" max="4" width="65.5703125" style="2366" customWidth="1"/>
    <col min="5" max="5" width="10.85546875" style="2367" customWidth="1"/>
    <col min="6" max="6" width="11.5703125" style="2367" customWidth="1"/>
    <col min="7" max="7" width="11.42578125" style="2367" customWidth="1"/>
    <col min="8" max="8" width="10.85546875" style="2367" customWidth="1"/>
    <col min="9" max="9" width="9.42578125" style="2368" hidden="1" customWidth="1" outlineLevel="1"/>
    <col min="10" max="10" width="9.5703125" style="2367" bestFit="1" customWidth="1" collapsed="1"/>
    <col min="11" max="11" width="11.5703125" style="2367" bestFit="1" customWidth="1"/>
    <col min="12" max="12" width="10.5703125" style="2367" customWidth="1"/>
    <col min="13" max="13" width="12.5703125" style="2367" customWidth="1"/>
    <col min="14" max="15" width="14.5703125" style="1752" hidden="1" customWidth="1" outlineLevel="1"/>
    <col min="16" max="17" width="11.42578125" style="1749" hidden="1" customWidth="1" outlineLevel="1"/>
    <col min="18" max="18" width="15.42578125" style="2380" hidden="1" customWidth="1" collapsed="1"/>
    <col min="19" max="20" width="11.42578125" style="1749" hidden="1" customWidth="1" outlineLevel="1"/>
    <col min="21" max="21" width="15.42578125" style="2380" hidden="1" customWidth="1" collapsed="1"/>
    <col min="22" max="24" width="0" style="1749" hidden="1" customWidth="1"/>
    <col min="25" max="28" width="11.5703125" style="1749"/>
  </cols>
  <sheetData>
    <row r="1" spans="1:28" hidden="1">
      <c r="A1" s="2288" t="s">
        <v>1641</v>
      </c>
      <c r="B1" s="2288" t="s">
        <v>1641</v>
      </c>
      <c r="P1" s="7516" t="s">
        <v>13985</v>
      </c>
      <c r="Q1" s="7516"/>
      <c r="R1" s="7516"/>
      <c r="S1" s="7517" t="s">
        <v>13984</v>
      </c>
      <c r="T1" s="7517"/>
      <c r="U1" s="7517"/>
    </row>
    <row r="2" spans="1:28" hidden="1">
      <c r="A2" s="2288" t="s">
        <v>1649</v>
      </c>
      <c r="B2" s="2288" t="s">
        <v>1649</v>
      </c>
      <c r="C2" s="2369" t="s">
        <v>1642</v>
      </c>
      <c r="D2" s="2370"/>
      <c r="H2" s="2371"/>
      <c r="I2" s="2372"/>
      <c r="J2" s="2373"/>
      <c r="K2" s="2373" t="s">
        <v>1644</v>
      </c>
      <c r="L2" s="2373" t="s">
        <v>1645</v>
      </c>
      <c r="M2" s="2373" t="s">
        <v>1646</v>
      </c>
      <c r="P2" s="2374"/>
      <c r="Q2" s="2374"/>
      <c r="R2" s="2990" t="s">
        <v>1647</v>
      </c>
      <c r="S2" s="2374"/>
      <c r="T2" s="2374"/>
      <c r="U2" s="2990" t="s">
        <v>1647</v>
      </c>
    </row>
    <row r="3" spans="1:28" hidden="1">
      <c r="A3" s="2288" t="s">
        <v>1651</v>
      </c>
      <c r="B3" s="2288" t="s">
        <v>1652</v>
      </c>
      <c r="C3" s="2375"/>
      <c r="D3" s="2376"/>
      <c r="J3" s="2377"/>
      <c r="K3" s="2377"/>
      <c r="L3" s="2377"/>
      <c r="M3" s="2378" t="s">
        <v>1650</v>
      </c>
      <c r="P3" s="2379"/>
      <c r="Q3" s="2379"/>
      <c r="R3" s="2991" t="s">
        <v>1650</v>
      </c>
      <c r="S3" s="2379"/>
      <c r="T3" s="2379"/>
      <c r="U3" s="2991" t="s">
        <v>1650</v>
      </c>
    </row>
    <row r="4" spans="1:28" hidden="1">
      <c r="A4" s="2288" t="s">
        <v>1653</v>
      </c>
      <c r="B4" s="2288" t="s">
        <v>1653</v>
      </c>
      <c r="E4" s="965" t="s">
        <v>1659</v>
      </c>
    </row>
    <row r="5" spans="1:28" ht="23.25" hidden="1">
      <c r="A5" s="2288" t="s">
        <v>2161</v>
      </c>
      <c r="B5" s="2288" t="s">
        <v>2161</v>
      </c>
      <c r="C5" s="2381"/>
      <c r="D5" s="1581" t="s">
        <v>15882</v>
      </c>
      <c r="I5" s="2382"/>
    </row>
    <row r="6" spans="1:28" s="2287" customFormat="1" ht="22.5" hidden="1">
      <c r="A6" s="2404" t="s">
        <v>1654</v>
      </c>
      <c r="B6" s="2404" t="s">
        <v>1654</v>
      </c>
      <c r="C6" s="2405"/>
      <c r="D6" s="2383"/>
      <c r="E6" s="2406" t="s">
        <v>1655</v>
      </c>
      <c r="F6" s="2406" t="s">
        <v>1656</v>
      </c>
      <c r="G6" s="2406" t="s">
        <v>1657</v>
      </c>
      <c r="H6" s="2407"/>
      <c r="I6" s="2385" t="s">
        <v>2409</v>
      </c>
      <c r="J6" s="2406" t="s">
        <v>1655</v>
      </c>
      <c r="K6" s="2406" t="s">
        <v>1656</v>
      </c>
      <c r="L6" s="2406" t="s">
        <v>1657</v>
      </c>
      <c r="M6" s="2407"/>
      <c r="P6" s="2383"/>
      <c r="Q6" s="2383"/>
      <c r="R6" s="2388"/>
      <c r="S6" s="2383"/>
      <c r="T6" s="2383"/>
      <c r="U6" s="2388"/>
      <c r="V6" s="2383"/>
      <c r="W6" s="2383"/>
      <c r="X6" s="2383"/>
      <c r="Y6" s="2383"/>
      <c r="Z6" s="2383"/>
      <c r="AA6" s="2383"/>
      <c r="AB6" s="2383"/>
    </row>
    <row r="7" spans="1:28">
      <c r="A7" s="2288" t="s">
        <v>1658</v>
      </c>
      <c r="B7" s="2288" t="s">
        <v>1658</v>
      </c>
      <c r="C7" s="2094"/>
      <c r="D7" s="7518" t="s">
        <v>146</v>
      </c>
      <c r="E7" s="7497" t="s">
        <v>1155</v>
      </c>
      <c r="F7" s="7498"/>
      <c r="G7" s="7498"/>
      <c r="H7" s="7498"/>
      <c r="I7" s="2385" t="s">
        <v>10283</v>
      </c>
      <c r="J7" s="7519">
        <v>44926</v>
      </c>
      <c r="K7" s="7520"/>
      <c r="L7" s="7520"/>
      <c r="M7" s="7520"/>
      <c r="P7" s="2094"/>
      <c r="Q7" s="2094"/>
      <c r="R7" s="885"/>
      <c r="S7" s="2094"/>
      <c r="T7" s="2094"/>
      <c r="U7" s="885"/>
      <c r="V7" s="885"/>
      <c r="W7" s="2094"/>
      <c r="X7" s="2094"/>
      <c r="Y7" s="2094"/>
      <c r="Z7" s="2094"/>
      <c r="AA7" s="2094"/>
      <c r="AB7" s="2094"/>
    </row>
    <row r="8" spans="1:28" ht="36">
      <c r="A8" s="2288"/>
      <c r="B8" s="2288"/>
      <c r="C8" s="2094"/>
      <c r="D8" s="7518"/>
      <c r="E8" s="4995" t="s">
        <v>1350</v>
      </c>
      <c r="F8" s="4995" t="s">
        <v>899</v>
      </c>
      <c r="G8" s="4995" t="s">
        <v>900</v>
      </c>
      <c r="H8" s="4995" t="s">
        <v>196</v>
      </c>
      <c r="I8" s="2387"/>
      <c r="J8" s="5104" t="s">
        <v>1350</v>
      </c>
      <c r="K8" s="5104" t="s">
        <v>899</v>
      </c>
      <c r="L8" s="5104" t="s">
        <v>900</v>
      </c>
      <c r="M8" s="5104" t="s">
        <v>196</v>
      </c>
      <c r="P8" s="2094"/>
      <c r="Q8" s="2094"/>
      <c r="R8" s="885" t="s">
        <v>15883</v>
      </c>
      <c r="S8" s="2094"/>
      <c r="T8" s="2094"/>
      <c r="U8" s="885" t="s">
        <v>15884</v>
      </c>
      <c r="V8" s="885" t="s">
        <v>15885</v>
      </c>
      <c r="W8" s="885" t="s">
        <v>15885</v>
      </c>
      <c r="X8" s="2094"/>
      <c r="Y8" s="2094"/>
      <c r="Z8" s="2094"/>
      <c r="AA8" s="2094"/>
      <c r="AB8" s="2094"/>
    </row>
    <row r="9" spans="1:28" ht="15.75" thickBot="1">
      <c r="A9" s="2094"/>
      <c r="B9" s="4629"/>
      <c r="C9" s="1684" t="s">
        <v>4394</v>
      </c>
      <c r="D9" s="2394" t="s">
        <v>1351</v>
      </c>
      <c r="E9" s="5787">
        <v>-659844</v>
      </c>
      <c r="F9" s="5787">
        <v>-15438</v>
      </c>
      <c r="G9" s="5787">
        <v>0</v>
      </c>
      <c r="H9" s="5788">
        <v>-675282</v>
      </c>
      <c r="I9" s="5789">
        <v>0</v>
      </c>
      <c r="J9" s="5790">
        <v>-560493</v>
      </c>
      <c r="K9" s="5790">
        <v>-17589</v>
      </c>
      <c r="L9" s="5790">
        <v>0</v>
      </c>
      <c r="M9" s="5791">
        <v>-578082</v>
      </c>
      <c r="N9" s="2408">
        <v>0</v>
      </c>
      <c r="O9" s="885">
        <v>0</v>
      </c>
      <c r="P9" s="2094"/>
      <c r="Q9" s="2094"/>
      <c r="R9" s="885">
        <v>-8</v>
      </c>
      <c r="S9" s="2094"/>
      <c r="T9" s="2094"/>
      <c r="U9" s="885">
        <v>5</v>
      </c>
      <c r="V9" s="885">
        <v>-6</v>
      </c>
      <c r="W9" s="885">
        <v>2</v>
      </c>
      <c r="X9" s="5233">
        <v>87757</v>
      </c>
      <c r="Y9" s="2094"/>
      <c r="Z9" s="2094"/>
      <c r="AA9" s="2094"/>
      <c r="AB9" s="2094"/>
    </row>
    <row r="10" spans="1:28">
      <c r="A10" s="2094"/>
      <c r="B10" s="2094"/>
      <c r="C10" s="2094"/>
      <c r="D10" s="2390" t="s">
        <v>1306</v>
      </c>
      <c r="E10" s="5792"/>
      <c r="F10" s="5792"/>
      <c r="G10" s="5792"/>
      <c r="H10" s="5792"/>
      <c r="I10" s="5793"/>
      <c r="J10" s="5794"/>
      <c r="K10" s="5794"/>
      <c r="L10" s="5794"/>
      <c r="M10" s="5794"/>
      <c r="N10" s="885">
        <v>0</v>
      </c>
      <c r="O10" s="885">
        <v>0</v>
      </c>
      <c r="P10" s="2094"/>
      <c r="Q10" s="2094"/>
      <c r="R10" s="885"/>
      <c r="S10" s="885"/>
      <c r="T10" s="885"/>
      <c r="U10" s="885"/>
      <c r="V10" s="2094"/>
      <c r="W10" s="2094"/>
      <c r="X10" s="2094"/>
      <c r="Y10" s="2094"/>
      <c r="Z10" s="2094"/>
      <c r="AA10" s="2094"/>
      <c r="AB10" s="2094"/>
    </row>
    <row r="11" spans="1:28" ht="22.5">
      <c r="A11" s="2094"/>
      <c r="B11" s="2391"/>
      <c r="C11" s="1684" t="s">
        <v>15886</v>
      </c>
      <c r="D11" s="1939" t="s">
        <v>1352</v>
      </c>
      <c r="E11" s="5795">
        <v>-76648</v>
      </c>
      <c r="F11" s="5795">
        <v>4489</v>
      </c>
      <c r="G11" s="5795">
        <v>0</v>
      </c>
      <c r="H11" s="5795">
        <v>-72159</v>
      </c>
      <c r="I11" s="5796">
        <v>0</v>
      </c>
      <c r="J11" s="5754">
        <v>-52828</v>
      </c>
      <c r="K11" s="5754">
        <v>-1425</v>
      </c>
      <c r="L11" s="5754">
        <v>0</v>
      </c>
      <c r="M11" s="5754">
        <v>-54253</v>
      </c>
      <c r="N11" s="885">
        <v>0</v>
      </c>
      <c r="O11" s="885">
        <v>0</v>
      </c>
      <c r="P11" s="2094"/>
      <c r="Q11" s="2094"/>
      <c r="R11" s="885">
        <v>-2</v>
      </c>
      <c r="S11" s="885"/>
      <c r="T11" s="885"/>
      <c r="U11" s="885">
        <v>0</v>
      </c>
      <c r="V11" s="2094"/>
      <c r="W11" s="2094"/>
      <c r="X11" s="2094"/>
      <c r="Y11" s="2094"/>
      <c r="Z11" s="2094"/>
      <c r="AA11" s="2094"/>
      <c r="AB11" s="2094"/>
    </row>
    <row r="12" spans="1:28">
      <c r="A12" s="2094"/>
      <c r="B12" s="2391"/>
      <c r="C12" s="1684" t="s">
        <v>15887</v>
      </c>
      <c r="D12" s="1939" t="s">
        <v>1353</v>
      </c>
      <c r="E12" s="5795">
        <v>-8103</v>
      </c>
      <c r="F12" s="5795">
        <v>-1726</v>
      </c>
      <c r="G12" s="5795">
        <v>0</v>
      </c>
      <c r="H12" s="5795">
        <v>-9829</v>
      </c>
      <c r="I12" s="5796">
        <v>0</v>
      </c>
      <c r="J12" s="5754">
        <v>-1449</v>
      </c>
      <c r="K12" s="5754">
        <v>-731</v>
      </c>
      <c r="L12" s="5754">
        <v>0</v>
      </c>
      <c r="M12" s="5754">
        <v>-2180</v>
      </c>
      <c r="N12" s="885">
        <v>0</v>
      </c>
      <c r="O12" s="885">
        <v>0</v>
      </c>
      <c r="P12" s="2094"/>
      <c r="Q12" s="2094"/>
      <c r="R12" s="885"/>
      <c r="S12" s="885"/>
      <c r="T12" s="885"/>
      <c r="U12" s="885"/>
      <c r="V12" s="2094"/>
      <c r="W12" s="2094"/>
      <c r="X12" s="2094"/>
      <c r="Y12" s="2094"/>
      <c r="Z12" s="2094"/>
      <c r="AA12" s="2094"/>
      <c r="AB12" s="2094"/>
    </row>
    <row r="13" spans="1:28">
      <c r="A13" s="2094"/>
      <c r="B13" s="2391"/>
      <c r="C13" s="1684" t="s">
        <v>15888</v>
      </c>
      <c r="D13" s="1939" t="s">
        <v>1354</v>
      </c>
      <c r="E13" s="5795">
        <v>-498507</v>
      </c>
      <c r="F13" s="5795">
        <v>-12721</v>
      </c>
      <c r="G13" s="5795">
        <v>0</v>
      </c>
      <c r="H13" s="5795">
        <v>-511228</v>
      </c>
      <c r="I13" s="5796">
        <v>0</v>
      </c>
      <c r="J13" s="5754">
        <v>-397964</v>
      </c>
      <c r="K13" s="5754">
        <v>-15298</v>
      </c>
      <c r="L13" s="5754">
        <v>0</v>
      </c>
      <c r="M13" s="5754">
        <v>-413262</v>
      </c>
      <c r="N13" s="885">
        <v>0</v>
      </c>
      <c r="O13" s="885">
        <v>0</v>
      </c>
      <c r="P13" s="2094"/>
      <c r="Q13" s="2094"/>
      <c r="R13" s="885"/>
      <c r="S13" s="885"/>
      <c r="T13" s="885"/>
      <c r="U13" s="885"/>
      <c r="V13" s="2094"/>
      <c r="W13" s="2094"/>
      <c r="X13" s="2094"/>
      <c r="Y13" s="2094"/>
      <c r="Z13" s="2094"/>
      <c r="AA13" s="2094"/>
      <c r="AB13" s="2094"/>
    </row>
    <row r="14" spans="1:28">
      <c r="A14" s="2094"/>
      <c r="B14" s="2391"/>
      <c r="C14" s="1684" t="s">
        <v>15889</v>
      </c>
      <c r="D14" s="1939" t="s">
        <v>1355</v>
      </c>
      <c r="E14" s="5795">
        <v>-72768</v>
      </c>
      <c r="F14" s="5795">
        <v>0</v>
      </c>
      <c r="G14" s="5795">
        <v>0</v>
      </c>
      <c r="H14" s="5795">
        <v>-72768</v>
      </c>
      <c r="I14" s="5796">
        <v>0</v>
      </c>
      <c r="J14" s="5754">
        <v>-91360</v>
      </c>
      <c r="K14" s="5754">
        <v>0</v>
      </c>
      <c r="L14" s="5754">
        <v>0</v>
      </c>
      <c r="M14" s="5754">
        <v>-91360</v>
      </c>
      <c r="N14" s="885"/>
      <c r="O14" s="885"/>
      <c r="P14" s="2094"/>
      <c r="Q14" s="2094"/>
      <c r="R14" s="885"/>
      <c r="S14" s="885"/>
      <c r="T14" s="885"/>
      <c r="U14" s="885"/>
      <c r="V14" s="2094"/>
      <c r="W14" s="2094"/>
      <c r="X14" s="2094"/>
      <c r="Y14" s="2094"/>
      <c r="Z14" s="2094"/>
      <c r="AA14" s="2094"/>
      <c r="AB14" s="2094"/>
    </row>
    <row r="15" spans="1:28">
      <c r="A15" s="2094"/>
      <c r="B15" s="2391"/>
      <c r="C15" s="1684" t="s">
        <v>15890</v>
      </c>
      <c r="D15" s="1939" t="s">
        <v>1356</v>
      </c>
      <c r="E15" s="5795">
        <v>-3818</v>
      </c>
      <c r="F15" s="5795">
        <v>-5480</v>
      </c>
      <c r="G15" s="5795">
        <v>0</v>
      </c>
      <c r="H15" s="5795">
        <v>-9298</v>
      </c>
      <c r="I15" s="5796">
        <v>0</v>
      </c>
      <c r="J15" s="5754">
        <v>-16892</v>
      </c>
      <c r="K15" s="5754">
        <v>-135</v>
      </c>
      <c r="L15" s="5754">
        <v>0</v>
      </c>
      <c r="M15" s="5754">
        <v>-17027</v>
      </c>
      <c r="N15" s="885">
        <v>0</v>
      </c>
      <c r="O15" s="885">
        <v>0</v>
      </c>
      <c r="P15" s="2094"/>
      <c r="Q15" s="2094"/>
      <c r="R15" s="885"/>
      <c r="S15" s="885"/>
      <c r="T15" s="885"/>
      <c r="U15" s="885"/>
      <c r="V15" s="2094"/>
      <c r="W15" s="2094"/>
      <c r="X15" s="2094"/>
      <c r="Y15" s="2094"/>
      <c r="Z15" s="2094"/>
      <c r="AA15" s="2094"/>
      <c r="AB15" s="2094"/>
    </row>
    <row r="16" spans="1:28">
      <c r="A16" s="2094"/>
      <c r="B16" s="2391"/>
      <c r="C16" s="1684" t="s">
        <v>15891</v>
      </c>
      <c r="D16" s="1939" t="s">
        <v>1357</v>
      </c>
      <c r="E16" s="5795">
        <v>0</v>
      </c>
      <c r="F16" s="5795">
        <v>0</v>
      </c>
      <c r="G16" s="5795">
        <v>0</v>
      </c>
      <c r="H16" s="5795">
        <v>0</v>
      </c>
      <c r="I16" s="5796">
        <v>0</v>
      </c>
      <c r="J16" s="5754">
        <v>0</v>
      </c>
      <c r="K16" s="5754">
        <v>0</v>
      </c>
      <c r="L16" s="5754">
        <v>0</v>
      </c>
      <c r="M16" s="5754">
        <v>0</v>
      </c>
      <c r="N16" s="885">
        <v>0</v>
      </c>
      <c r="O16" s="885">
        <v>0</v>
      </c>
      <c r="P16" s="2094"/>
      <c r="Q16" s="2094"/>
      <c r="R16" s="885"/>
      <c r="S16" s="885"/>
      <c r="T16" s="885"/>
      <c r="U16" s="885"/>
      <c r="V16" s="2094"/>
      <c r="W16" s="2094"/>
      <c r="X16" s="2094"/>
      <c r="Y16" s="2094"/>
      <c r="Z16" s="2094"/>
      <c r="AA16" s="2094"/>
      <c r="AB16" s="2094"/>
    </row>
    <row r="17" spans="1:28" ht="15.75" thickBot="1">
      <c r="A17" s="2094"/>
      <c r="B17" s="2391"/>
      <c r="C17" s="1684" t="s">
        <v>15892</v>
      </c>
      <c r="D17" s="1939" t="s">
        <v>1358</v>
      </c>
      <c r="E17" s="5795">
        <v>0</v>
      </c>
      <c r="F17" s="5797">
        <v>0</v>
      </c>
      <c r="G17" s="5795">
        <v>0</v>
      </c>
      <c r="H17" s="5797">
        <v>0</v>
      </c>
      <c r="I17" s="5796">
        <v>0</v>
      </c>
      <c r="J17" s="5754">
        <v>0</v>
      </c>
      <c r="K17" s="5798">
        <v>0</v>
      </c>
      <c r="L17" s="5798">
        <v>0</v>
      </c>
      <c r="M17" s="5754">
        <v>0</v>
      </c>
      <c r="N17" s="885">
        <v>0</v>
      </c>
      <c r="O17" s="885">
        <v>0</v>
      </c>
      <c r="P17" s="2094"/>
      <c r="Q17" s="2094"/>
      <c r="R17" s="885"/>
      <c r="S17" s="885"/>
      <c r="T17" s="885"/>
      <c r="U17" s="885"/>
      <c r="V17" s="2094"/>
      <c r="W17" s="2094"/>
      <c r="X17" s="2094"/>
      <c r="Y17" s="2094"/>
      <c r="Z17" s="2094"/>
      <c r="AA17" s="2094"/>
      <c r="AB17" s="2094"/>
    </row>
    <row r="18" spans="1:28" ht="15.75" thickBot="1">
      <c r="A18" s="2094"/>
      <c r="B18" s="2094"/>
      <c r="C18" s="1684" t="s">
        <v>4607</v>
      </c>
      <c r="D18" s="2393" t="s">
        <v>1359</v>
      </c>
      <c r="E18" s="5799">
        <v>-138196</v>
      </c>
      <c r="F18" s="5799">
        <v>-28193</v>
      </c>
      <c r="G18" s="5800">
        <v>-596.493246196889</v>
      </c>
      <c r="H18" s="5801">
        <v>-166985.49324619689</v>
      </c>
      <c r="I18" s="5802">
        <v>0</v>
      </c>
      <c r="J18" s="5803">
        <v>-132977</v>
      </c>
      <c r="K18" s="5791">
        <v>-43053</v>
      </c>
      <c r="L18" s="5791">
        <v>-890.06167048530597</v>
      </c>
      <c r="M18" s="5804">
        <v>-176920.0616704853</v>
      </c>
      <c r="N18" s="885">
        <v>3.4106051316484809E-12</v>
      </c>
      <c r="O18" s="885">
        <v>4.0927261579781771E-12</v>
      </c>
      <c r="P18" s="2094"/>
      <c r="Q18" s="2094"/>
      <c r="R18" s="885">
        <v>-0.48686386688495986</v>
      </c>
      <c r="S18" s="885"/>
      <c r="T18" s="885"/>
      <c r="U18" s="885">
        <v>37.315679286693921</v>
      </c>
      <c r="V18" s="2094"/>
      <c r="W18" s="2094"/>
      <c r="X18" s="2094"/>
      <c r="Y18" s="2094"/>
      <c r="Z18" s="2094"/>
      <c r="AA18" s="2094"/>
      <c r="AB18" s="2094"/>
    </row>
    <row r="19" spans="1:28" ht="15" customHeight="1" thickBot="1">
      <c r="A19" s="2096"/>
      <c r="B19" s="2096"/>
      <c r="C19" s="1684" t="s">
        <v>4111</v>
      </c>
      <c r="D19" s="2394" t="s">
        <v>1360</v>
      </c>
      <c r="E19" s="5788">
        <v>592835</v>
      </c>
      <c r="F19" s="5799">
        <v>16378</v>
      </c>
      <c r="G19" s="5800">
        <v>0</v>
      </c>
      <c r="H19" s="5799">
        <v>609213</v>
      </c>
      <c r="I19" s="5805">
        <v>0</v>
      </c>
      <c r="J19" s="5803">
        <v>640077</v>
      </c>
      <c r="K19" s="5803">
        <v>9438</v>
      </c>
      <c r="L19" s="5804">
        <v>0</v>
      </c>
      <c r="M19" s="5791">
        <v>649515</v>
      </c>
      <c r="N19" s="885">
        <v>0</v>
      </c>
      <c r="O19" s="885">
        <v>0</v>
      </c>
      <c r="P19" s="2096"/>
      <c r="Q19" s="2096"/>
      <c r="R19" s="885"/>
      <c r="S19" s="885"/>
      <c r="T19" s="885"/>
      <c r="U19" s="885"/>
      <c r="V19" s="2096"/>
      <c r="W19" s="2096"/>
      <c r="X19" s="5234">
        <v>-87759</v>
      </c>
      <c r="Y19" s="2096"/>
      <c r="Z19" s="2096"/>
      <c r="AA19" s="2096"/>
      <c r="AB19" s="2096"/>
    </row>
    <row r="20" spans="1:28">
      <c r="A20" s="2180"/>
      <c r="B20" s="2391"/>
      <c r="C20" s="1684" t="s">
        <v>15893</v>
      </c>
      <c r="D20" s="2395" t="s">
        <v>1361</v>
      </c>
      <c r="E20" s="5806">
        <v>549537</v>
      </c>
      <c r="F20" s="5795">
        <v>13733</v>
      </c>
      <c r="G20" s="5806">
        <v>0</v>
      </c>
      <c r="H20" s="5806">
        <v>563270</v>
      </c>
      <c r="I20" s="5807">
        <v>0</v>
      </c>
      <c r="J20" s="5808">
        <v>536530</v>
      </c>
      <c r="K20" s="5808">
        <v>9133</v>
      </c>
      <c r="L20" s="5754">
        <v>0</v>
      </c>
      <c r="M20" s="5808">
        <v>545663</v>
      </c>
      <c r="N20" s="885">
        <v>0</v>
      </c>
      <c r="O20" s="885">
        <v>0</v>
      </c>
      <c r="P20" s="2180"/>
      <c r="Q20" s="2180"/>
      <c r="R20" s="900"/>
      <c r="S20" s="899"/>
      <c r="T20" s="899"/>
      <c r="U20" s="900"/>
      <c r="V20" s="2094"/>
      <c r="W20" s="2180"/>
      <c r="X20" s="2180"/>
      <c r="Y20" s="2180"/>
      <c r="Z20" s="2180"/>
      <c r="AA20" s="2180"/>
      <c r="AB20" s="2180"/>
    </row>
    <row r="21" spans="1:28">
      <c r="A21" s="2180"/>
      <c r="B21" s="2391"/>
      <c r="C21" s="1684" t="s">
        <v>15894</v>
      </c>
      <c r="D21" s="2395" t="s">
        <v>1362</v>
      </c>
      <c r="E21" s="5795">
        <v>-32961</v>
      </c>
      <c r="F21" s="5795">
        <v>2814</v>
      </c>
      <c r="G21" s="5795">
        <v>0</v>
      </c>
      <c r="H21" s="5795">
        <v>-30147</v>
      </c>
      <c r="I21" s="5807">
        <v>0</v>
      </c>
      <c r="J21" s="5754">
        <v>6575</v>
      </c>
      <c r="K21" s="5754">
        <v>23</v>
      </c>
      <c r="L21" s="5754">
        <v>0</v>
      </c>
      <c r="M21" s="5754">
        <v>6598</v>
      </c>
      <c r="N21" s="885">
        <v>0</v>
      </c>
      <c r="O21" s="885">
        <v>0</v>
      </c>
      <c r="P21" s="2180"/>
      <c r="Q21" s="2180"/>
      <c r="R21" s="885">
        <v>-2</v>
      </c>
      <c r="S21" s="885"/>
      <c r="T21" s="885"/>
      <c r="U21" s="885">
        <v>0</v>
      </c>
      <c r="V21" s="2180"/>
      <c r="W21" s="2180"/>
      <c r="X21" s="2180"/>
      <c r="Y21" s="2180"/>
      <c r="Z21" s="2180"/>
      <c r="AA21" s="2180"/>
      <c r="AB21" s="2180"/>
    </row>
    <row r="22" spans="1:28">
      <c r="A22" s="2180"/>
      <c r="B22" s="2391"/>
      <c r="C22" s="1684" t="s">
        <v>15895</v>
      </c>
      <c r="D22" s="2395" t="s">
        <v>1355</v>
      </c>
      <c r="E22" s="5795">
        <v>72768</v>
      </c>
      <c r="F22" s="5795">
        <v>0</v>
      </c>
      <c r="G22" s="5795">
        <v>0</v>
      </c>
      <c r="H22" s="5795">
        <v>72768</v>
      </c>
      <c r="I22" s="5807">
        <v>0</v>
      </c>
      <c r="J22" s="5754">
        <v>91360</v>
      </c>
      <c r="K22" s="5754">
        <v>0</v>
      </c>
      <c r="L22" s="5754">
        <v>0</v>
      </c>
      <c r="M22" s="5754">
        <v>91360</v>
      </c>
      <c r="N22" s="885">
        <v>0</v>
      </c>
      <c r="O22" s="885">
        <v>0</v>
      </c>
      <c r="P22" s="2180"/>
      <c r="Q22" s="2180"/>
      <c r="R22" s="2396"/>
      <c r="S22" s="2180"/>
      <c r="T22" s="2180"/>
      <c r="U22" s="2396"/>
      <c r="V22" s="2180"/>
      <c r="W22" s="2180"/>
      <c r="X22" s="2180"/>
      <c r="Y22" s="2180"/>
      <c r="Z22" s="2180"/>
      <c r="AA22" s="2180"/>
      <c r="AB22" s="2180"/>
    </row>
    <row r="23" spans="1:28">
      <c r="A23" s="2180"/>
      <c r="B23" s="2180"/>
      <c r="C23" s="1684" t="s">
        <v>15896</v>
      </c>
      <c r="D23" s="2395" t="s">
        <v>1100</v>
      </c>
      <c r="E23" s="5795">
        <v>1994</v>
      </c>
      <c r="F23" s="5795">
        <v>-169</v>
      </c>
      <c r="G23" s="5795">
        <v>0</v>
      </c>
      <c r="H23" s="5795">
        <v>1825</v>
      </c>
      <c r="I23" s="5807">
        <v>0</v>
      </c>
      <c r="J23" s="5754">
        <v>2775</v>
      </c>
      <c r="K23" s="5754">
        <v>282</v>
      </c>
      <c r="L23" s="5754">
        <v>0</v>
      </c>
      <c r="M23" s="5754">
        <v>3057</v>
      </c>
      <c r="N23" s="885">
        <v>0</v>
      </c>
      <c r="O23" s="885">
        <v>0</v>
      </c>
      <c r="P23" s="2180"/>
      <c r="Q23" s="2180"/>
      <c r="R23" s="2396"/>
      <c r="S23" s="2180"/>
      <c r="T23" s="2180"/>
      <c r="U23" s="2396"/>
      <c r="V23" s="2180"/>
      <c r="W23" s="2180"/>
      <c r="X23" s="2180"/>
      <c r="Y23" s="2180"/>
      <c r="Z23" s="2180"/>
      <c r="AA23" s="2180"/>
      <c r="AB23" s="2180"/>
    </row>
    <row r="24" spans="1:28" ht="15.75" thickBot="1">
      <c r="A24" s="2180"/>
      <c r="B24" s="2391"/>
      <c r="C24" s="1684" t="s">
        <v>15897</v>
      </c>
      <c r="D24" s="2395" t="s">
        <v>1363</v>
      </c>
      <c r="E24" s="5797">
        <v>1497</v>
      </c>
      <c r="F24" s="5797">
        <v>0</v>
      </c>
      <c r="G24" s="5797">
        <v>0</v>
      </c>
      <c r="H24" s="5809">
        <v>1497</v>
      </c>
      <c r="I24" s="5807">
        <v>0</v>
      </c>
      <c r="J24" s="5798">
        <v>2837</v>
      </c>
      <c r="K24" s="5798">
        <v>0</v>
      </c>
      <c r="L24" s="5754">
        <v>0</v>
      </c>
      <c r="M24" s="5798">
        <v>2837</v>
      </c>
      <c r="N24" s="885">
        <v>0</v>
      </c>
      <c r="O24" s="885">
        <v>0</v>
      </c>
      <c r="P24" s="2180"/>
      <c r="Q24" s="2180"/>
      <c r="R24" s="2396"/>
      <c r="S24" s="2180"/>
      <c r="T24" s="2180"/>
      <c r="U24" s="2396"/>
      <c r="V24" s="2180"/>
      <c r="W24" s="2180"/>
      <c r="X24" s="2180"/>
      <c r="Y24" s="2180"/>
      <c r="Z24" s="2180"/>
      <c r="AA24" s="2180"/>
      <c r="AB24" s="2180"/>
    </row>
    <row r="25" spans="1:28">
      <c r="A25" s="2173"/>
      <c r="B25" s="2391"/>
      <c r="C25" s="1684" t="s">
        <v>4297</v>
      </c>
      <c r="D25" s="4993" t="s">
        <v>1364</v>
      </c>
      <c r="E25" s="5788">
        <v>123235</v>
      </c>
      <c r="F25" s="5788">
        <v>7952</v>
      </c>
      <c r="G25" s="5788">
        <v>-3802.5981616648401</v>
      </c>
      <c r="H25" s="5800">
        <v>127384.40183833516</v>
      </c>
      <c r="I25" s="5810">
        <v>0</v>
      </c>
      <c r="J25" s="5791">
        <v>137121</v>
      </c>
      <c r="K25" s="5791">
        <v>7617</v>
      </c>
      <c r="L25" s="5803">
        <v>-15275.347946232599</v>
      </c>
      <c r="M25" s="5791">
        <v>129462.65205376741</v>
      </c>
      <c r="N25" s="885">
        <v>5.0022208597511053E-12</v>
      </c>
      <c r="O25" s="885">
        <v>0</v>
      </c>
      <c r="P25" s="2397" t="s">
        <v>10063</v>
      </c>
      <c r="Q25" s="2173"/>
      <c r="R25" s="2396"/>
      <c r="S25" s="2397" t="s">
        <v>10063</v>
      </c>
      <c r="T25" s="2173"/>
      <c r="U25" s="2396"/>
      <c r="V25" s="2173"/>
      <c r="W25" s="2173"/>
      <c r="X25" s="2173"/>
      <c r="Y25" s="2173"/>
      <c r="Z25" s="2173"/>
      <c r="AA25" s="2173"/>
      <c r="AB25" s="2173"/>
    </row>
    <row r="26" spans="1:28">
      <c r="A26" s="2094"/>
      <c r="B26" s="2094"/>
      <c r="C26" s="2094"/>
      <c r="D26" s="4994" t="s">
        <v>1365</v>
      </c>
      <c r="E26" s="5811">
        <v>-81970</v>
      </c>
      <c r="F26" s="5811">
        <v>-19301</v>
      </c>
      <c r="G26" s="5811">
        <v>-4399.0914078617288</v>
      </c>
      <c r="H26" s="5811">
        <v>-105670.09140786168</v>
      </c>
      <c r="I26" s="5812">
        <v>0</v>
      </c>
      <c r="J26" s="5813">
        <v>83728</v>
      </c>
      <c r="K26" s="5813">
        <v>-43587</v>
      </c>
      <c r="L26" s="5813">
        <v>-16165.409616717905</v>
      </c>
      <c r="M26" s="5813">
        <v>23975.590383282164</v>
      </c>
      <c r="N26" s="1467"/>
      <c r="O26" s="1467"/>
      <c r="P26" s="885">
        <v>-3.2014213502407074E-10</v>
      </c>
      <c r="Q26" s="2386"/>
      <c r="R26" s="900"/>
      <c r="S26" s="899"/>
      <c r="T26" s="899"/>
      <c r="U26" s="899"/>
      <c r="V26" s="2094"/>
      <c r="W26" s="1129"/>
      <c r="X26" s="2094"/>
      <c r="Y26" s="2094"/>
      <c r="Z26" s="2094"/>
      <c r="AA26" s="2094"/>
      <c r="AB26" s="2094"/>
    </row>
    <row r="27" spans="1:28" hidden="1">
      <c r="A27" s="2094"/>
      <c r="B27" s="2094"/>
      <c r="C27" s="2094"/>
      <c r="D27" s="2398" t="s">
        <v>15898</v>
      </c>
      <c r="E27" s="2384"/>
      <c r="F27" s="2384"/>
      <c r="G27" s="2384"/>
      <c r="H27" s="2384"/>
      <c r="I27" s="2399"/>
      <c r="J27" s="2384"/>
      <c r="K27" s="2384"/>
      <c r="L27" s="2384"/>
      <c r="M27" s="2384"/>
      <c r="N27" s="1467"/>
      <c r="O27" s="1467"/>
      <c r="P27" s="2400"/>
      <c r="Q27" s="2094"/>
      <c r="R27" s="2386"/>
      <c r="S27" s="2400"/>
      <c r="T27" s="2094"/>
      <c r="U27" s="2386"/>
      <c r="V27" s="2094"/>
      <c r="W27" s="2094"/>
      <c r="X27" s="2094"/>
      <c r="Y27" s="2094"/>
      <c r="Z27" s="2094"/>
      <c r="AA27" s="2094"/>
      <c r="AB27" s="2094"/>
    </row>
    <row r="28" spans="1:28" hidden="1">
      <c r="A28" s="2401"/>
      <c r="B28" s="2401"/>
      <c r="C28" s="2096"/>
      <c r="D28" s="2402"/>
      <c r="E28" s="885">
        <v>0</v>
      </c>
      <c r="F28" s="885">
        <v>0</v>
      </c>
      <c r="G28" s="885">
        <v>0</v>
      </c>
      <c r="H28" s="885">
        <v>0</v>
      </c>
      <c r="I28" s="885"/>
      <c r="J28" s="885">
        <v>0</v>
      </c>
      <c r="K28" s="885">
        <v>0</v>
      </c>
      <c r="L28" s="885">
        <v>0</v>
      </c>
      <c r="M28" s="885">
        <v>0</v>
      </c>
      <c r="N28" s="1467"/>
      <c r="O28" s="1467"/>
      <c r="P28" s="2401"/>
      <c r="Q28" s="2401"/>
      <c r="S28" s="2401"/>
      <c r="T28" s="2401"/>
      <c r="V28" s="2401"/>
      <c r="W28" s="2401"/>
      <c r="X28" s="2401"/>
      <c r="Y28" s="2401"/>
      <c r="Z28" s="2401"/>
      <c r="AA28" s="2401"/>
      <c r="AB28" s="2401"/>
    </row>
    <row r="29" spans="1:28" hidden="1">
      <c r="D29" s="4581"/>
      <c r="E29" s="885">
        <v>0</v>
      </c>
      <c r="F29" s="885">
        <v>0</v>
      </c>
      <c r="G29" s="885">
        <v>0</v>
      </c>
      <c r="H29" s="885">
        <v>0</v>
      </c>
      <c r="I29" s="885"/>
      <c r="J29" s="885">
        <v>0</v>
      </c>
      <c r="K29" s="885">
        <v>0</v>
      </c>
      <c r="L29" s="885">
        <v>0</v>
      </c>
      <c r="M29" s="885">
        <v>0</v>
      </c>
    </row>
    <row r="30" spans="1:28" hidden="1">
      <c r="C30" s="2391"/>
      <c r="D30" s="4581"/>
      <c r="E30" s="2403"/>
      <c r="F30" s="2403"/>
      <c r="G30" s="2403"/>
      <c r="H30" s="2403"/>
      <c r="I30" s="2403"/>
      <c r="J30" s="2403"/>
      <c r="K30" s="2403"/>
      <c r="L30" s="2403"/>
      <c r="M30" s="2403"/>
    </row>
    <row r="31" spans="1:28" hidden="1">
      <c r="C31" s="2391"/>
      <c r="E31" s="2403"/>
      <c r="F31" s="2403"/>
      <c r="G31" s="2403"/>
      <c r="H31" s="2403"/>
      <c r="I31" s="2403"/>
      <c r="J31" s="2403"/>
      <c r="K31" s="2403"/>
      <c r="L31" s="2403"/>
      <c r="M31" s="2403"/>
    </row>
    <row r="32" spans="1:28" hidden="1">
      <c r="E32" s="885">
        <v>0</v>
      </c>
      <c r="F32" s="885">
        <v>0</v>
      </c>
      <c r="G32" s="885">
        <v>0</v>
      </c>
      <c r="H32" s="885">
        <v>0</v>
      </c>
      <c r="I32" s="885">
        <v>0</v>
      </c>
      <c r="J32" s="885">
        <v>0</v>
      </c>
      <c r="K32" s="885">
        <v>0</v>
      </c>
      <c r="L32" s="885">
        <v>0</v>
      </c>
      <c r="M32" s="885">
        <v>-5.8207660913467407E-11</v>
      </c>
    </row>
    <row r="33" spans="3:13" hidden="1">
      <c r="D33" s="2395" t="s">
        <v>15899</v>
      </c>
      <c r="H33" s="885">
        <v>3.2014213502407074E-10</v>
      </c>
      <c r="M33" s="885">
        <v>1.6370904631912708E-10</v>
      </c>
    </row>
    <row r="34" spans="3:13" hidden="1"/>
    <row r="35" spans="3:13" hidden="1"/>
    <row r="36" spans="3:13" hidden="1"/>
    <row r="37" spans="3:13" hidden="1"/>
    <row r="38" spans="3:13" hidden="1"/>
    <row r="39" spans="3:13" hidden="1"/>
    <row r="40" spans="3:13" ht="15.75" hidden="1" thickBot="1"/>
    <row r="41" spans="3:13" ht="23.25" hidden="1" thickBot="1">
      <c r="C41" s="2393" t="s">
        <v>4434</v>
      </c>
      <c r="D41" s="2393" t="s">
        <v>4436</v>
      </c>
      <c r="E41" s="2392">
        <v>-9819</v>
      </c>
      <c r="F41" s="2392">
        <v>-2174</v>
      </c>
    </row>
    <row r="42" spans="3:13" ht="23.25" hidden="1" thickBot="1">
      <c r="C42" s="2395" t="s">
        <v>4441</v>
      </c>
      <c r="D42" s="2395" t="s">
        <v>4436</v>
      </c>
      <c r="E42" s="2392">
        <v>-9819</v>
      </c>
      <c r="F42" s="2392">
        <v>-2174</v>
      </c>
    </row>
    <row r="43" spans="3:13" ht="23.25" hidden="1" thickBot="1">
      <c r="C43" s="2393" t="s">
        <v>4542</v>
      </c>
      <c r="D43" s="2393" t="s">
        <v>4544</v>
      </c>
      <c r="E43" s="2392">
        <v>-10</v>
      </c>
      <c r="F43" s="2392">
        <v>-6</v>
      </c>
    </row>
    <row r="44" spans="3:13" ht="22.5" hidden="1">
      <c r="C44" s="2395" t="s">
        <v>4549</v>
      </c>
      <c r="D44" s="2395" t="s">
        <v>4544</v>
      </c>
      <c r="E44" s="2392">
        <v>-10</v>
      </c>
      <c r="F44" s="2392">
        <v>-6</v>
      </c>
    </row>
    <row r="45" spans="3:13" hidden="1"/>
    <row r="46" spans="3:13" hidden="1"/>
    <row r="47" spans="3:13" hidden="1"/>
  </sheetData>
  <mergeCells count="5">
    <mergeCell ref="P1:R1"/>
    <mergeCell ref="S1:U1"/>
    <mergeCell ref="D7:D8"/>
    <mergeCell ref="E7:H7"/>
    <mergeCell ref="J7:M7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300-000000000000}">
  <sheetPr>
    <tabColor rgb="FFFF00FF"/>
  </sheetPr>
  <dimension ref="A1:P420"/>
  <sheetViews>
    <sheetView showGridLines="0" topLeftCell="D11" zoomScale="85" zoomScaleNormal="85" workbookViewId="0">
      <selection activeCell="C9" sqref="A1:CM122"/>
    </sheetView>
  </sheetViews>
  <sheetFormatPr baseColWidth="10" defaultColWidth="10.85546875" defaultRowHeight="15" outlineLevelRow="1"/>
  <cols>
    <col min="1" max="1" width="10.85546875" style="1752"/>
    <col min="2" max="3" width="0" style="1752" hidden="1" customWidth="1"/>
    <col min="4" max="4" width="109.5703125" style="1752" customWidth="1"/>
    <col min="5" max="8" width="18.140625" style="1752" customWidth="1"/>
    <col min="9" max="9" width="0" style="1681" hidden="1" customWidth="1"/>
    <col min="10" max="16" width="0" style="1752" hidden="1" customWidth="1"/>
    <col min="17" max="16384" width="10.85546875" style="1752"/>
  </cols>
  <sheetData>
    <row r="1" spans="1:11">
      <c r="A1" s="2710" t="s">
        <v>1366</v>
      </c>
      <c r="B1" s="4866" t="s">
        <v>2159</v>
      </c>
    </row>
    <row r="2" spans="1:11">
      <c r="A2" s="2710" t="s">
        <v>1367</v>
      </c>
      <c r="B2" s="2710" t="s">
        <v>1649</v>
      </c>
    </row>
    <row r="3" spans="1:11">
      <c r="A3" s="2710" t="s">
        <v>1368</v>
      </c>
      <c r="B3" s="2710" t="s">
        <v>2409</v>
      </c>
    </row>
    <row r="4" spans="1:11" hidden="1">
      <c r="A4" s="2710" t="s">
        <v>1651</v>
      </c>
      <c r="B4" s="2710" t="s">
        <v>1652</v>
      </c>
    </row>
    <row r="5" spans="1:11" hidden="1">
      <c r="A5" s="2710" t="s">
        <v>1653</v>
      </c>
      <c r="B5" s="4866" t="s">
        <v>1653</v>
      </c>
      <c r="E5" s="2710" t="s">
        <v>19378</v>
      </c>
      <c r="F5" s="2710" t="s">
        <v>19379</v>
      </c>
      <c r="G5" s="2710" t="s">
        <v>19380</v>
      </c>
      <c r="H5" s="2710" t="s">
        <v>19381</v>
      </c>
    </row>
    <row r="6" spans="1:11" hidden="1">
      <c r="A6" s="2710" t="s">
        <v>1654</v>
      </c>
      <c r="B6" s="2710" t="s">
        <v>1654</v>
      </c>
    </row>
    <row r="7" spans="1:11" hidden="1">
      <c r="D7" s="1458" t="s">
        <v>3021</v>
      </c>
    </row>
    <row r="8" spans="1:11" s="3064" customFormat="1" hidden="1">
      <c r="I8" s="1681"/>
    </row>
    <row r="9" spans="1:11" ht="18.75" hidden="1">
      <c r="D9" s="2709" t="s">
        <v>19382</v>
      </c>
    </row>
    <row r="11" spans="1:11" ht="56.25">
      <c r="D11" s="5105" t="s">
        <v>1314</v>
      </c>
      <c r="E11" s="2769" t="s">
        <v>1315</v>
      </c>
      <c r="F11" s="2769" t="s">
        <v>1316</v>
      </c>
      <c r="G11" s="2769" t="s">
        <v>1317</v>
      </c>
      <c r="H11" s="2769" t="s">
        <v>196</v>
      </c>
    </row>
    <row r="12" spans="1:11" ht="0.95" customHeight="1"/>
    <row r="13" spans="1:11" ht="15" customHeight="1">
      <c r="C13" s="2710" t="s">
        <v>19383</v>
      </c>
      <c r="D13" s="4997" t="s">
        <v>1318</v>
      </c>
      <c r="E13" s="4997">
        <v>76390</v>
      </c>
      <c r="F13" s="4997">
        <v>543683</v>
      </c>
      <c r="G13" s="4997">
        <v>4706</v>
      </c>
      <c r="H13" s="4997">
        <v>624779</v>
      </c>
      <c r="J13" s="7347" t="s">
        <v>19384</v>
      </c>
      <c r="K13" s="5150">
        <v>0</v>
      </c>
    </row>
    <row r="14" spans="1:11" ht="15" customHeight="1">
      <c r="C14" s="2710" t="s">
        <v>19385</v>
      </c>
      <c r="D14" s="2776" t="s">
        <v>1075</v>
      </c>
      <c r="E14" s="5774">
        <v>8517</v>
      </c>
      <c r="F14" s="5774">
        <v>-65695</v>
      </c>
      <c r="G14" s="5774">
        <v>8687</v>
      </c>
      <c r="H14" s="5774">
        <v>-48491</v>
      </c>
      <c r="J14" s="7347"/>
      <c r="K14" s="5150">
        <v>0</v>
      </c>
    </row>
    <row r="15" spans="1:11" ht="15" customHeight="1">
      <c r="C15" s="2710" t="s">
        <v>19386</v>
      </c>
      <c r="D15" s="2776" t="s">
        <v>1077</v>
      </c>
      <c r="E15" s="5774">
        <v>0</v>
      </c>
      <c r="F15" s="5774">
        <v>0</v>
      </c>
      <c r="G15" s="5774">
        <v>-502</v>
      </c>
      <c r="H15" s="5774">
        <v>-503</v>
      </c>
      <c r="I15" s="5676">
        <v>-1</v>
      </c>
      <c r="J15" s="7347"/>
      <c r="K15" s="5150">
        <v>0</v>
      </c>
    </row>
    <row r="16" spans="1:11" ht="15" customHeight="1">
      <c r="C16" s="2710" t="s">
        <v>19387</v>
      </c>
      <c r="D16" s="2777" t="s">
        <v>1074</v>
      </c>
      <c r="E16" s="5775">
        <v>8517</v>
      </c>
      <c r="F16" s="5775">
        <v>-65695</v>
      </c>
      <c r="G16" s="5775">
        <v>8185</v>
      </c>
      <c r="H16" s="5775">
        <v>-48994</v>
      </c>
      <c r="K16" s="5150"/>
    </row>
    <row r="17" spans="3:16" ht="15" customHeight="1">
      <c r="C17" s="2710" t="s">
        <v>19388</v>
      </c>
      <c r="D17" s="2776" t="s">
        <v>1078</v>
      </c>
      <c r="E17" s="5774">
        <v>-7296</v>
      </c>
      <c r="F17" s="5774">
        <v>-60173</v>
      </c>
      <c r="G17" s="5774">
        <v>-4689</v>
      </c>
      <c r="H17" s="5774">
        <v>-72159</v>
      </c>
      <c r="K17" s="5150">
        <v>-2</v>
      </c>
    </row>
    <row r="18" spans="3:16" ht="15" customHeight="1">
      <c r="C18" s="2710" t="s">
        <v>19389</v>
      </c>
      <c r="D18" s="2778" t="s">
        <v>1079</v>
      </c>
      <c r="E18" s="5776">
        <v>-7296</v>
      </c>
      <c r="F18" s="5776">
        <v>-60173</v>
      </c>
      <c r="G18" s="5776">
        <v>-4689</v>
      </c>
      <c r="H18" s="5776">
        <v>-72159</v>
      </c>
      <c r="K18" s="5150"/>
    </row>
    <row r="19" spans="3:16" ht="15" customHeight="1">
      <c r="C19" s="2710" t="s">
        <v>19390</v>
      </c>
      <c r="D19" s="2776" t="s">
        <v>1016</v>
      </c>
      <c r="E19" s="5774">
        <v>885</v>
      </c>
      <c r="F19" s="5774">
        <v>1970</v>
      </c>
      <c r="G19" s="5774">
        <v>-121</v>
      </c>
      <c r="H19" s="5774">
        <v>2734</v>
      </c>
      <c r="K19" s="5150">
        <v>-1</v>
      </c>
    </row>
    <row r="20" spans="3:16" ht="15" customHeight="1">
      <c r="C20" s="2710" t="s">
        <v>19391</v>
      </c>
      <c r="D20" s="2776" t="s">
        <v>989</v>
      </c>
      <c r="E20" s="5774">
        <v>0</v>
      </c>
      <c r="F20" s="5774">
        <v>0</v>
      </c>
      <c r="G20" s="5774">
        <v>0</v>
      </c>
      <c r="H20" s="5774">
        <v>0</v>
      </c>
      <c r="K20" s="5150">
        <v>0</v>
      </c>
    </row>
    <row r="21" spans="3:16" ht="15" customHeight="1">
      <c r="C21" s="2710" t="s">
        <v>19392</v>
      </c>
      <c r="D21" s="2777" t="s">
        <v>1319</v>
      </c>
      <c r="E21" s="5775">
        <v>885</v>
      </c>
      <c r="F21" s="5775">
        <v>1970</v>
      </c>
      <c r="G21" s="5775">
        <v>-121</v>
      </c>
      <c r="H21" s="5775">
        <v>2734</v>
      </c>
      <c r="K21" s="5150"/>
    </row>
    <row r="22" spans="3:16" ht="15" hidden="1" customHeight="1" outlineLevel="1">
      <c r="C22" s="2710" t="s">
        <v>19393</v>
      </c>
      <c r="D22" s="2776" t="s">
        <v>10370</v>
      </c>
      <c r="E22" s="5774">
        <v>0</v>
      </c>
      <c r="F22" s="5774">
        <v>363</v>
      </c>
      <c r="G22" s="5774">
        <v>-364</v>
      </c>
      <c r="H22" s="5774">
        <v>0</v>
      </c>
      <c r="K22" s="5150">
        <v>0</v>
      </c>
    </row>
    <row r="23" spans="3:16" ht="15" hidden="1" customHeight="1" outlineLevel="1">
      <c r="C23" s="2710" t="s">
        <v>19394</v>
      </c>
      <c r="D23" s="2776" t="s">
        <v>10372</v>
      </c>
      <c r="E23" s="5774">
        <v>0</v>
      </c>
      <c r="F23" s="5774">
        <v>0</v>
      </c>
      <c r="G23" s="5774">
        <v>0</v>
      </c>
      <c r="H23" s="5774">
        <v>0</v>
      </c>
      <c r="K23" s="5150">
        <v>0</v>
      </c>
    </row>
    <row r="24" spans="3:16" ht="15" hidden="1" customHeight="1" outlineLevel="1">
      <c r="C24" s="2710" t="s">
        <v>19395</v>
      </c>
      <c r="D24" s="2776" t="s">
        <v>19396</v>
      </c>
      <c r="E24" s="5774">
        <v>-14289</v>
      </c>
      <c r="F24" s="5774">
        <v>0</v>
      </c>
      <c r="G24" s="5774">
        <v>0</v>
      </c>
      <c r="H24" s="5774">
        <v>-14289</v>
      </c>
      <c r="K24" s="5150">
        <v>-1</v>
      </c>
    </row>
    <row r="25" spans="3:16" ht="15" customHeight="1" collapsed="1">
      <c r="C25" s="2710" t="s">
        <v>19397</v>
      </c>
      <c r="D25" s="4996" t="s">
        <v>202</v>
      </c>
      <c r="E25" s="5777">
        <v>-14289</v>
      </c>
      <c r="F25" s="5777">
        <v>363</v>
      </c>
      <c r="G25" s="5777">
        <v>-364</v>
      </c>
      <c r="H25" s="5777">
        <v>-14289</v>
      </c>
      <c r="K25" s="5150"/>
    </row>
    <row r="26" spans="3:16" ht="15" customHeight="1">
      <c r="C26" s="2710" t="s">
        <v>19398</v>
      </c>
      <c r="D26" s="2779" t="s">
        <v>1321</v>
      </c>
      <c r="E26" s="5778">
        <v>64207</v>
      </c>
      <c r="F26" s="5778">
        <v>420148</v>
      </c>
      <c r="G26" s="5778">
        <v>7717</v>
      </c>
      <c r="H26" s="5778">
        <v>492077</v>
      </c>
      <c r="K26" s="5150"/>
    </row>
    <row r="27" spans="3:16">
      <c r="D27" s="2780"/>
      <c r="E27" s="4998"/>
      <c r="F27" s="4998"/>
      <c r="G27" s="4998"/>
      <c r="H27" s="4998"/>
      <c r="K27" s="5150"/>
    </row>
    <row r="28" spans="3:16">
      <c r="C28" s="2710" t="s">
        <v>19399</v>
      </c>
      <c r="D28" s="2776" t="s">
        <v>1369</v>
      </c>
      <c r="E28" s="5779">
        <v>-25404</v>
      </c>
      <c r="F28" s="5774">
        <v>513991</v>
      </c>
      <c r="G28" s="5774">
        <v>248010.401838335</v>
      </c>
      <c r="H28" s="5774">
        <v>736597.40183833498</v>
      </c>
      <c r="K28" s="5150"/>
      <c r="L28" s="2518" t="s">
        <v>19400</v>
      </c>
      <c r="M28" s="2518"/>
      <c r="N28" s="2518"/>
      <c r="O28" s="2518"/>
      <c r="P28" s="2518"/>
    </row>
    <row r="29" spans="3:16">
      <c r="C29" s="2710" t="s">
        <v>19401</v>
      </c>
      <c r="D29" s="2776" t="s">
        <v>1370</v>
      </c>
      <c r="E29" s="5774">
        <v>16773</v>
      </c>
      <c r="F29" s="5774">
        <v>-584584</v>
      </c>
      <c r="G29" s="5774">
        <v>-274455.493246197</v>
      </c>
      <c r="H29" s="5774">
        <v>-842267.493246197</v>
      </c>
      <c r="K29" s="5150"/>
    </row>
    <row r="30" spans="3:16">
      <c r="C30" s="2710" t="s">
        <v>19402</v>
      </c>
      <c r="D30" s="2779" t="s">
        <v>1371</v>
      </c>
      <c r="E30" s="5778">
        <v>-8631</v>
      </c>
      <c r="F30" s="5778">
        <v>-70593</v>
      </c>
      <c r="G30" s="5778">
        <v>-26445.091407861699</v>
      </c>
      <c r="H30" s="5778">
        <v>-105670.091407862</v>
      </c>
      <c r="I30" s="1682">
        <v>0</v>
      </c>
      <c r="K30" s="4708"/>
    </row>
    <row r="34" spans="3:12" hidden="1">
      <c r="D34" s="1559" t="s">
        <v>8711</v>
      </c>
      <c r="E34" s="976">
        <v>0</v>
      </c>
      <c r="F34" s="976">
        <v>0</v>
      </c>
      <c r="G34" s="976">
        <v>0</v>
      </c>
      <c r="H34" s="976">
        <v>-6</v>
      </c>
    </row>
    <row r="35" spans="3:12" hidden="1">
      <c r="D35" s="1559" t="s">
        <v>10378</v>
      </c>
      <c r="E35" s="976"/>
      <c r="F35" s="976"/>
      <c r="G35" s="976"/>
      <c r="H35" s="976">
        <v>0</v>
      </c>
    </row>
    <row r="36" spans="3:12" hidden="1">
      <c r="D36" s="1559" t="s">
        <v>10380</v>
      </c>
      <c r="E36" s="976"/>
      <c r="F36" s="976"/>
      <c r="G36" s="976"/>
      <c r="H36" s="976">
        <v>0</v>
      </c>
    </row>
    <row r="37" spans="3:12" hidden="1"/>
    <row r="38" spans="3:12" hidden="1"/>
    <row r="39" spans="3:12" hidden="1"/>
    <row r="40" spans="3:12" ht="18.75" hidden="1">
      <c r="D40" s="2709" t="s">
        <v>19382</v>
      </c>
      <c r="E40" s="4696" t="s">
        <v>3021</v>
      </c>
    </row>
    <row r="41" spans="3:12" hidden="1"/>
    <row r="42" spans="3:12" hidden="1">
      <c r="E42" s="2710" t="s">
        <v>10354</v>
      </c>
      <c r="F42" s="2710" t="s">
        <v>10355</v>
      </c>
      <c r="G42" s="2710" t="s">
        <v>10356</v>
      </c>
      <c r="H42" s="2710" t="s">
        <v>10357</v>
      </c>
    </row>
    <row r="43" spans="3:12" ht="56.25">
      <c r="D43" s="2663" t="s">
        <v>1314</v>
      </c>
      <c r="E43" s="2774" t="s">
        <v>1315</v>
      </c>
      <c r="F43" s="2774" t="s">
        <v>1316</v>
      </c>
      <c r="G43" s="2774" t="s">
        <v>1317</v>
      </c>
      <c r="H43" s="2774" t="s">
        <v>196</v>
      </c>
    </row>
    <row r="44" spans="3:12">
      <c r="C44" s="2710" t="s">
        <v>19383</v>
      </c>
      <c r="D44" s="2781" t="s">
        <v>1318</v>
      </c>
      <c r="E44" s="5780">
        <v>77825</v>
      </c>
      <c r="F44" s="5780">
        <v>786019</v>
      </c>
      <c r="G44" s="5780">
        <v>0</v>
      </c>
      <c r="H44" s="5780">
        <v>863844</v>
      </c>
      <c r="K44" s="5150">
        <v>0</v>
      </c>
    </row>
    <row r="45" spans="3:12" ht="15" customHeight="1">
      <c r="C45" s="2710" t="s">
        <v>19385</v>
      </c>
      <c r="D45" s="2776" t="s">
        <v>1075</v>
      </c>
      <c r="E45" s="5780">
        <v>4171</v>
      </c>
      <c r="F45" s="5780">
        <v>-345</v>
      </c>
      <c r="G45" s="5780">
        <v>1776</v>
      </c>
      <c r="H45" s="5781">
        <v>5602</v>
      </c>
      <c r="K45" s="5150">
        <v>5704</v>
      </c>
      <c r="L45" s="5374"/>
    </row>
    <row r="46" spans="3:12" ht="15" customHeight="1">
      <c r="C46" s="2710" t="s">
        <v>19386</v>
      </c>
      <c r="D46" s="2776" t="s">
        <v>1077</v>
      </c>
      <c r="E46" s="5780">
        <v>0</v>
      </c>
      <c r="F46" s="5780">
        <v>0</v>
      </c>
      <c r="G46" s="5780">
        <v>4548</v>
      </c>
      <c r="H46" s="5781">
        <v>4548</v>
      </c>
      <c r="I46" s="1682">
        <v>-2404</v>
      </c>
      <c r="K46" s="5150">
        <v>-5704</v>
      </c>
      <c r="L46" s="5374"/>
    </row>
    <row r="47" spans="3:12" ht="15" customHeight="1">
      <c r="C47" s="2710" t="s">
        <v>19387</v>
      </c>
      <c r="D47" s="2777" t="s">
        <v>1074</v>
      </c>
      <c r="E47" s="5782">
        <v>4171</v>
      </c>
      <c r="F47" s="5782">
        <v>-345</v>
      </c>
      <c r="G47" s="5782">
        <v>6324</v>
      </c>
      <c r="H47" s="5782">
        <v>10150</v>
      </c>
      <c r="K47" s="5150"/>
    </row>
    <row r="48" spans="3:12" ht="15" customHeight="1">
      <c r="C48" s="2710" t="s">
        <v>19388</v>
      </c>
      <c r="D48" s="2776" t="s">
        <v>1078</v>
      </c>
      <c r="E48" s="5780">
        <v>-7805</v>
      </c>
      <c r="F48" s="5780">
        <v>-44807</v>
      </c>
      <c r="G48" s="5780">
        <v>-1641</v>
      </c>
      <c r="H48" s="5780">
        <v>-54253</v>
      </c>
      <c r="K48" s="5150">
        <v>0</v>
      </c>
    </row>
    <row r="49" spans="3:16" ht="15" customHeight="1">
      <c r="C49" s="2710" t="s">
        <v>19389</v>
      </c>
      <c r="D49" s="2778" t="s">
        <v>1079</v>
      </c>
      <c r="E49" s="5783">
        <v>-7805</v>
      </c>
      <c r="F49" s="5783">
        <v>-44807</v>
      </c>
      <c r="G49" s="5783">
        <v>-1641</v>
      </c>
      <c r="H49" s="5783">
        <v>-54253</v>
      </c>
      <c r="K49" s="5150"/>
    </row>
    <row r="50" spans="3:16" ht="15" customHeight="1">
      <c r="C50" s="2710" t="s">
        <v>19390</v>
      </c>
      <c r="D50" s="2776" t="s">
        <v>1016</v>
      </c>
      <c r="E50" s="5780">
        <v>2199</v>
      </c>
      <c r="F50" s="5780">
        <v>-197924</v>
      </c>
      <c r="G50" s="5780">
        <v>23</v>
      </c>
      <c r="H50" s="5780">
        <v>-195702</v>
      </c>
      <c r="K50" s="5150">
        <v>1</v>
      </c>
    </row>
    <row r="51" spans="3:16" ht="15" customHeight="1">
      <c r="C51" s="2710" t="s">
        <v>19391</v>
      </c>
      <c r="D51" s="2776" t="s">
        <v>989</v>
      </c>
      <c r="E51" s="5780">
        <v>0</v>
      </c>
      <c r="F51" s="5780">
        <v>0</v>
      </c>
      <c r="G51" s="5780">
        <v>0</v>
      </c>
      <c r="H51" s="5780">
        <v>0</v>
      </c>
      <c r="K51" s="5150">
        <v>0</v>
      </c>
    </row>
    <row r="52" spans="3:16" ht="15" customHeight="1">
      <c r="C52" s="2710" t="s">
        <v>19392</v>
      </c>
      <c r="D52" s="2777" t="s">
        <v>1319</v>
      </c>
      <c r="E52" s="5782">
        <v>2199</v>
      </c>
      <c r="F52" s="5782">
        <v>-197924</v>
      </c>
      <c r="G52" s="5782">
        <v>23</v>
      </c>
      <c r="H52" s="5782">
        <v>-195702</v>
      </c>
      <c r="K52" s="5150"/>
    </row>
    <row r="53" spans="3:16" ht="15" hidden="1" customHeight="1" outlineLevel="1">
      <c r="C53" s="2710" t="s">
        <v>19393</v>
      </c>
      <c r="D53" s="2776" t="s">
        <v>10370</v>
      </c>
      <c r="E53" s="5780">
        <v>0</v>
      </c>
      <c r="F53" s="5780">
        <v>0</v>
      </c>
      <c r="G53" s="5780">
        <v>0</v>
      </c>
      <c r="H53" s="5780">
        <v>0</v>
      </c>
      <c r="K53" s="5150">
        <v>-1</v>
      </c>
    </row>
    <row r="54" spans="3:16" ht="15" hidden="1" customHeight="1" outlineLevel="1">
      <c r="C54" s="2710" t="s">
        <v>19394</v>
      </c>
      <c r="D54" s="2776" t="s">
        <v>10372</v>
      </c>
      <c r="E54" s="5780">
        <v>0</v>
      </c>
      <c r="F54" s="5780">
        <v>0</v>
      </c>
      <c r="G54" s="5780">
        <v>0</v>
      </c>
      <c r="H54" s="5780">
        <v>0</v>
      </c>
      <c r="K54" s="5150">
        <v>0</v>
      </c>
    </row>
    <row r="55" spans="3:16" ht="15" hidden="1" customHeight="1" outlineLevel="1">
      <c r="C55" s="2710" t="s">
        <v>19395</v>
      </c>
      <c r="D55" s="2776" t="s">
        <v>19396</v>
      </c>
      <c r="E55" s="5780">
        <v>0</v>
      </c>
      <c r="F55" s="5780">
        <v>740</v>
      </c>
      <c r="G55" s="5780">
        <v>0</v>
      </c>
      <c r="H55" s="5780">
        <v>740</v>
      </c>
      <c r="K55" s="5150">
        <v>0</v>
      </c>
    </row>
    <row r="56" spans="3:16" ht="15" customHeight="1" collapsed="1">
      <c r="C56" s="2710" t="s">
        <v>19397</v>
      </c>
      <c r="D56" s="4996" t="s">
        <v>202</v>
      </c>
      <c r="E56" s="5784">
        <v>0</v>
      </c>
      <c r="F56" s="5784">
        <v>740</v>
      </c>
      <c r="G56" s="5784">
        <v>0</v>
      </c>
      <c r="H56" s="5784">
        <v>740</v>
      </c>
      <c r="K56" s="5150"/>
    </row>
    <row r="57" spans="3:16" ht="15" customHeight="1">
      <c r="C57" s="2710" t="s">
        <v>19398</v>
      </c>
      <c r="D57" s="4999" t="s">
        <v>1321</v>
      </c>
      <c r="E57" s="5785">
        <v>76390</v>
      </c>
      <c r="F57" s="5785">
        <v>543683</v>
      </c>
      <c r="G57" s="5785">
        <v>4706</v>
      </c>
      <c r="H57" s="5785">
        <v>624779</v>
      </c>
      <c r="K57" s="5150"/>
    </row>
    <row r="58" spans="3:16" s="4708" customFormat="1">
      <c r="D58" s="2780"/>
      <c r="E58" s="5786"/>
      <c r="F58" s="5786"/>
      <c r="G58" s="5786"/>
      <c r="H58" s="5786"/>
      <c r="I58" s="1681"/>
      <c r="K58" s="5150"/>
    </row>
    <row r="59" spans="3:16" ht="15" customHeight="1">
      <c r="C59" s="2710" t="s">
        <v>19399</v>
      </c>
      <c r="D59" s="2776" t="s">
        <v>1369</v>
      </c>
      <c r="E59" s="5781">
        <v>-13346</v>
      </c>
      <c r="F59" s="5780">
        <v>603225</v>
      </c>
      <c r="G59" s="5780">
        <v>189098.652053767</v>
      </c>
      <c r="H59" s="5780">
        <v>778977.652053767</v>
      </c>
      <c r="K59" s="5150"/>
      <c r="L59" s="2518" t="s">
        <v>19403</v>
      </c>
      <c r="M59" s="2518"/>
      <c r="N59" s="2518"/>
      <c r="O59" s="2518"/>
      <c r="P59" s="2518"/>
    </row>
    <row r="60" spans="3:16">
      <c r="C60" s="2710" t="s">
        <v>19401</v>
      </c>
      <c r="D60" s="2776" t="s">
        <v>1370</v>
      </c>
      <c r="E60" s="5780">
        <v>-19387</v>
      </c>
      <c r="F60" s="5780">
        <v>-533077</v>
      </c>
      <c r="G60" s="5780">
        <v>-202538.06167048501</v>
      </c>
      <c r="H60" s="5780">
        <v>-755002.06167048495</v>
      </c>
      <c r="K60" s="5150"/>
    </row>
    <row r="61" spans="3:16">
      <c r="C61" s="2710" t="s">
        <v>19402</v>
      </c>
      <c r="D61" s="4999" t="s">
        <v>1371</v>
      </c>
      <c r="E61" s="5785">
        <v>-32733</v>
      </c>
      <c r="F61" s="5785">
        <v>70148</v>
      </c>
      <c r="G61" s="5785">
        <v>-13439.4096167179</v>
      </c>
      <c r="H61" s="5785">
        <v>23975.590383282099</v>
      </c>
      <c r="I61" s="1682">
        <v>-9.822542779147625E-11</v>
      </c>
      <c r="K61" s="4708"/>
    </row>
    <row r="63" spans="3:16" hidden="1">
      <c r="D63" s="1559" t="s">
        <v>8711</v>
      </c>
      <c r="E63" s="976">
        <v>0</v>
      </c>
      <c r="F63" s="976">
        <v>0</v>
      </c>
      <c r="G63" s="976">
        <v>0</v>
      </c>
      <c r="H63" s="976">
        <v>0</v>
      </c>
      <c r="J63" s="2518" t="s">
        <v>19404</v>
      </c>
    </row>
    <row r="64" spans="3:16" hidden="1">
      <c r="D64" s="1559" t="s">
        <v>10378</v>
      </c>
      <c r="E64" s="976"/>
      <c r="F64" s="976"/>
      <c r="G64" s="976"/>
      <c r="H64" s="976">
        <v>0</v>
      </c>
    </row>
    <row r="65" spans="3:8" hidden="1">
      <c r="D65" s="1559" t="s">
        <v>10380</v>
      </c>
      <c r="E65" s="976"/>
      <c r="F65" s="976"/>
      <c r="G65" s="976"/>
      <c r="H65" s="976">
        <v>0</v>
      </c>
    </row>
    <row r="66" spans="3:8" hidden="1"/>
    <row r="67" spans="3:8" hidden="1"/>
    <row r="68" spans="3:8" hidden="1"/>
    <row r="69" spans="3:8" hidden="1"/>
    <row r="70" spans="3:8" hidden="1">
      <c r="D70" s="2710" t="s">
        <v>19405</v>
      </c>
      <c r="E70" s="2710" t="s">
        <v>19406</v>
      </c>
    </row>
    <row r="71" spans="3:8" hidden="1"/>
    <row r="72" spans="3:8" hidden="1"/>
    <row r="73" spans="3:8" hidden="1" outlineLevel="1">
      <c r="C73" s="1752" t="s">
        <v>2184</v>
      </c>
      <c r="D73" s="2520">
        <v>0</v>
      </c>
      <c r="E73" s="2520">
        <v>0</v>
      </c>
      <c r="F73" s="2521">
        <v>0</v>
      </c>
    </row>
    <row r="74" spans="3:8" hidden="1" outlineLevel="1">
      <c r="C74" s="1752" t="s">
        <v>2185</v>
      </c>
      <c r="D74" s="2520">
        <v>0</v>
      </c>
      <c r="E74" s="2520">
        <v>0</v>
      </c>
      <c r="F74" s="2521">
        <v>0</v>
      </c>
    </row>
    <row r="75" spans="3:8" hidden="1" outlineLevel="1">
      <c r="C75" s="1752" t="s">
        <v>2192</v>
      </c>
      <c r="D75" s="2520">
        <v>14425.662272997801</v>
      </c>
      <c r="E75" s="2520">
        <v>14425.662272997801</v>
      </c>
      <c r="F75" s="2521">
        <v>0</v>
      </c>
    </row>
    <row r="76" spans="3:8" hidden="1" outlineLevel="1">
      <c r="C76" s="1752" t="s">
        <v>2193</v>
      </c>
      <c r="D76" s="2520">
        <v>0</v>
      </c>
      <c r="E76" s="2520">
        <v>0</v>
      </c>
      <c r="F76" s="2521">
        <v>0</v>
      </c>
    </row>
    <row r="77" spans="3:8" hidden="1" outlineLevel="1">
      <c r="C77" s="1752" t="s">
        <v>2195</v>
      </c>
      <c r="D77" s="2520">
        <v>0</v>
      </c>
      <c r="E77" s="2520">
        <v>0</v>
      </c>
      <c r="F77" s="2521">
        <v>0</v>
      </c>
    </row>
    <row r="78" spans="3:8" hidden="1" outlineLevel="1">
      <c r="C78" s="1752" t="s">
        <v>2212</v>
      </c>
      <c r="D78" s="2520">
        <v>0</v>
      </c>
      <c r="E78" s="2520">
        <v>0</v>
      </c>
      <c r="F78" s="2521">
        <v>0</v>
      </c>
    </row>
    <row r="79" spans="3:8" hidden="1" outlineLevel="1">
      <c r="C79" s="1752" t="s">
        <v>2217</v>
      </c>
      <c r="D79" s="2520">
        <v>0</v>
      </c>
      <c r="E79" s="2520">
        <v>0</v>
      </c>
      <c r="F79" s="2521">
        <v>0</v>
      </c>
    </row>
    <row r="80" spans="3:8" hidden="1" outlineLevel="1">
      <c r="C80" s="1752" t="s">
        <v>2218</v>
      </c>
      <c r="D80" s="2520">
        <v>0</v>
      </c>
      <c r="E80" s="2520">
        <v>0</v>
      </c>
      <c r="F80" s="2521">
        <v>0</v>
      </c>
    </row>
    <row r="81" spans="3:6" hidden="1" outlineLevel="1">
      <c r="C81" s="1752" t="s">
        <v>2238</v>
      </c>
      <c r="D81" s="2520">
        <v>0</v>
      </c>
      <c r="E81" s="2520">
        <v>0</v>
      </c>
      <c r="F81" s="2521">
        <v>0</v>
      </c>
    </row>
    <row r="82" spans="3:6" hidden="1" outlineLevel="1">
      <c r="C82" s="1752" t="s">
        <v>2239</v>
      </c>
      <c r="D82" s="2520">
        <v>0</v>
      </c>
      <c r="E82" s="2520">
        <v>0</v>
      </c>
      <c r="F82" s="2521">
        <v>0</v>
      </c>
    </row>
    <row r="83" spans="3:6" hidden="1" outlineLevel="1">
      <c r="C83" s="1752" t="s">
        <v>2240</v>
      </c>
      <c r="D83" s="2520">
        <v>0</v>
      </c>
      <c r="E83" s="2520">
        <v>0</v>
      </c>
      <c r="F83" s="2521">
        <v>0</v>
      </c>
    </row>
    <row r="84" spans="3:6" hidden="1" outlineLevel="1">
      <c r="C84" s="1752" t="s">
        <v>2241</v>
      </c>
      <c r="D84" s="2520">
        <v>0</v>
      </c>
      <c r="E84" s="2520">
        <v>0</v>
      </c>
      <c r="F84" s="2521">
        <v>0</v>
      </c>
    </row>
    <row r="85" spans="3:6" hidden="1" outlineLevel="1">
      <c r="C85" s="1752" t="s">
        <v>2242</v>
      </c>
      <c r="D85" s="2520">
        <v>0</v>
      </c>
      <c r="E85" s="2520">
        <v>0</v>
      </c>
      <c r="F85" s="2521">
        <v>0</v>
      </c>
    </row>
    <row r="86" spans="3:6" hidden="1" outlineLevel="1">
      <c r="C86" s="1752" t="s">
        <v>2194</v>
      </c>
      <c r="D86" s="2520">
        <v>1535.76570432674</v>
      </c>
      <c r="E86" s="2520">
        <v>1535.76570432674</v>
      </c>
      <c r="F86" s="2521">
        <v>0</v>
      </c>
    </row>
    <row r="87" spans="3:6" hidden="1" outlineLevel="1">
      <c r="C87" s="1752" t="s">
        <v>2196</v>
      </c>
      <c r="D87" s="2520">
        <v>156.285519436236</v>
      </c>
      <c r="E87" s="2520">
        <v>156.285519436236</v>
      </c>
      <c r="F87" s="2521">
        <v>0</v>
      </c>
    </row>
    <row r="88" spans="3:6" hidden="1" outlineLevel="1">
      <c r="C88" s="1752" t="s">
        <v>2197</v>
      </c>
      <c r="D88" s="2520">
        <v>0</v>
      </c>
      <c r="E88" s="2520">
        <v>0</v>
      </c>
      <c r="F88" s="2521">
        <v>0</v>
      </c>
    </row>
    <row r="89" spans="3:6" hidden="1" outlineLevel="1">
      <c r="C89" s="1752" t="s">
        <v>2186</v>
      </c>
      <c r="D89" s="2520">
        <v>32973.781920133399</v>
      </c>
      <c r="E89" s="2520">
        <v>32973.781920133399</v>
      </c>
      <c r="F89" s="2521">
        <v>0</v>
      </c>
    </row>
    <row r="90" spans="3:6" hidden="1" outlineLevel="1">
      <c r="C90" s="1752" t="s">
        <v>2188</v>
      </c>
      <c r="D90" s="2520">
        <v>419834.81094188098</v>
      </c>
      <c r="E90" s="2520">
        <v>419834.81094188098</v>
      </c>
      <c r="F90" s="2521">
        <v>0</v>
      </c>
    </row>
    <row r="91" spans="3:6" hidden="1" outlineLevel="1">
      <c r="C91" s="1752" t="s">
        <v>2191</v>
      </c>
      <c r="D91" s="2520">
        <v>0</v>
      </c>
      <c r="E91" s="2520">
        <v>0</v>
      </c>
      <c r="F91" s="2521">
        <v>0</v>
      </c>
    </row>
    <row r="92" spans="3:6" hidden="1" outlineLevel="1">
      <c r="C92" s="1752" t="s">
        <v>2198</v>
      </c>
      <c r="D92" s="2520">
        <v>0</v>
      </c>
      <c r="E92" s="2520">
        <v>0</v>
      </c>
      <c r="F92" s="2521">
        <v>0</v>
      </c>
    </row>
    <row r="93" spans="3:6" hidden="1" outlineLevel="1">
      <c r="C93" s="1752" t="s">
        <v>2200</v>
      </c>
      <c r="D93" s="2520">
        <v>0</v>
      </c>
      <c r="E93" s="2520">
        <v>0</v>
      </c>
      <c r="F93" s="2521">
        <v>0</v>
      </c>
    </row>
    <row r="94" spans="3:6" hidden="1" outlineLevel="1">
      <c r="C94" s="1752" t="s">
        <v>2201</v>
      </c>
      <c r="D94" s="2520">
        <v>0</v>
      </c>
      <c r="E94" s="2520">
        <v>0</v>
      </c>
      <c r="F94" s="2521">
        <v>0</v>
      </c>
    </row>
    <row r="95" spans="3:6" hidden="1" outlineLevel="1">
      <c r="C95" s="1752" t="s">
        <v>2220</v>
      </c>
      <c r="D95" s="2520">
        <v>0</v>
      </c>
      <c r="E95" s="2520">
        <v>0</v>
      </c>
      <c r="F95" s="2521">
        <v>0</v>
      </c>
    </row>
    <row r="96" spans="3:6" hidden="1" outlineLevel="1">
      <c r="C96" s="1752" t="s">
        <v>2172</v>
      </c>
      <c r="D96" s="2520">
        <v>12769</v>
      </c>
      <c r="E96" s="2520">
        <v>12769</v>
      </c>
      <c r="F96" s="2521">
        <v>0</v>
      </c>
    </row>
    <row r="97" spans="3:6" hidden="1" outlineLevel="1">
      <c r="C97" s="1752" t="s">
        <v>2181</v>
      </c>
      <c r="D97" s="2520">
        <v>0</v>
      </c>
      <c r="E97" s="2520">
        <v>0</v>
      </c>
      <c r="F97" s="2521">
        <v>0</v>
      </c>
    </row>
    <row r="98" spans="3:6" hidden="1" outlineLevel="1">
      <c r="C98" s="1752" t="s">
        <v>2182</v>
      </c>
      <c r="D98" s="2520">
        <v>0</v>
      </c>
      <c r="E98" s="2520">
        <v>0</v>
      </c>
      <c r="F98" s="2521">
        <v>0</v>
      </c>
    </row>
    <row r="99" spans="3:6" hidden="1" outlineLevel="1">
      <c r="C99" s="1752" t="s">
        <v>2235</v>
      </c>
      <c r="D99" s="2520">
        <v>0</v>
      </c>
      <c r="E99" s="2520">
        <v>0</v>
      </c>
      <c r="F99" s="2521">
        <v>0</v>
      </c>
    </row>
    <row r="100" spans="3:6" hidden="1" outlineLevel="1">
      <c r="C100" s="1752" t="s">
        <v>2206</v>
      </c>
      <c r="D100" s="2520">
        <v>449</v>
      </c>
      <c r="E100" s="2520">
        <v>449</v>
      </c>
      <c r="F100" s="2521">
        <v>0</v>
      </c>
    </row>
    <row r="101" spans="3:6" hidden="1" outlineLevel="1">
      <c r="C101" s="1752" t="s">
        <v>2208</v>
      </c>
      <c r="D101" s="2520">
        <v>74950</v>
      </c>
      <c r="E101" s="2520">
        <v>74950</v>
      </c>
      <c r="F101" s="2521">
        <v>0</v>
      </c>
    </row>
    <row r="102" spans="3:6" hidden="1" outlineLevel="1">
      <c r="C102" s="1752" t="s">
        <v>2209</v>
      </c>
      <c r="D102" s="2520">
        <v>0</v>
      </c>
      <c r="E102" s="2520">
        <v>0</v>
      </c>
      <c r="F102" s="2521">
        <v>0</v>
      </c>
    </row>
    <row r="103" spans="3:6" hidden="1" outlineLevel="1">
      <c r="C103" s="1752" t="s">
        <v>2222</v>
      </c>
      <c r="D103" s="2520">
        <v>0</v>
      </c>
      <c r="E103" s="2520">
        <v>0</v>
      </c>
      <c r="F103" s="2521">
        <v>0</v>
      </c>
    </row>
    <row r="104" spans="3:6" hidden="1" outlineLevel="1">
      <c r="C104" s="1752" t="s">
        <v>2223</v>
      </c>
      <c r="D104" s="2520">
        <v>0</v>
      </c>
      <c r="E104" s="2520">
        <v>0</v>
      </c>
      <c r="F104" s="2521">
        <v>0</v>
      </c>
    </row>
    <row r="105" spans="3:6" hidden="1" outlineLevel="1">
      <c r="C105" s="1752" t="s">
        <v>2225</v>
      </c>
      <c r="D105" s="2520">
        <v>0</v>
      </c>
      <c r="E105" s="2520">
        <v>0</v>
      </c>
      <c r="F105" s="2521">
        <v>0</v>
      </c>
    </row>
    <row r="106" spans="3:6" hidden="1" outlineLevel="1">
      <c r="C106" s="1752" t="s">
        <v>2228</v>
      </c>
      <c r="D106" s="2520">
        <v>0</v>
      </c>
      <c r="E106" s="2520">
        <v>0</v>
      </c>
      <c r="F106" s="2521">
        <v>0</v>
      </c>
    </row>
    <row r="107" spans="3:6" hidden="1" outlineLevel="1">
      <c r="C107" s="1752" t="s">
        <v>2231</v>
      </c>
      <c r="D107" s="2520">
        <v>0</v>
      </c>
      <c r="E107" s="2520">
        <v>0</v>
      </c>
      <c r="F107" s="2521">
        <v>0</v>
      </c>
    </row>
    <row r="108" spans="3:6" hidden="1" outlineLevel="1">
      <c r="C108" s="1752" t="s">
        <v>2232</v>
      </c>
      <c r="D108" s="2520">
        <v>0</v>
      </c>
      <c r="E108" s="2520">
        <v>0</v>
      </c>
      <c r="F108" s="2521">
        <v>0</v>
      </c>
    </row>
    <row r="109" spans="3:6" hidden="1" outlineLevel="1">
      <c r="C109" s="1752" t="s">
        <v>2233</v>
      </c>
      <c r="D109" s="2520">
        <v>0</v>
      </c>
      <c r="E109" s="2520">
        <v>0</v>
      </c>
      <c r="F109" s="2521">
        <v>0</v>
      </c>
    </row>
    <row r="110" spans="3:6" hidden="1" outlineLevel="1">
      <c r="C110" s="1752" t="s">
        <v>2234</v>
      </c>
      <c r="D110" s="2520">
        <v>0</v>
      </c>
      <c r="E110" s="2520">
        <v>0</v>
      </c>
      <c r="F110" s="2521">
        <v>0</v>
      </c>
    </row>
    <row r="111" spans="3:6" hidden="1" outlineLevel="1">
      <c r="C111" s="1752" t="s">
        <v>2236</v>
      </c>
      <c r="D111" s="2520">
        <v>0</v>
      </c>
      <c r="E111" s="2520">
        <v>0</v>
      </c>
      <c r="F111" s="2521">
        <v>0</v>
      </c>
    </row>
    <row r="112" spans="3:6" hidden="1" outlineLevel="1">
      <c r="C112" s="1752" t="s">
        <v>2202</v>
      </c>
      <c r="D112" s="2520">
        <v>126865</v>
      </c>
      <c r="E112" s="2520">
        <v>126865</v>
      </c>
      <c r="F112" s="2521">
        <v>0</v>
      </c>
    </row>
    <row r="113" spans="3:6" hidden="1" outlineLevel="1">
      <c r="C113" s="1752" t="s">
        <v>2203</v>
      </c>
      <c r="D113" s="2520">
        <v>362674</v>
      </c>
      <c r="E113" s="2520">
        <v>362674</v>
      </c>
      <c r="F113" s="2521">
        <v>0</v>
      </c>
    </row>
    <row r="114" spans="3:6" hidden="1" outlineLevel="1">
      <c r="C114" s="1752" t="s">
        <v>2414</v>
      </c>
      <c r="D114" s="2520">
        <v>0</v>
      </c>
      <c r="E114" s="2520">
        <v>0</v>
      </c>
      <c r="F114" s="2521">
        <v>0</v>
      </c>
    </row>
    <row r="115" spans="3:6" hidden="1" outlineLevel="1">
      <c r="C115" s="1752" t="s">
        <v>2415</v>
      </c>
      <c r="D115" s="2520">
        <v>0</v>
      </c>
      <c r="E115" s="2520">
        <v>0</v>
      </c>
      <c r="F115" s="2521">
        <v>0</v>
      </c>
    </row>
    <row r="116" spans="3:6" hidden="1" outlineLevel="1">
      <c r="C116" s="1752" t="s">
        <v>2166</v>
      </c>
      <c r="D116" s="2520">
        <v>0</v>
      </c>
      <c r="E116" s="2520">
        <v>0</v>
      </c>
      <c r="F116" s="2521">
        <v>0</v>
      </c>
    </row>
    <row r="117" spans="3:6" hidden="1" outlineLevel="1">
      <c r="C117" s="1752" t="s">
        <v>2175</v>
      </c>
      <c r="D117" s="2520">
        <v>0</v>
      </c>
      <c r="E117" s="2520">
        <v>0</v>
      </c>
      <c r="F117" s="2521">
        <v>0</v>
      </c>
    </row>
    <row r="118" spans="3:6" hidden="1" outlineLevel="1">
      <c r="C118" s="1752" t="s">
        <v>2176</v>
      </c>
      <c r="D118" s="2520">
        <v>0</v>
      </c>
      <c r="E118" s="2520">
        <v>0</v>
      </c>
      <c r="F118" s="2521">
        <v>0</v>
      </c>
    </row>
    <row r="119" spans="3:6" hidden="1" outlineLevel="1">
      <c r="C119" s="1752" t="s">
        <v>2178</v>
      </c>
      <c r="D119" s="2520">
        <v>0</v>
      </c>
      <c r="E119" s="2520">
        <v>0</v>
      </c>
      <c r="F119" s="2521">
        <v>0</v>
      </c>
    </row>
    <row r="120" spans="3:6" hidden="1" outlineLevel="1">
      <c r="C120" s="1752" t="s">
        <v>2179</v>
      </c>
      <c r="D120" s="2520">
        <v>0</v>
      </c>
      <c r="E120" s="2520">
        <v>0</v>
      </c>
      <c r="F120" s="2521">
        <v>0</v>
      </c>
    </row>
    <row r="121" spans="3:6" hidden="1" outlineLevel="1">
      <c r="C121" s="1752" t="s">
        <v>2205</v>
      </c>
      <c r="D121" s="2520">
        <v>0</v>
      </c>
      <c r="E121" s="2520">
        <v>0</v>
      </c>
      <c r="F121" s="2521">
        <v>0</v>
      </c>
    </row>
    <row r="122" spans="3:6" hidden="1" outlineLevel="1">
      <c r="C122" s="1752" t="s">
        <v>2207</v>
      </c>
      <c r="D122" s="2520">
        <v>0</v>
      </c>
      <c r="E122" s="2520">
        <v>0</v>
      </c>
      <c r="F122" s="2521">
        <v>0</v>
      </c>
    </row>
    <row r="123" spans="3:6" hidden="1" outlineLevel="1">
      <c r="C123" s="1752" t="s">
        <v>2210</v>
      </c>
      <c r="D123" s="2520">
        <v>0</v>
      </c>
      <c r="E123" s="2520">
        <v>0</v>
      </c>
      <c r="F123" s="2521">
        <v>0</v>
      </c>
    </row>
    <row r="124" spans="3:6" hidden="1" outlineLevel="1">
      <c r="C124" s="1752" t="s">
        <v>2211</v>
      </c>
      <c r="D124" s="2520">
        <v>0</v>
      </c>
      <c r="E124" s="2520">
        <v>0</v>
      </c>
      <c r="F124" s="2521">
        <v>0</v>
      </c>
    </row>
    <row r="125" spans="3:6" hidden="1" outlineLevel="1">
      <c r="C125" s="1752" t="s">
        <v>2187</v>
      </c>
      <c r="D125" s="2520">
        <v>0</v>
      </c>
      <c r="E125" s="2520">
        <v>0</v>
      </c>
      <c r="F125" s="2521">
        <v>0</v>
      </c>
    </row>
    <row r="126" spans="3:6" hidden="1" outlineLevel="1">
      <c r="C126" s="1752" t="s">
        <v>2189</v>
      </c>
      <c r="D126" s="2520">
        <v>0</v>
      </c>
      <c r="E126" s="2520">
        <v>0</v>
      </c>
      <c r="F126" s="2521">
        <v>0</v>
      </c>
    </row>
    <row r="127" spans="3:6" hidden="1" outlineLevel="1">
      <c r="C127" s="1752" t="s">
        <v>2190</v>
      </c>
      <c r="D127" s="2520">
        <v>0</v>
      </c>
      <c r="E127" s="2520">
        <v>0</v>
      </c>
      <c r="F127" s="2521">
        <v>0</v>
      </c>
    </row>
    <row r="128" spans="3:6" ht="13.7" hidden="1" customHeight="1" outlineLevel="1">
      <c r="C128" s="1752" t="s">
        <v>2204</v>
      </c>
      <c r="D128" s="2520">
        <v>-28527</v>
      </c>
      <c r="E128" s="2520">
        <v>0</v>
      </c>
      <c r="F128" s="2522">
        <v>-28527</v>
      </c>
    </row>
    <row r="129" spans="3:6" hidden="1" outlineLevel="1">
      <c r="C129" s="1752" t="s">
        <v>2213</v>
      </c>
      <c r="D129" s="2520">
        <v>0</v>
      </c>
      <c r="E129" s="2520">
        <v>0</v>
      </c>
      <c r="F129" s="2521">
        <v>0</v>
      </c>
    </row>
    <row r="130" spans="3:6" hidden="1" outlineLevel="1">
      <c r="C130" s="1752" t="s">
        <v>2214</v>
      </c>
      <c r="D130" s="2520">
        <v>0</v>
      </c>
      <c r="E130" s="2520">
        <v>0</v>
      </c>
      <c r="F130" s="2521">
        <v>0</v>
      </c>
    </row>
    <row r="131" spans="3:6" hidden="1" outlineLevel="1">
      <c r="C131" s="1752" t="s">
        <v>2215</v>
      </c>
      <c r="D131" s="2520">
        <v>0</v>
      </c>
      <c r="E131" s="2520">
        <v>0</v>
      </c>
      <c r="F131" s="2521">
        <v>0</v>
      </c>
    </row>
    <row r="132" spans="3:6" hidden="1" outlineLevel="1">
      <c r="C132" s="1752" t="s">
        <v>2216</v>
      </c>
      <c r="D132" s="2520">
        <v>0</v>
      </c>
      <c r="E132" s="2520">
        <v>0</v>
      </c>
      <c r="F132" s="2521">
        <v>0</v>
      </c>
    </row>
    <row r="133" spans="3:6" hidden="1" outlineLevel="1">
      <c r="C133" s="1752" t="s">
        <v>2165</v>
      </c>
      <c r="D133" s="2520">
        <v>49313</v>
      </c>
      <c r="E133" s="2520">
        <v>49313</v>
      </c>
      <c r="F133" s="2521">
        <v>0</v>
      </c>
    </row>
    <row r="134" spans="3:6" hidden="1" outlineLevel="1">
      <c r="C134" s="1752" t="s">
        <v>2219</v>
      </c>
      <c r="D134" s="2520">
        <v>84717</v>
      </c>
      <c r="E134" s="2520">
        <v>84717</v>
      </c>
      <c r="F134" s="2521">
        <v>0</v>
      </c>
    </row>
    <row r="135" spans="3:6" hidden="1" outlineLevel="1">
      <c r="C135" s="1752" t="s">
        <v>1725</v>
      </c>
      <c r="D135" s="2520">
        <v>10993726</v>
      </c>
      <c r="E135" s="2520">
        <v>10993726</v>
      </c>
      <c r="F135" s="2521">
        <v>0</v>
      </c>
    </row>
    <row r="136" spans="3:6" hidden="1" outlineLevel="1">
      <c r="C136" s="1752" t="s">
        <v>2226</v>
      </c>
      <c r="D136" s="2520">
        <v>0</v>
      </c>
      <c r="E136" s="2520">
        <v>0</v>
      </c>
      <c r="F136" s="2521">
        <v>0</v>
      </c>
    </row>
    <row r="137" spans="3:6" hidden="1" outlineLevel="1">
      <c r="C137" s="1752" t="s">
        <v>2243</v>
      </c>
      <c r="D137" s="2520">
        <v>0</v>
      </c>
      <c r="E137" s="2520">
        <v>0</v>
      </c>
      <c r="F137" s="2521">
        <v>0</v>
      </c>
    </row>
    <row r="138" spans="3:6" hidden="1" outlineLevel="1">
      <c r="C138" s="1752" t="s">
        <v>2244</v>
      </c>
      <c r="D138" s="2520">
        <v>0</v>
      </c>
      <c r="E138" s="2520">
        <v>0</v>
      </c>
      <c r="F138" s="2521">
        <v>0</v>
      </c>
    </row>
    <row r="139" spans="3:6" hidden="1" outlineLevel="1">
      <c r="C139" s="1752" t="s">
        <v>2245</v>
      </c>
      <c r="D139" s="2520">
        <v>0</v>
      </c>
      <c r="E139" s="2520">
        <v>0</v>
      </c>
      <c r="F139" s="2521">
        <v>0</v>
      </c>
    </row>
    <row r="140" spans="3:6" hidden="1" outlineLevel="1">
      <c r="C140" s="1752" t="s">
        <v>2246</v>
      </c>
      <c r="D140" s="2520">
        <v>0</v>
      </c>
      <c r="E140" s="2520">
        <v>0</v>
      </c>
      <c r="F140" s="2521">
        <v>0</v>
      </c>
    </row>
    <row r="141" spans="3:6" hidden="1" outlineLevel="1">
      <c r="C141" s="1752" t="s">
        <v>2247</v>
      </c>
      <c r="D141" s="2520">
        <v>0</v>
      </c>
      <c r="E141" s="2520">
        <v>0</v>
      </c>
      <c r="F141" s="2521">
        <v>0</v>
      </c>
    </row>
    <row r="142" spans="3:6" hidden="1" outlineLevel="1">
      <c r="C142" s="1752" t="s">
        <v>2177</v>
      </c>
      <c r="D142" s="2520">
        <v>0</v>
      </c>
      <c r="E142" s="2520">
        <v>0</v>
      </c>
      <c r="F142" s="2521">
        <v>0</v>
      </c>
    </row>
    <row r="143" spans="3:6" hidden="1" outlineLevel="1">
      <c r="C143" s="1752" t="s">
        <v>2180</v>
      </c>
      <c r="D143" s="2520">
        <v>0</v>
      </c>
      <c r="E143" s="2520">
        <v>0</v>
      </c>
      <c r="F143" s="2521">
        <v>0</v>
      </c>
    </row>
    <row r="144" spans="3:6" hidden="1" outlineLevel="1">
      <c r="C144" s="1752" t="s">
        <v>2183</v>
      </c>
      <c r="D144" s="2520">
        <v>0</v>
      </c>
      <c r="E144" s="2520">
        <v>0</v>
      </c>
      <c r="F144" s="2521">
        <v>0</v>
      </c>
    </row>
    <row r="145" spans="1:6" hidden="1" outlineLevel="1">
      <c r="C145" s="1752" t="s">
        <v>2221</v>
      </c>
      <c r="D145" s="2520">
        <v>0</v>
      </c>
      <c r="E145" s="2520">
        <v>0</v>
      </c>
      <c r="F145" s="2521">
        <v>0</v>
      </c>
    </row>
    <row r="146" spans="1:6" hidden="1" outlineLevel="1">
      <c r="C146" s="1752" t="s">
        <v>2224</v>
      </c>
      <c r="D146" s="2520">
        <v>0</v>
      </c>
      <c r="E146" s="2520">
        <v>0</v>
      </c>
      <c r="F146" s="2521">
        <v>0</v>
      </c>
    </row>
    <row r="147" spans="1:6" hidden="1" outlineLevel="1">
      <c r="C147" s="1752" t="s">
        <v>2227</v>
      </c>
      <c r="D147" s="2520">
        <v>0</v>
      </c>
      <c r="E147" s="2520">
        <v>0</v>
      </c>
      <c r="F147" s="2521">
        <v>0</v>
      </c>
    </row>
    <row r="148" spans="1:6" hidden="1" outlineLevel="1">
      <c r="C148" s="1752" t="s">
        <v>2229</v>
      </c>
      <c r="D148" s="2520">
        <v>0</v>
      </c>
      <c r="E148" s="2520">
        <v>0</v>
      </c>
      <c r="F148" s="2521">
        <v>0</v>
      </c>
    </row>
    <row r="149" spans="1:6" hidden="1" outlineLevel="1">
      <c r="C149" s="1752" t="s">
        <v>2230</v>
      </c>
      <c r="D149" s="2520">
        <v>0</v>
      </c>
      <c r="E149" s="2520">
        <v>0</v>
      </c>
      <c r="F149" s="2521">
        <v>0</v>
      </c>
    </row>
    <row r="150" spans="1:6" hidden="1" outlineLevel="1">
      <c r="C150" s="1752" t="s">
        <v>2237</v>
      </c>
      <c r="D150" s="2520">
        <v>0</v>
      </c>
      <c r="E150" s="2520">
        <v>0</v>
      </c>
      <c r="F150" s="2521">
        <v>0</v>
      </c>
    </row>
    <row r="151" spans="1:6" hidden="1" outlineLevel="1">
      <c r="C151" s="1752" t="s">
        <v>2170</v>
      </c>
      <c r="D151" s="2520">
        <v>0</v>
      </c>
      <c r="E151" s="2520">
        <v>0</v>
      </c>
      <c r="F151" s="2521">
        <v>0</v>
      </c>
    </row>
    <row r="152" spans="1:6" hidden="1" outlineLevel="1">
      <c r="C152" s="1752" t="s">
        <v>2171</v>
      </c>
      <c r="D152" s="2520">
        <v>0</v>
      </c>
      <c r="E152" s="2520">
        <v>0</v>
      </c>
      <c r="F152" s="2521">
        <v>0</v>
      </c>
    </row>
    <row r="153" spans="1:6" hidden="1" outlineLevel="1">
      <c r="C153" s="1752" t="s">
        <v>2173</v>
      </c>
      <c r="D153" s="2520">
        <v>1299804</v>
      </c>
      <c r="E153" s="2520">
        <v>1299804</v>
      </c>
      <c r="F153" s="2521">
        <v>0</v>
      </c>
    </row>
    <row r="154" spans="1:6" s="4708" customFormat="1" hidden="1" collapsed="1">
      <c r="E154" s="4872">
        <v>44926</v>
      </c>
      <c r="F154" s="4872">
        <v>45291</v>
      </c>
    </row>
    <row r="155" spans="1:6" s="4708" customFormat="1" hidden="1">
      <c r="A155" s="4867" t="s">
        <v>1641</v>
      </c>
      <c r="B155" s="4867" t="s">
        <v>1658</v>
      </c>
      <c r="C155" s="4867" t="s">
        <v>10202</v>
      </c>
      <c r="D155" s="4873" t="s">
        <v>10203</v>
      </c>
      <c r="E155" s="1678">
        <v>-725271.94094278698</v>
      </c>
      <c r="F155" s="1678">
        <v>-282048.07139393501</v>
      </c>
    </row>
    <row r="156" spans="1:6" s="4708" customFormat="1" hidden="1">
      <c r="A156" s="4867" t="s">
        <v>1641</v>
      </c>
      <c r="B156" s="4867" t="s">
        <v>1658</v>
      </c>
      <c r="C156" s="4867" t="s">
        <v>10204</v>
      </c>
      <c r="D156" s="4873" t="s">
        <v>10205</v>
      </c>
      <c r="E156" s="1678">
        <v>-6</v>
      </c>
      <c r="F156" s="1678">
        <v>-11</v>
      </c>
    </row>
    <row r="157" spans="1:6" s="4708" customFormat="1" hidden="1">
      <c r="A157" s="4867" t="s">
        <v>1641</v>
      </c>
      <c r="B157" s="4867" t="s">
        <v>1658</v>
      </c>
      <c r="C157" s="4867" t="s">
        <v>9704</v>
      </c>
      <c r="D157" s="4873" t="s">
        <v>9705</v>
      </c>
      <c r="E157" s="1678">
        <v>1149548.0977652699</v>
      </c>
      <c r="F157" s="1678">
        <v>1768990.9315009699</v>
      </c>
    </row>
    <row r="158" spans="1:6" s="4708" customFormat="1" hidden="1">
      <c r="A158" s="4867" t="s">
        <v>1641</v>
      </c>
      <c r="B158" s="4867" t="s">
        <v>1658</v>
      </c>
      <c r="C158" s="4867" t="s">
        <v>9713</v>
      </c>
      <c r="D158" s="4873" t="s">
        <v>9714</v>
      </c>
      <c r="E158" s="1678">
        <v>13647542.1305297</v>
      </c>
      <c r="F158" s="1678">
        <v>15311289.083734101</v>
      </c>
    </row>
    <row r="159" spans="1:6" s="4708" customFormat="1" hidden="1">
      <c r="A159" s="4867" t="s">
        <v>1641</v>
      </c>
      <c r="B159" s="4867" t="s">
        <v>1658</v>
      </c>
      <c r="C159" s="4867" t="s">
        <v>10206</v>
      </c>
      <c r="D159" s="4873" t="s">
        <v>10207</v>
      </c>
      <c r="E159" s="1678">
        <v>540646</v>
      </c>
      <c r="F159" s="1678">
        <v>428955</v>
      </c>
    </row>
    <row r="160" spans="1:6" s="4708" customFormat="1" hidden="1">
      <c r="A160" s="4867" t="s">
        <v>1641</v>
      </c>
      <c r="B160" s="4867" t="s">
        <v>1658</v>
      </c>
      <c r="C160" s="4867" t="s">
        <v>10208</v>
      </c>
      <c r="D160" s="4873" t="s">
        <v>10209</v>
      </c>
      <c r="E160" s="1678">
        <v>82945</v>
      </c>
      <c r="F160" s="1678">
        <v>83419</v>
      </c>
    </row>
    <row r="161" spans="1:6" s="4708" customFormat="1" hidden="1">
      <c r="A161" s="4867" t="s">
        <v>1641</v>
      </c>
      <c r="B161" s="4867" t="s">
        <v>1658</v>
      </c>
      <c r="C161" s="4867" t="s">
        <v>10210</v>
      </c>
      <c r="D161" s="4873" t="s">
        <v>10211</v>
      </c>
      <c r="E161" s="1678">
        <v>-1188</v>
      </c>
      <c r="F161" s="1678">
        <v>20297</v>
      </c>
    </row>
    <row r="162" spans="1:6" s="4708" customFormat="1" hidden="1">
      <c r="A162" s="4867" t="s">
        <v>1641</v>
      </c>
      <c r="B162" s="4867" t="s">
        <v>1658</v>
      </c>
      <c r="C162" s="4867" t="s">
        <v>10212</v>
      </c>
      <c r="D162" s="4873" t="s">
        <v>10213</v>
      </c>
      <c r="E162" s="1678">
        <v>0</v>
      </c>
      <c r="F162" s="1678">
        <v>0</v>
      </c>
    </row>
    <row r="163" spans="1:6" s="4708" customFormat="1" hidden="1">
      <c r="D163" s="4873" t="s">
        <v>10382</v>
      </c>
      <c r="E163" s="1678">
        <v>15522368.169237757</v>
      </c>
      <c r="F163" s="1678">
        <v>17362339.086629003</v>
      </c>
    </row>
    <row r="164" spans="1:6" s="4708" customFormat="1" hidden="1">
      <c r="D164" s="4873" t="s">
        <v>10383</v>
      </c>
      <c r="E164" s="1678">
        <v>-624779</v>
      </c>
      <c r="F164" s="1678">
        <v>-492077</v>
      </c>
    </row>
    <row r="165" spans="1:6" s="4708" customFormat="1" hidden="1">
      <c r="D165" s="4873" t="s">
        <v>10384</v>
      </c>
      <c r="E165" s="1678">
        <v>14897589.169237757</v>
      </c>
      <c r="F165" s="1678">
        <v>16870262.086629003</v>
      </c>
    </row>
    <row r="166" spans="1:6" hidden="1"/>
    <row r="167" spans="1:6" hidden="1"/>
    <row r="168" spans="1:6" hidden="1"/>
    <row r="169" spans="1:6" hidden="1"/>
    <row r="170" spans="1:6" hidden="1"/>
    <row r="171" spans="1:6" hidden="1"/>
    <row r="172" spans="1:6" hidden="1"/>
    <row r="173" spans="1:6" hidden="1"/>
    <row r="174" spans="1:6" hidden="1"/>
    <row r="175" spans="1:6" hidden="1"/>
    <row r="176" spans="1: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</sheetData>
  <mergeCells count="1">
    <mergeCell ref="J13:J1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400-000000000000}">
  <sheetPr codeName="Feuil124">
    <tabColor rgb="FFFF00FF"/>
  </sheetPr>
  <dimension ref="A1:V287"/>
  <sheetViews>
    <sheetView showGridLines="0" topLeftCell="E10" zoomScale="83" zoomScaleNormal="83" workbookViewId="0">
      <selection activeCell="C9" sqref="A1:CM122"/>
    </sheetView>
  </sheetViews>
  <sheetFormatPr baseColWidth="10" defaultColWidth="10.85546875" defaultRowHeight="12" customHeight="1" outlineLevelRow="2" outlineLevelCol="1"/>
  <cols>
    <col min="1" max="1" width="6.85546875" style="219" hidden="1" customWidth="1" outlineLevel="1"/>
    <col min="2" max="2" width="17.42578125" style="219" hidden="1" customWidth="1" outlineLevel="1"/>
    <col min="3" max="3" width="7.85546875" style="219" hidden="1" customWidth="1" outlineLevel="1"/>
    <col min="4" max="4" width="22.85546875" style="220" hidden="1" customWidth="1" outlineLevel="1"/>
    <col min="5" max="5" width="7.140625" style="219" customWidth="1" collapsed="1"/>
    <col min="6" max="6" width="44.85546875" style="244" customWidth="1"/>
    <col min="7" max="14" width="9.85546875" style="219" customWidth="1"/>
    <col min="15" max="15" width="10.85546875" style="219" hidden="1" customWidth="1" outlineLevel="1"/>
    <col min="16" max="16" width="13.85546875" style="239" hidden="1" customWidth="1" outlineLevel="1"/>
    <col min="17" max="17" width="10.85546875" style="239" hidden="1" customWidth="1" outlineLevel="1"/>
    <col min="18" max="18" width="21.42578125" style="219" hidden="1" customWidth="1" collapsed="1"/>
    <col min="19" max="19" width="16.42578125" style="590" hidden="1" customWidth="1"/>
    <col min="20" max="20" width="12.85546875" style="239" hidden="1" customWidth="1"/>
    <col min="21" max="21" width="14.5703125" style="219" hidden="1" customWidth="1"/>
    <col min="22" max="16384" width="10.85546875" style="219"/>
  </cols>
  <sheetData>
    <row r="1" spans="1:21" ht="12" hidden="1" customHeight="1">
      <c r="B1" s="221" t="s">
        <v>1641</v>
      </c>
      <c r="C1" s="221" t="s">
        <v>1641</v>
      </c>
      <c r="G1" s="874" t="s">
        <v>1642</v>
      </c>
      <c r="H1" s="875"/>
      <c r="I1" s="876" t="s">
        <v>1643</v>
      </c>
      <c r="J1" s="876" t="s">
        <v>1644</v>
      </c>
      <c r="K1" s="876" t="s">
        <v>1645</v>
      </c>
      <c r="L1" s="877" t="s">
        <v>1646</v>
      </c>
      <c r="M1" s="878" t="s">
        <v>1647</v>
      </c>
      <c r="Q1" s="835" t="s">
        <v>1648</v>
      </c>
    </row>
    <row r="2" spans="1:21" ht="12" hidden="1" customHeight="1">
      <c r="B2" s="221" t="s">
        <v>1649</v>
      </c>
      <c r="C2" s="221" t="s">
        <v>1649</v>
      </c>
      <c r="G2" s="531"/>
      <c r="H2" s="880"/>
      <c r="I2" s="881" t="s">
        <v>1650</v>
      </c>
      <c r="J2" s="881" t="s">
        <v>1650</v>
      </c>
      <c r="K2" s="881" t="s">
        <v>1650</v>
      </c>
      <c r="L2" s="881" t="s">
        <v>1650</v>
      </c>
      <c r="M2" s="882" t="s">
        <v>1650</v>
      </c>
    </row>
    <row r="3" spans="1:21" ht="12" hidden="1" customHeight="1">
      <c r="B3" s="221" t="s">
        <v>1651</v>
      </c>
      <c r="C3" s="221" t="s">
        <v>1652</v>
      </c>
      <c r="P3" s="309">
        <v>-1000000</v>
      </c>
    </row>
    <row r="4" spans="1:21" ht="12" hidden="1" customHeight="1">
      <c r="B4" s="221" t="s">
        <v>1653</v>
      </c>
      <c r="C4" s="221" t="s">
        <v>1653</v>
      </c>
    </row>
    <row r="5" spans="1:21" ht="12" hidden="1" customHeight="1">
      <c r="B5" s="221" t="s">
        <v>1654</v>
      </c>
      <c r="C5" s="221" t="s">
        <v>1654</v>
      </c>
      <c r="G5" s="584" t="s">
        <v>1655</v>
      </c>
      <c r="H5" s="584" t="s">
        <v>1656</v>
      </c>
      <c r="I5" s="584" t="s">
        <v>1657</v>
      </c>
      <c r="J5" s="584"/>
      <c r="K5" s="584" t="s">
        <v>1655</v>
      </c>
      <c r="L5" s="584" t="s">
        <v>1656</v>
      </c>
      <c r="M5" s="584" t="s">
        <v>1657</v>
      </c>
      <c r="N5" s="584"/>
      <c r="P5" s="879">
        <v>7106782.6000404852</v>
      </c>
    </row>
    <row r="6" spans="1:21" s="3069" customFormat="1" ht="12" hidden="1" customHeight="1">
      <c r="B6" s="3179"/>
      <c r="C6" s="3179"/>
      <c r="D6" s="3070"/>
      <c r="F6" s="244"/>
      <c r="P6" s="879"/>
      <c r="Q6" s="239"/>
      <c r="S6" s="590"/>
      <c r="T6" s="239"/>
    </row>
    <row r="7" spans="1:21" ht="12" hidden="1" customHeight="1">
      <c r="B7" s="221" t="s">
        <v>1658</v>
      </c>
      <c r="C7" s="221" t="s">
        <v>1658</v>
      </c>
      <c r="F7" s="965" t="s">
        <v>1659</v>
      </c>
    </row>
    <row r="8" spans="1:21" s="3069" customFormat="1" ht="12" hidden="1" customHeight="1">
      <c r="B8" s="3179"/>
      <c r="C8" s="3179"/>
      <c r="D8" s="3070"/>
      <c r="P8" s="239"/>
      <c r="Q8" s="239"/>
      <c r="S8" s="590"/>
      <c r="T8" s="239"/>
    </row>
    <row r="9" spans="1:21" ht="12" hidden="1" customHeight="1">
      <c r="B9" s="584"/>
      <c r="C9" s="584"/>
      <c r="F9" s="1456" t="s">
        <v>1660</v>
      </c>
      <c r="I9" s="862"/>
      <c r="J9" s="862"/>
      <c r="K9" s="862"/>
      <c r="L9" s="862"/>
      <c r="M9" s="862"/>
    </row>
    <row r="10" spans="1:21" ht="12" customHeight="1">
      <c r="I10" s="862"/>
      <c r="J10" s="862"/>
      <c r="K10" s="862"/>
      <c r="L10" s="862"/>
      <c r="M10" s="862"/>
    </row>
    <row r="11" spans="1:21" ht="12" customHeight="1">
      <c r="B11" s="596"/>
      <c r="C11" s="596"/>
      <c r="D11" s="596"/>
      <c r="E11" s="883"/>
      <c r="F11" s="884"/>
    </row>
    <row r="12" spans="1:21" ht="12" customHeight="1">
      <c r="B12" s="596"/>
      <c r="C12" s="596"/>
      <c r="D12" s="596"/>
      <c r="F12" s="7521" t="s">
        <v>146</v>
      </c>
      <c r="G12" s="7523">
        <v>45291</v>
      </c>
      <c r="H12" s="7523"/>
      <c r="I12" s="7523"/>
      <c r="J12" s="7523"/>
      <c r="K12" s="7328">
        <v>44926</v>
      </c>
      <c r="L12" s="7524"/>
      <c r="M12" s="7524"/>
      <c r="N12" s="7524"/>
      <c r="O12" s="2939"/>
      <c r="P12" s="885" t="s">
        <v>1661</v>
      </c>
      <c r="Q12" s="885"/>
      <c r="S12" s="2939"/>
      <c r="T12" s="885"/>
      <c r="U12" s="885"/>
    </row>
    <row r="13" spans="1:21" ht="12" hidden="1" customHeight="1" outlineLevel="1">
      <c r="B13" s="596"/>
      <c r="C13" s="596"/>
      <c r="D13" s="596"/>
      <c r="F13" s="7521"/>
      <c r="G13" s="5220"/>
      <c r="H13" s="886"/>
      <c r="I13" s="886"/>
      <c r="J13" s="886"/>
      <c r="K13" s="887"/>
      <c r="L13" s="888"/>
      <c r="M13" s="888"/>
      <c r="N13" s="888"/>
      <c r="O13" s="2939"/>
      <c r="P13" s="885"/>
      <c r="Q13" s="885"/>
      <c r="S13" s="2939"/>
      <c r="T13" s="885"/>
      <c r="U13" s="885"/>
    </row>
    <row r="14" spans="1:21" ht="35.450000000000003" customHeight="1" collapsed="1">
      <c r="F14" s="7522"/>
      <c r="G14" s="889" t="s">
        <v>1304</v>
      </c>
      <c r="H14" s="889" t="s">
        <v>899</v>
      </c>
      <c r="I14" s="889" t="s">
        <v>900</v>
      </c>
      <c r="J14" s="889" t="s">
        <v>196</v>
      </c>
      <c r="K14" s="5221" t="s">
        <v>1304</v>
      </c>
      <c r="L14" s="5221" t="s">
        <v>899</v>
      </c>
      <c r="M14" s="5221" t="s">
        <v>900</v>
      </c>
      <c r="N14" s="5221" t="s">
        <v>196</v>
      </c>
      <c r="O14" s="2939" t="s">
        <v>1662</v>
      </c>
      <c r="P14" s="885"/>
      <c r="Q14" s="885" t="s">
        <v>1663</v>
      </c>
      <c r="S14" s="2939" t="s">
        <v>1662</v>
      </c>
      <c r="T14" s="885" t="s">
        <v>1661</v>
      </c>
      <c r="U14" s="885" t="s">
        <v>1663</v>
      </c>
    </row>
    <row r="15" spans="1:21" ht="12" customHeight="1">
      <c r="A15" s="584" t="s">
        <v>1658</v>
      </c>
      <c r="B15" s="584" t="s">
        <v>1664</v>
      </c>
      <c r="C15" s="584"/>
      <c r="F15" s="890" t="s">
        <v>1372</v>
      </c>
      <c r="G15" s="5762">
        <v>5951022</v>
      </c>
      <c r="H15" s="5762">
        <v>769134</v>
      </c>
      <c r="I15" s="5762">
        <v>386626.60004049301</v>
      </c>
      <c r="J15" s="5767">
        <v>7106782.6000404898</v>
      </c>
      <c r="K15" s="5745">
        <v>5717970</v>
      </c>
      <c r="L15" s="5745">
        <v>591632</v>
      </c>
      <c r="M15" s="5745">
        <v>305548.30884274899</v>
      </c>
      <c r="N15" s="5756">
        <v>6615150.3088427503</v>
      </c>
      <c r="O15" s="885">
        <v>0</v>
      </c>
      <c r="P15" s="885"/>
      <c r="Q15" s="885">
        <v>4.1909515857696533E-9</v>
      </c>
      <c r="R15" s="885"/>
      <c r="S15" s="2939">
        <v>0</v>
      </c>
      <c r="T15" s="885"/>
      <c r="U15" s="885">
        <v>1.9790604710578918E-9</v>
      </c>
    </row>
    <row r="16" spans="1:21" s="234" customFormat="1" ht="12" customHeight="1">
      <c r="A16" s="584" t="s">
        <v>1658</v>
      </c>
      <c r="B16" s="584" t="s">
        <v>1665</v>
      </c>
      <c r="C16" s="584"/>
      <c r="D16" s="423"/>
      <c r="E16" s="4508"/>
      <c r="F16" s="437" t="s">
        <v>1333</v>
      </c>
      <c r="G16" s="5762">
        <v>-31516</v>
      </c>
      <c r="H16" s="5762">
        <v>-537</v>
      </c>
      <c r="I16" s="5762">
        <v>-13772.107100506801</v>
      </c>
      <c r="J16" s="5767">
        <v>-45825.107100506801</v>
      </c>
      <c r="K16" s="5745">
        <v>-37995</v>
      </c>
      <c r="L16" s="5745">
        <v>-705</v>
      </c>
      <c r="M16" s="5745">
        <v>-39616.567748447298</v>
      </c>
      <c r="N16" s="5756">
        <v>-78316.567748447298</v>
      </c>
      <c r="O16" s="885">
        <v>0</v>
      </c>
      <c r="P16" s="885"/>
      <c r="Q16" s="885"/>
      <c r="R16" s="885"/>
      <c r="S16" s="2939">
        <v>0</v>
      </c>
      <c r="T16" s="885"/>
      <c r="U16" s="885"/>
    </row>
    <row r="17" spans="1:21" s="234" customFormat="1" ht="21" customHeight="1">
      <c r="A17" s="584" t="s">
        <v>1658</v>
      </c>
      <c r="B17" s="584" t="s">
        <v>1666</v>
      </c>
      <c r="C17" s="584" t="s">
        <v>1667</v>
      </c>
      <c r="D17" s="423"/>
      <c r="E17" s="4508"/>
      <c r="F17" s="437" t="s">
        <v>1373</v>
      </c>
      <c r="G17" s="5762">
        <v>-1203364</v>
      </c>
      <c r="H17" s="5762">
        <v>-24340</v>
      </c>
      <c r="I17" s="5762">
        <v>-27194.611912933498</v>
      </c>
      <c r="J17" s="5767">
        <v>-1254898.6119129332</v>
      </c>
      <c r="K17" s="5745">
        <v>-681648</v>
      </c>
      <c r="L17" s="5745">
        <v>-346</v>
      </c>
      <c r="M17" s="5745">
        <v>-14946.799953685702</v>
      </c>
      <c r="N17" s="5756">
        <v>-696940.79995368572</v>
      </c>
      <c r="O17" s="885">
        <v>0</v>
      </c>
      <c r="P17" s="885">
        <v>0</v>
      </c>
      <c r="Q17" s="885"/>
      <c r="R17" s="885"/>
      <c r="S17" s="2939">
        <v>0</v>
      </c>
      <c r="T17" s="885">
        <v>0</v>
      </c>
      <c r="U17" s="885"/>
    </row>
    <row r="18" spans="1:21" s="234" customFormat="1" ht="12" customHeight="1">
      <c r="B18" s="423"/>
      <c r="C18" s="423"/>
      <c r="D18" s="423"/>
      <c r="F18" s="593" t="s">
        <v>1374</v>
      </c>
      <c r="G18" s="5768">
        <v>4716142</v>
      </c>
      <c r="H18" s="5768">
        <v>744257</v>
      </c>
      <c r="I18" s="5768">
        <v>345659.88102705276</v>
      </c>
      <c r="J18" s="5768">
        <v>5806058.8810270494</v>
      </c>
      <c r="K18" s="5747">
        <v>4998327</v>
      </c>
      <c r="L18" s="5747">
        <v>590581</v>
      </c>
      <c r="M18" s="5747">
        <v>250984.94114061599</v>
      </c>
      <c r="N18" s="5747">
        <v>5839892.9411406172</v>
      </c>
      <c r="O18" s="885">
        <v>0</v>
      </c>
      <c r="P18" s="885"/>
      <c r="Q18" s="885"/>
      <c r="R18" s="885"/>
      <c r="S18" s="2939">
        <v>0</v>
      </c>
      <c r="T18" s="885"/>
      <c r="U18" s="885"/>
    </row>
    <row r="19" spans="1:21" s="234" customFormat="1" ht="12" hidden="1" customHeight="1" outlineLevel="1">
      <c r="A19" s="584" t="s">
        <v>1668</v>
      </c>
      <c r="B19" s="2534" t="s">
        <v>1669</v>
      </c>
      <c r="F19" s="437" t="s">
        <v>1670</v>
      </c>
      <c r="G19" s="5769">
        <v>-2781946</v>
      </c>
      <c r="H19" s="5769">
        <v>-197324</v>
      </c>
      <c r="I19" s="5769">
        <v>-74.793069976270402</v>
      </c>
      <c r="J19" s="5770">
        <v>-2979344.7930699801</v>
      </c>
      <c r="K19" s="5745">
        <v>-2608746</v>
      </c>
      <c r="L19" s="5745">
        <v>-10116</v>
      </c>
      <c r="M19" s="5745">
        <v>-7321.4098045764604</v>
      </c>
      <c r="N19" s="5756">
        <v>-2626183.4098045798</v>
      </c>
      <c r="O19" s="885">
        <v>-3.7252902984619141E-9</v>
      </c>
      <c r="P19" s="885"/>
      <c r="Q19" s="885"/>
      <c r="R19" s="885"/>
      <c r="S19" s="2939">
        <v>0</v>
      </c>
      <c r="T19" s="885"/>
      <c r="U19" s="885"/>
    </row>
    <row r="20" spans="1:21" s="234" customFormat="1" ht="12" hidden="1" customHeight="1" outlineLevel="1">
      <c r="A20" s="584" t="s">
        <v>1671</v>
      </c>
      <c r="B20" s="584" t="s">
        <v>1672</v>
      </c>
      <c r="F20" s="437" t="s">
        <v>1670</v>
      </c>
      <c r="G20" s="5769">
        <v>607342</v>
      </c>
      <c r="H20" s="5769">
        <v>12</v>
      </c>
      <c r="I20" s="5769">
        <v>0</v>
      </c>
      <c r="J20" s="5770">
        <v>607354</v>
      </c>
      <c r="K20" s="5745">
        <v>113548</v>
      </c>
      <c r="L20" s="5745">
        <v>0</v>
      </c>
      <c r="M20" s="5745">
        <v>0</v>
      </c>
      <c r="N20" s="5756">
        <v>113548</v>
      </c>
      <c r="O20" s="885">
        <v>0</v>
      </c>
      <c r="P20" s="885"/>
      <c r="Q20" s="885"/>
      <c r="R20" s="885"/>
      <c r="S20" s="2939">
        <v>0</v>
      </c>
      <c r="T20" s="885"/>
      <c r="U20" s="885"/>
    </row>
    <row r="21" spans="1:21" s="234" customFormat="1" ht="12" customHeight="1" collapsed="1">
      <c r="A21" s="584" t="s">
        <v>1668</v>
      </c>
      <c r="B21" s="2534" t="s">
        <v>1669</v>
      </c>
      <c r="C21" s="584" t="s">
        <v>1671</v>
      </c>
      <c r="D21" s="584" t="s">
        <v>1672</v>
      </c>
      <c r="F21" s="5368" t="s">
        <v>1375</v>
      </c>
      <c r="G21" s="5762">
        <v>-2174604</v>
      </c>
      <c r="H21" s="5762">
        <v>-197324</v>
      </c>
      <c r="I21" s="5762">
        <v>-74.793069976270402</v>
      </c>
      <c r="J21" s="5767">
        <v>-2371990.7930699801</v>
      </c>
      <c r="K21" s="5745">
        <v>-2495198</v>
      </c>
      <c r="L21" s="5745">
        <v>-10116</v>
      </c>
      <c r="M21" s="5745">
        <v>-7321.4098045764604</v>
      </c>
      <c r="N21" s="5756">
        <v>-2512635.4098045798</v>
      </c>
      <c r="O21" s="885">
        <v>11.99999999627471</v>
      </c>
      <c r="P21" s="885">
        <v>-6.9849193096160889E-9</v>
      </c>
      <c r="Q21" s="885"/>
      <c r="R21" s="885"/>
      <c r="S21" s="2939">
        <v>0</v>
      </c>
      <c r="T21" s="885">
        <v>0.99999999953433871</v>
      </c>
      <c r="U21" s="885">
        <v>0</v>
      </c>
    </row>
    <row r="22" spans="1:21" s="234" customFormat="1" ht="21" customHeight="1">
      <c r="A22" s="584" t="s">
        <v>1658</v>
      </c>
      <c r="B22" s="584" t="s">
        <v>1673</v>
      </c>
      <c r="C22" s="423"/>
      <c r="D22" s="423"/>
      <c r="E22" s="4508"/>
      <c r="F22" s="437" t="s">
        <v>1376</v>
      </c>
      <c r="G22" s="5762">
        <v>-65937</v>
      </c>
      <c r="H22" s="5762">
        <v>2229</v>
      </c>
      <c r="I22" s="5762">
        <v>4503.0847906434901</v>
      </c>
      <c r="J22" s="5767">
        <v>-59204.915209356499</v>
      </c>
      <c r="K22" s="5745">
        <v>25916</v>
      </c>
      <c r="L22" s="5745">
        <v>698</v>
      </c>
      <c r="M22" s="5745">
        <v>2757.12166488924</v>
      </c>
      <c r="N22" s="5756">
        <v>29371.1216648892</v>
      </c>
      <c r="O22" s="885">
        <v>0</v>
      </c>
      <c r="P22" s="885"/>
      <c r="Q22" s="885">
        <v>0</v>
      </c>
      <c r="R22" s="885"/>
      <c r="S22" s="2939">
        <v>-4.0017766878008842E-11</v>
      </c>
      <c r="T22" s="885"/>
      <c r="U22" s="885">
        <v>0</v>
      </c>
    </row>
    <row r="23" spans="1:21" s="234" customFormat="1" ht="12" customHeight="1">
      <c r="A23" s="584" t="s">
        <v>1658</v>
      </c>
      <c r="B23" s="584" t="s">
        <v>1674</v>
      </c>
      <c r="C23" s="423"/>
      <c r="D23" s="423"/>
      <c r="E23" s="4508"/>
      <c r="F23" s="437" t="s">
        <v>101</v>
      </c>
      <c r="G23" s="5762">
        <v>-73718</v>
      </c>
      <c r="H23" s="5762">
        <v>2448</v>
      </c>
      <c r="I23" s="5762">
        <v>-1210.32823812776</v>
      </c>
      <c r="J23" s="5767">
        <v>-72480.328238127797</v>
      </c>
      <c r="K23" s="5745">
        <v>138398</v>
      </c>
      <c r="L23" s="5745">
        <v>11254</v>
      </c>
      <c r="M23" s="5745">
        <v>-15819.028815191499</v>
      </c>
      <c r="N23" s="5756">
        <v>133832.97118480899</v>
      </c>
      <c r="O23" s="885">
        <v>0</v>
      </c>
      <c r="P23" s="885">
        <v>0</v>
      </c>
      <c r="Q23" s="885">
        <v>-5.2386894822120667E-10</v>
      </c>
      <c r="R23" s="885"/>
      <c r="S23" s="2939">
        <v>4.9476511776447296E-10</v>
      </c>
      <c r="T23" s="885">
        <v>0</v>
      </c>
      <c r="U23" s="885">
        <v>5.9844751376658678E-10</v>
      </c>
    </row>
    <row r="24" spans="1:21" s="234" customFormat="1" ht="20.25" customHeight="1">
      <c r="A24" s="584" t="s">
        <v>1658</v>
      </c>
      <c r="B24" s="584" t="s">
        <v>1675</v>
      </c>
      <c r="C24" s="423"/>
      <c r="D24" s="423"/>
      <c r="E24" s="4508"/>
      <c r="F24" s="437" t="s">
        <v>99</v>
      </c>
      <c r="G24" s="5762">
        <v>-30</v>
      </c>
      <c r="H24" s="5762">
        <v>0</v>
      </c>
      <c r="I24" s="5762">
        <v>0</v>
      </c>
      <c r="J24" s="5767">
        <v>-30</v>
      </c>
      <c r="K24" s="5745">
        <v>0</v>
      </c>
      <c r="L24" s="5745">
        <v>0</v>
      </c>
      <c r="M24" s="5745">
        <v>0</v>
      </c>
      <c r="N24" s="5756">
        <v>0</v>
      </c>
      <c r="O24" s="885">
        <v>0</v>
      </c>
      <c r="P24" s="885"/>
      <c r="Q24" s="885"/>
      <c r="R24" s="885"/>
      <c r="S24" s="2939">
        <v>0</v>
      </c>
      <c r="T24" s="885"/>
      <c r="U24" s="885"/>
    </row>
    <row r="25" spans="1:21" s="234" customFormat="1" ht="20.25" customHeight="1">
      <c r="A25" s="584" t="s">
        <v>1658</v>
      </c>
      <c r="B25" s="2534" t="s">
        <v>1676</v>
      </c>
      <c r="C25" s="423"/>
      <c r="D25" s="423"/>
      <c r="E25" s="4508"/>
      <c r="F25" s="437" t="s">
        <v>1377</v>
      </c>
      <c r="G25" s="5762">
        <v>2596538</v>
      </c>
      <c r="H25" s="5762">
        <v>1681072</v>
      </c>
      <c r="I25" s="5762">
        <v>3331665.4291660502</v>
      </c>
      <c r="J25" s="5767">
        <v>7609275.4291660497</v>
      </c>
      <c r="K25" s="5745">
        <v>-7411273</v>
      </c>
      <c r="L25" s="5745">
        <v>-3546666</v>
      </c>
      <c r="M25" s="5745">
        <v>2609217.5367303099</v>
      </c>
      <c r="N25" s="5756">
        <v>-8348721.4632696901</v>
      </c>
      <c r="O25" s="885">
        <v>0</v>
      </c>
      <c r="P25" s="885">
        <v>0</v>
      </c>
      <c r="Q25" s="885"/>
      <c r="R25" s="885"/>
      <c r="S25" s="2939">
        <v>0</v>
      </c>
      <c r="T25" s="885">
        <v>0</v>
      </c>
      <c r="U25" s="885">
        <v>-7.4214767664670944E-9</v>
      </c>
    </row>
    <row r="26" spans="1:21" s="234" customFormat="1" ht="28.5" customHeight="1">
      <c r="A26" s="584" t="s">
        <v>1677</v>
      </c>
      <c r="B26" s="584" t="s">
        <v>1678</v>
      </c>
      <c r="C26" s="423"/>
      <c r="D26" s="423"/>
      <c r="F26" s="437" t="s">
        <v>1378</v>
      </c>
      <c r="G26" s="5762">
        <v>11579011.8003527</v>
      </c>
      <c r="H26" s="5762">
        <v>1324151</v>
      </c>
      <c r="I26" s="5762">
        <v>107663.976271077</v>
      </c>
      <c r="J26" s="5767">
        <v>13010826.7766238</v>
      </c>
      <c r="K26" s="5745">
        <v>-35958696.901021004</v>
      </c>
      <c r="L26" s="5745">
        <v>-3979290</v>
      </c>
      <c r="M26" s="5745">
        <v>88253.695456599205</v>
      </c>
      <c r="N26" s="5756">
        <v>-39849733.205564402</v>
      </c>
      <c r="O26" s="885">
        <v>2.4214386940002441E-8</v>
      </c>
      <c r="P26" s="885">
        <v>2.6077032089233398E-8</v>
      </c>
      <c r="Q26" s="885">
        <v>0</v>
      </c>
      <c r="R26" s="885"/>
      <c r="S26" s="2939">
        <v>0</v>
      </c>
      <c r="T26" s="885">
        <v>-1.000000074505806</v>
      </c>
      <c r="U26" s="885">
        <v>-1</v>
      </c>
    </row>
    <row r="27" spans="1:21" s="234" customFormat="1" ht="21" customHeight="1">
      <c r="A27" s="584" t="s">
        <v>1658</v>
      </c>
      <c r="B27" s="584" t="s">
        <v>1679</v>
      </c>
      <c r="C27" s="423"/>
      <c r="D27" s="423"/>
      <c r="E27" s="4508"/>
      <c r="F27" s="437" t="s">
        <v>102</v>
      </c>
      <c r="G27" s="5762">
        <v>793825</v>
      </c>
      <c r="H27" s="5762">
        <v>-44017</v>
      </c>
      <c r="I27" s="5762">
        <v>0</v>
      </c>
      <c r="J27" s="5767">
        <v>749808</v>
      </c>
      <c r="K27" s="5745">
        <v>151693</v>
      </c>
      <c r="L27" s="5745">
        <v>-110637</v>
      </c>
      <c r="M27" s="5745">
        <v>0</v>
      </c>
      <c r="N27" s="5756">
        <v>41056</v>
      </c>
      <c r="O27" s="885">
        <v>0</v>
      </c>
      <c r="P27" s="885">
        <v>0</v>
      </c>
      <c r="Q27" s="885">
        <v>0</v>
      </c>
      <c r="R27" s="885"/>
      <c r="S27" s="2939">
        <v>0</v>
      </c>
      <c r="T27" s="885">
        <v>0</v>
      </c>
      <c r="U27" s="885">
        <v>0</v>
      </c>
    </row>
    <row r="28" spans="1:21" s="234" customFormat="1" ht="36" customHeight="1">
      <c r="D28" s="423"/>
      <c r="F28" s="438" t="s">
        <v>1379</v>
      </c>
      <c r="G28" s="5728">
        <v>17371227.8003527</v>
      </c>
      <c r="H28" s="5728">
        <v>3512816</v>
      </c>
      <c r="I28" s="5728">
        <v>3788207.2499467195</v>
      </c>
      <c r="J28" s="5728">
        <v>24672263.050299436</v>
      </c>
      <c r="K28" s="5729">
        <v>-40550833.901021004</v>
      </c>
      <c r="L28" s="5729">
        <v>-7044176</v>
      </c>
      <c r="M28" s="5729">
        <v>2928072.8563726465</v>
      </c>
      <c r="N28" s="5729">
        <v>-44666937.044648357</v>
      </c>
      <c r="O28" s="885">
        <v>12.000000014901161</v>
      </c>
      <c r="P28" s="885">
        <v>-7.4505805969238281E-9</v>
      </c>
      <c r="Q28" s="885"/>
      <c r="R28" s="885"/>
      <c r="S28" s="2939">
        <v>0</v>
      </c>
      <c r="T28" s="885">
        <v>0.9999999962747097</v>
      </c>
      <c r="U28" s="367"/>
    </row>
    <row r="29" spans="1:21" s="234" customFormat="1" ht="12" hidden="1" customHeight="1" outlineLevel="1">
      <c r="A29" s="584" t="s">
        <v>1658</v>
      </c>
      <c r="B29" s="584" t="s">
        <v>1680</v>
      </c>
      <c r="C29" s="423"/>
      <c r="D29" s="423"/>
      <c r="E29" s="891"/>
      <c r="F29" s="437" t="s">
        <v>1681</v>
      </c>
      <c r="G29" s="5769">
        <v>-5691844</v>
      </c>
      <c r="H29" s="5769">
        <v>-2158712</v>
      </c>
      <c r="I29" s="5769">
        <v>-3321024.2500825301</v>
      </c>
      <c r="J29" s="5770">
        <v>-11171580.2500825</v>
      </c>
      <c r="K29" s="5745">
        <v>6658800</v>
      </c>
      <c r="L29" s="5745">
        <v>3024237</v>
      </c>
      <c r="M29" s="5745">
        <v>-2623901.7363807801</v>
      </c>
      <c r="N29" s="5756">
        <v>7059135.2636192199</v>
      </c>
      <c r="O29" s="885">
        <v>2.9802322387695313E-8</v>
      </c>
      <c r="P29" s="885"/>
      <c r="Q29" s="885"/>
      <c r="R29" s="885"/>
      <c r="S29" s="2939">
        <v>0</v>
      </c>
      <c r="T29" s="885"/>
      <c r="U29" s="367"/>
    </row>
    <row r="30" spans="1:21" s="234" customFormat="1" ht="12" hidden="1" customHeight="1" outlineLevel="1">
      <c r="A30" s="584" t="s">
        <v>1682</v>
      </c>
      <c r="B30" s="584" t="s">
        <v>1683</v>
      </c>
      <c r="C30" s="423"/>
      <c r="D30" s="423"/>
      <c r="E30" s="891"/>
      <c r="F30" s="437" t="s">
        <v>1681</v>
      </c>
      <c r="G30" s="5769">
        <v>0</v>
      </c>
      <c r="H30" s="5769">
        <v>0</v>
      </c>
      <c r="I30" s="5769">
        <v>0</v>
      </c>
      <c r="J30" s="5770">
        <v>0</v>
      </c>
      <c r="K30" s="5745">
        <v>0</v>
      </c>
      <c r="L30" s="5745">
        <v>0</v>
      </c>
      <c r="M30" s="5745">
        <v>0</v>
      </c>
      <c r="N30" s="5756">
        <v>0</v>
      </c>
      <c r="O30" s="885">
        <v>0</v>
      </c>
      <c r="P30" s="885"/>
      <c r="Q30" s="885"/>
      <c r="R30" s="885"/>
      <c r="S30" s="2939">
        <v>0</v>
      </c>
      <c r="T30" s="885"/>
      <c r="U30" s="367"/>
    </row>
    <row r="31" spans="1:21" s="234" customFormat="1" ht="12" customHeight="1" collapsed="1">
      <c r="A31" s="584" t="s">
        <v>1658</v>
      </c>
      <c r="B31" s="584" t="s">
        <v>1684</v>
      </c>
      <c r="C31" s="423"/>
      <c r="D31" s="423"/>
      <c r="E31" s="4508"/>
      <c r="F31" s="437" t="s">
        <v>1380</v>
      </c>
      <c r="G31" s="5762">
        <v>-5691844</v>
      </c>
      <c r="H31" s="5762">
        <v>-2158712</v>
      </c>
      <c r="I31" s="5762">
        <v>-3321024.2500825301</v>
      </c>
      <c r="J31" s="5767">
        <v>-11171580.2500825</v>
      </c>
      <c r="K31" s="5745">
        <v>6658800</v>
      </c>
      <c r="L31" s="5745">
        <v>3024237</v>
      </c>
      <c r="M31" s="5745">
        <v>-2623901.7363807801</v>
      </c>
      <c r="N31" s="5756">
        <v>7059135.2636192199</v>
      </c>
      <c r="O31" s="885">
        <v>2.9802322387695313E-8</v>
      </c>
      <c r="P31" s="885"/>
      <c r="Q31" s="885"/>
      <c r="R31" s="885"/>
      <c r="S31" s="2939">
        <v>0</v>
      </c>
      <c r="T31" s="885"/>
      <c r="U31" s="367"/>
    </row>
    <row r="32" spans="1:21" s="234" customFormat="1">
      <c r="A32" s="584" t="s">
        <v>1658</v>
      </c>
      <c r="B32" s="584" t="s">
        <v>1685</v>
      </c>
      <c r="D32" s="423"/>
      <c r="E32" s="4508"/>
      <c r="F32" s="437" t="s">
        <v>1381</v>
      </c>
      <c r="G32" s="5762">
        <v>-300894</v>
      </c>
      <c r="H32" s="5762">
        <v>-4180</v>
      </c>
      <c r="I32" s="5762">
        <v>-8065.1311127041699</v>
      </c>
      <c r="J32" s="5767">
        <v>-313139.131112704</v>
      </c>
      <c r="K32" s="5745">
        <v>-273348</v>
      </c>
      <c r="L32" s="5745">
        <v>-626</v>
      </c>
      <c r="M32" s="5745">
        <v>14234.500282470201</v>
      </c>
      <c r="N32" s="5756">
        <v>-259739.49971753001</v>
      </c>
      <c r="O32" s="885">
        <v>0</v>
      </c>
      <c r="P32" s="885"/>
      <c r="Q32" s="885"/>
      <c r="R32" s="885"/>
      <c r="S32" s="2939">
        <v>0</v>
      </c>
      <c r="T32" s="885"/>
      <c r="U32" s="367"/>
    </row>
    <row r="33" spans="1:22" s="234" customFormat="1" ht="12" hidden="1" customHeight="1" outlineLevel="1">
      <c r="A33" s="584" t="s">
        <v>1658</v>
      </c>
      <c r="B33" s="584" t="s">
        <v>1686</v>
      </c>
      <c r="D33" s="423"/>
      <c r="E33" s="4508"/>
      <c r="F33" s="437" t="s">
        <v>1687</v>
      </c>
      <c r="G33" s="5762">
        <v>73382</v>
      </c>
      <c r="H33" s="5762">
        <v>-2293</v>
      </c>
      <c r="I33" s="5762">
        <v>14880.107473890201</v>
      </c>
      <c r="J33" s="5767">
        <v>85969.107473890195</v>
      </c>
      <c r="K33" s="5745">
        <v>-87824</v>
      </c>
      <c r="L33" s="5745">
        <v>1872</v>
      </c>
      <c r="M33" s="5745">
        <v>-9465.7332737849792</v>
      </c>
      <c r="N33" s="5756">
        <v>-95417.733273784994</v>
      </c>
      <c r="O33" s="885">
        <v>0</v>
      </c>
      <c r="P33" s="885"/>
      <c r="Q33" s="885"/>
      <c r="R33" s="885"/>
      <c r="S33" s="2939">
        <v>0</v>
      </c>
      <c r="T33" s="885"/>
      <c r="U33" s="367"/>
    </row>
    <row r="34" spans="1:22" s="234" customFormat="1" ht="12" hidden="1" customHeight="1" outlineLevel="1">
      <c r="A34" s="584" t="s">
        <v>1682</v>
      </c>
      <c r="B34" s="584" t="s">
        <v>1688</v>
      </c>
      <c r="D34" s="423"/>
      <c r="E34" s="4508"/>
      <c r="F34" s="437" t="s">
        <v>1687</v>
      </c>
      <c r="G34" s="5762">
        <v>-11311218</v>
      </c>
      <c r="H34" s="5762">
        <v>-1152686</v>
      </c>
      <c r="I34" s="5762">
        <v>32864.334131479103</v>
      </c>
      <c r="J34" s="5767">
        <v>-12431039.6658685</v>
      </c>
      <c r="K34" s="5745">
        <v>33514701</v>
      </c>
      <c r="L34" s="5745">
        <v>3563998</v>
      </c>
      <c r="M34" s="5745">
        <v>-49789.226328508601</v>
      </c>
      <c r="N34" s="5756">
        <v>37028909.7736715</v>
      </c>
      <c r="O34" s="885">
        <v>2.0489096641540527E-8</v>
      </c>
      <c r="P34" s="885" t="s">
        <v>1689</v>
      </c>
      <c r="Q34" s="885"/>
      <c r="R34" s="885"/>
      <c r="S34" s="2939">
        <v>0</v>
      </c>
      <c r="T34" s="885"/>
      <c r="U34" s="367"/>
    </row>
    <row r="35" spans="1:22" s="234" customFormat="1" ht="12" customHeight="1" collapsed="1">
      <c r="A35" s="584" t="s">
        <v>1658</v>
      </c>
      <c r="B35" s="584" t="s">
        <v>1690</v>
      </c>
      <c r="D35" s="423"/>
      <c r="E35" s="4508"/>
      <c r="F35" s="437" t="s">
        <v>1382</v>
      </c>
      <c r="G35" s="5762">
        <v>-11237836</v>
      </c>
      <c r="H35" s="5762">
        <v>-1154979</v>
      </c>
      <c r="I35" s="5762">
        <v>47744.441605369306</v>
      </c>
      <c r="J35" s="5767">
        <v>-12345070.558394611</v>
      </c>
      <c r="K35" s="5745">
        <v>33426877</v>
      </c>
      <c r="L35" s="5745">
        <v>3565870</v>
      </c>
      <c r="M35" s="5745">
        <v>-59254.95960229358</v>
      </c>
      <c r="N35" s="5756">
        <v>36933492.040397719</v>
      </c>
      <c r="O35" s="885">
        <v>2.0489096641540527E-8</v>
      </c>
      <c r="P35" s="885"/>
      <c r="Q35" s="885"/>
      <c r="R35" s="885"/>
      <c r="S35" s="2939">
        <v>0</v>
      </c>
      <c r="T35" s="885"/>
      <c r="U35" s="367"/>
    </row>
    <row r="36" spans="1:22" s="234" customFormat="1" ht="12" hidden="1" customHeight="1" outlineLevel="1">
      <c r="A36" s="584" t="s">
        <v>1658</v>
      </c>
      <c r="B36" s="584" t="s">
        <v>1691</v>
      </c>
      <c r="D36" s="423"/>
      <c r="E36" s="4508"/>
      <c r="F36" s="437" t="s">
        <v>1692</v>
      </c>
      <c r="G36" s="5762">
        <v>46571</v>
      </c>
      <c r="H36" s="5762">
        <v>0</v>
      </c>
      <c r="I36" s="5762">
        <v>-12.7740639315907</v>
      </c>
      <c r="J36" s="5767">
        <v>46558.225936068397</v>
      </c>
      <c r="K36" s="5745">
        <v>836801</v>
      </c>
      <c r="L36" s="5745">
        <v>0</v>
      </c>
      <c r="M36" s="5745">
        <v>31.249583639508899</v>
      </c>
      <c r="N36" s="5756">
        <v>836832.24958364002</v>
      </c>
      <c r="O36" s="885">
        <v>0</v>
      </c>
      <c r="P36" s="885"/>
      <c r="Q36" s="885"/>
      <c r="R36" s="885"/>
      <c r="S36" s="2939">
        <v>0</v>
      </c>
      <c r="T36" s="885"/>
      <c r="U36" s="367"/>
    </row>
    <row r="37" spans="1:22" s="234" customFormat="1" ht="12" hidden="1" customHeight="1" outlineLevel="1">
      <c r="A37" s="584" t="s">
        <v>1682</v>
      </c>
      <c r="B37" s="584" t="s">
        <v>1693</v>
      </c>
      <c r="D37" s="423"/>
      <c r="E37" s="4508"/>
      <c r="F37" s="437" t="s">
        <v>1692</v>
      </c>
      <c r="G37" s="5762">
        <v>0</v>
      </c>
      <c r="H37" s="5762">
        <v>0</v>
      </c>
      <c r="I37" s="5762">
        <v>0</v>
      </c>
      <c r="J37" s="5767">
        <v>0</v>
      </c>
      <c r="K37" s="5745">
        <v>0</v>
      </c>
      <c r="L37" s="5745">
        <v>0</v>
      </c>
      <c r="M37" s="5745">
        <v>0</v>
      </c>
      <c r="N37" s="5756">
        <v>0</v>
      </c>
      <c r="O37" s="885">
        <v>0</v>
      </c>
      <c r="P37" s="885"/>
      <c r="Q37" s="885"/>
      <c r="R37" s="885"/>
      <c r="S37" s="2939">
        <v>0</v>
      </c>
      <c r="T37" s="885"/>
      <c r="U37" s="367"/>
    </row>
    <row r="38" spans="1:22" s="234" customFormat="1" ht="11.45" customHeight="1" collapsed="1">
      <c r="A38" s="584" t="s">
        <v>1658</v>
      </c>
      <c r="B38" s="584" t="s">
        <v>1694</v>
      </c>
      <c r="D38" s="423"/>
      <c r="E38" s="4508"/>
      <c r="F38" s="437" t="s">
        <v>1383</v>
      </c>
      <c r="G38" s="5762">
        <v>46571</v>
      </c>
      <c r="H38" s="5762">
        <v>0</v>
      </c>
      <c r="I38" s="5762">
        <v>-12.7740639315907</v>
      </c>
      <c r="J38" s="5767">
        <v>46558.225936068397</v>
      </c>
      <c r="K38" s="5745">
        <v>836801</v>
      </c>
      <c r="L38" s="5745">
        <v>0</v>
      </c>
      <c r="M38" s="5745">
        <v>31.249583639508899</v>
      </c>
      <c r="N38" s="5756">
        <v>836832.24958364002</v>
      </c>
      <c r="O38" s="885">
        <v>0</v>
      </c>
      <c r="P38" s="885"/>
      <c r="Q38" s="885"/>
      <c r="R38" s="885"/>
      <c r="S38" s="2939">
        <v>0</v>
      </c>
      <c r="T38" s="885"/>
      <c r="U38" s="367"/>
    </row>
    <row r="39" spans="1:22" s="234" customFormat="1" ht="21" customHeight="1">
      <c r="A39" s="584" t="s">
        <v>1658</v>
      </c>
      <c r="B39" s="584" t="s">
        <v>1695</v>
      </c>
      <c r="D39" s="423"/>
      <c r="E39" s="4508"/>
      <c r="F39" s="437" t="s">
        <v>1384</v>
      </c>
      <c r="G39" s="5762">
        <v>-6</v>
      </c>
      <c r="H39" s="5762">
        <v>0</v>
      </c>
      <c r="I39" s="5762">
        <v>0</v>
      </c>
      <c r="J39" s="5767">
        <v>-6</v>
      </c>
      <c r="K39" s="5745">
        <v>0</v>
      </c>
      <c r="L39" s="5745">
        <v>0</v>
      </c>
      <c r="M39" s="5745">
        <v>0</v>
      </c>
      <c r="N39" s="5756">
        <v>0</v>
      </c>
      <c r="O39" s="885">
        <v>0</v>
      </c>
      <c r="P39" s="885"/>
      <c r="Q39" s="885"/>
      <c r="R39" s="885"/>
      <c r="S39" s="2939">
        <v>0</v>
      </c>
      <c r="T39" s="885"/>
      <c r="U39" s="367"/>
    </row>
    <row r="40" spans="1:22" s="234" customFormat="1" ht="12" customHeight="1">
      <c r="A40" s="584" t="s">
        <v>1658</v>
      </c>
      <c r="B40" s="584" t="s">
        <v>1696</v>
      </c>
      <c r="D40" s="423"/>
      <c r="F40" s="593" t="s">
        <v>1385</v>
      </c>
      <c r="G40" s="5768">
        <v>-17184009</v>
      </c>
      <c r="H40" s="5768">
        <v>-3317871</v>
      </c>
      <c r="I40" s="5768">
        <v>-3281357.7136537968</v>
      </c>
      <c r="J40" s="5768">
        <v>-23783237.713653743</v>
      </c>
      <c r="K40" s="5747">
        <v>40649130</v>
      </c>
      <c r="L40" s="5747">
        <v>6589481</v>
      </c>
      <c r="M40" s="5747">
        <v>-2668890.9461169639</v>
      </c>
      <c r="N40" s="5747">
        <v>44569720.053883046</v>
      </c>
      <c r="O40" s="885">
        <v>5.029141902923584E-8</v>
      </c>
      <c r="P40" s="885"/>
      <c r="Q40" s="885"/>
      <c r="R40" s="885"/>
      <c r="S40" s="2939">
        <v>0</v>
      </c>
      <c r="T40" s="885"/>
      <c r="U40" s="367"/>
    </row>
    <row r="41" spans="1:22" s="234" customFormat="1" ht="12" customHeight="1">
      <c r="D41" s="423"/>
      <c r="F41" s="230" t="s">
        <v>1386</v>
      </c>
      <c r="G41" s="5762">
        <v>-11311218</v>
      </c>
      <c r="H41" s="5762">
        <v>-1152686</v>
      </c>
      <c r="I41" s="5762">
        <v>32864.334131479103</v>
      </c>
      <c r="J41" s="5767">
        <v>-12431039.6658685</v>
      </c>
      <c r="K41" s="5745">
        <v>33514701</v>
      </c>
      <c r="L41" s="5745">
        <v>3548260</v>
      </c>
      <c r="M41" s="5745">
        <v>-49789.226328508601</v>
      </c>
      <c r="N41" s="5756">
        <v>37028909.7736715</v>
      </c>
      <c r="O41" s="885">
        <v>2.0489096641540527E-8</v>
      </c>
      <c r="P41" s="885">
        <v>2.2351741790771484E-8</v>
      </c>
      <c r="Q41" s="885"/>
      <c r="R41" s="885"/>
      <c r="S41" s="2939"/>
      <c r="T41" s="885">
        <v>-7.4505805969238281E-9</v>
      </c>
      <c r="U41" s="367"/>
      <c r="V41" s="2519"/>
    </row>
    <row r="42" spans="1:22" s="234" customFormat="1" ht="12" customHeight="1">
      <c r="D42" s="423"/>
      <c r="F42" s="230" t="s">
        <v>1387</v>
      </c>
      <c r="G42" s="5762">
        <v>-5872791</v>
      </c>
      <c r="H42" s="5762">
        <v>-2165185</v>
      </c>
      <c r="I42" s="5762">
        <v>-3314222.0477852756</v>
      </c>
      <c r="J42" s="5767">
        <v>-11352198.047785247</v>
      </c>
      <c r="K42" s="5745">
        <v>7134429</v>
      </c>
      <c r="L42" s="5745">
        <v>3025483</v>
      </c>
      <c r="M42" s="5745">
        <v>-2619101.7197884554</v>
      </c>
      <c r="N42" s="5756">
        <v>7540810.2802115455</v>
      </c>
      <c r="O42" s="885">
        <v>2.7939677238464355E-8</v>
      </c>
      <c r="P42" s="885">
        <v>5.4016709327697754E-8</v>
      </c>
      <c r="Q42" s="885"/>
      <c r="R42" s="885"/>
      <c r="S42" s="2939"/>
      <c r="T42" s="885">
        <v>0</v>
      </c>
      <c r="U42" s="367"/>
    </row>
    <row r="43" spans="1:22" ht="12" customHeight="1">
      <c r="A43" s="584" t="s">
        <v>1658</v>
      </c>
      <c r="B43" s="584" t="s">
        <v>1697</v>
      </c>
      <c r="F43" s="437" t="s">
        <v>1388</v>
      </c>
      <c r="G43" s="5762">
        <v>663978</v>
      </c>
      <c r="H43" s="5762">
        <v>1819</v>
      </c>
      <c r="I43" s="5762">
        <v>0</v>
      </c>
      <c r="J43" s="5767">
        <v>665797</v>
      </c>
      <c r="K43" s="5745">
        <v>-190727</v>
      </c>
      <c r="L43" s="5745">
        <v>-4969</v>
      </c>
      <c r="M43" s="5745">
        <v>0</v>
      </c>
      <c r="N43" s="5756">
        <v>-195696</v>
      </c>
      <c r="O43" s="885">
        <v>0</v>
      </c>
      <c r="P43" s="885"/>
      <c r="Q43" s="885"/>
      <c r="R43" s="885"/>
      <c r="S43" s="2939">
        <v>0</v>
      </c>
      <c r="T43" s="885"/>
      <c r="U43" s="367"/>
    </row>
    <row r="44" spans="1:22" ht="12" hidden="1" customHeight="1" outlineLevel="1">
      <c r="A44" s="584" t="s">
        <v>1658</v>
      </c>
      <c r="B44" s="584" t="s">
        <v>1698</v>
      </c>
      <c r="F44" s="437" t="s">
        <v>1687</v>
      </c>
      <c r="G44" s="5762">
        <v>777695</v>
      </c>
      <c r="H44" s="5762">
        <v>-110</v>
      </c>
      <c r="I44" s="5762">
        <v>0</v>
      </c>
      <c r="J44" s="5767">
        <v>777585</v>
      </c>
      <c r="K44" s="5745">
        <v>-4084777</v>
      </c>
      <c r="L44" s="5745">
        <v>9631</v>
      </c>
      <c r="M44" s="5745">
        <v>0</v>
      </c>
      <c r="N44" s="5756">
        <v>-4075146</v>
      </c>
      <c r="O44" s="885">
        <v>0</v>
      </c>
      <c r="P44" s="885"/>
      <c r="Q44" s="885"/>
      <c r="R44" s="885"/>
      <c r="S44" s="2939">
        <v>0</v>
      </c>
      <c r="T44" s="885"/>
      <c r="U44" s="367"/>
    </row>
    <row r="45" spans="1:22" ht="12" hidden="1" customHeight="1" outlineLevel="1">
      <c r="A45" s="584" t="s">
        <v>1699</v>
      </c>
      <c r="B45" s="584" t="s">
        <v>1700</v>
      </c>
      <c r="F45" s="437" t="s">
        <v>1687</v>
      </c>
      <c r="G45" s="5762">
        <v>14814</v>
      </c>
      <c r="H45" s="5762">
        <v>-3175</v>
      </c>
      <c r="I45" s="5762">
        <v>0</v>
      </c>
      <c r="J45" s="5767">
        <v>11639</v>
      </c>
      <c r="K45" s="5745">
        <v>-151138</v>
      </c>
      <c r="L45" s="5745">
        <v>-17350</v>
      </c>
      <c r="M45" s="5745">
        <v>0</v>
      </c>
      <c r="N45" s="5756">
        <v>-168488</v>
      </c>
      <c r="O45" s="885">
        <v>0</v>
      </c>
      <c r="P45" s="885"/>
      <c r="Q45" s="885"/>
      <c r="R45" s="885"/>
      <c r="S45" s="2939">
        <v>0</v>
      </c>
      <c r="T45" s="885"/>
      <c r="U45" s="367"/>
    </row>
    <row r="46" spans="1:22" ht="12" customHeight="1" collapsed="1">
      <c r="A46" s="584"/>
      <c r="B46" s="584" t="s">
        <v>1701</v>
      </c>
      <c r="F46" s="437" t="s">
        <v>1382</v>
      </c>
      <c r="G46" s="5762">
        <v>792509</v>
      </c>
      <c r="H46" s="5762">
        <v>-3285</v>
      </c>
      <c r="I46" s="5762">
        <v>0</v>
      </c>
      <c r="J46" s="5767">
        <v>789224</v>
      </c>
      <c r="K46" s="5745">
        <v>-4235915</v>
      </c>
      <c r="L46" s="5745">
        <v>-7719</v>
      </c>
      <c r="M46" s="5745">
        <v>0</v>
      </c>
      <c r="N46" s="5756">
        <v>-4243634</v>
      </c>
      <c r="O46" s="885">
        <v>0</v>
      </c>
      <c r="P46" s="885"/>
      <c r="Q46" s="885"/>
      <c r="R46" s="885"/>
      <c r="S46" s="2939">
        <v>0</v>
      </c>
      <c r="T46" s="885"/>
      <c r="U46" s="367"/>
    </row>
    <row r="47" spans="1:22" ht="12" customHeight="1">
      <c r="A47" s="584" t="s">
        <v>1658</v>
      </c>
      <c r="B47" s="584" t="s">
        <v>1702</v>
      </c>
      <c r="F47" s="594" t="s">
        <v>1389</v>
      </c>
      <c r="G47" s="5762">
        <v>-555871</v>
      </c>
      <c r="H47" s="5762">
        <v>0</v>
      </c>
      <c r="I47" s="5762">
        <v>0</v>
      </c>
      <c r="J47" s="5767">
        <v>-555871</v>
      </c>
      <c r="K47" s="5745">
        <v>1316410</v>
      </c>
      <c r="L47" s="5745">
        <v>48</v>
      </c>
      <c r="M47" s="5745">
        <v>0</v>
      </c>
      <c r="N47" s="5756">
        <v>1316458</v>
      </c>
      <c r="O47" s="885">
        <v>0</v>
      </c>
      <c r="P47" s="885"/>
      <c r="Q47" s="885"/>
      <c r="R47" s="885"/>
      <c r="S47" s="2939">
        <v>0</v>
      </c>
      <c r="T47" s="885"/>
      <c r="U47" s="367"/>
    </row>
    <row r="48" spans="1:22" ht="24" customHeight="1">
      <c r="A48" s="584" t="s">
        <v>1658</v>
      </c>
      <c r="B48" s="584" t="s">
        <v>1703</v>
      </c>
      <c r="F48" s="593" t="s">
        <v>1089</v>
      </c>
      <c r="G48" s="5768">
        <v>900616</v>
      </c>
      <c r="H48" s="5768">
        <v>-1466</v>
      </c>
      <c r="I48" s="5768">
        <v>0</v>
      </c>
      <c r="J48" s="5768">
        <v>899150</v>
      </c>
      <c r="K48" s="5747">
        <v>-3110232</v>
      </c>
      <c r="L48" s="5747">
        <v>-12640</v>
      </c>
      <c r="M48" s="5747">
        <v>0</v>
      </c>
      <c r="N48" s="5747">
        <v>-3122872</v>
      </c>
      <c r="O48" s="885">
        <v>0</v>
      </c>
      <c r="P48" s="885"/>
      <c r="Q48" s="885"/>
      <c r="R48" s="885"/>
      <c r="S48" s="2939">
        <v>0</v>
      </c>
      <c r="T48" s="885"/>
      <c r="U48" s="367"/>
    </row>
    <row r="49" spans="1:22" ht="12" customHeight="1">
      <c r="F49" s="230" t="s">
        <v>1386</v>
      </c>
      <c r="G49" s="5762">
        <v>14814</v>
      </c>
      <c r="H49" s="5762">
        <v>-3175</v>
      </c>
      <c r="I49" s="5762">
        <v>0</v>
      </c>
      <c r="J49" s="5767">
        <v>11639</v>
      </c>
      <c r="K49" s="5745">
        <v>-151138</v>
      </c>
      <c r="L49" s="5745">
        <v>-17350</v>
      </c>
      <c r="M49" s="5745">
        <v>0</v>
      </c>
      <c r="N49" s="5756">
        <v>-168488</v>
      </c>
      <c r="O49" s="885">
        <v>0</v>
      </c>
      <c r="P49" s="885">
        <v>0</v>
      </c>
      <c r="Q49" s="885"/>
      <c r="R49" s="885"/>
      <c r="S49" s="2939">
        <v>0</v>
      </c>
      <c r="T49" s="885">
        <v>-3.2014213502407074E-10</v>
      </c>
      <c r="U49" s="367"/>
    </row>
    <row r="50" spans="1:22" ht="12" customHeight="1">
      <c r="F50" s="318" t="s">
        <v>1387</v>
      </c>
      <c r="G50" s="5762">
        <v>885802</v>
      </c>
      <c r="H50" s="5762">
        <v>1709</v>
      </c>
      <c r="I50" s="5762">
        <v>0</v>
      </c>
      <c r="J50" s="5767">
        <v>887511</v>
      </c>
      <c r="K50" s="5745">
        <v>-2959094</v>
      </c>
      <c r="L50" s="5745">
        <v>4710</v>
      </c>
      <c r="M50" s="5745">
        <v>0</v>
      </c>
      <c r="N50" s="5756">
        <v>-2954384</v>
      </c>
      <c r="O50" s="885">
        <v>0</v>
      </c>
      <c r="P50" s="885">
        <v>0</v>
      </c>
      <c r="Q50" s="885"/>
      <c r="R50" s="885"/>
      <c r="S50" s="2939">
        <v>0</v>
      </c>
      <c r="T50" s="885">
        <v>0</v>
      </c>
      <c r="U50" s="367"/>
    </row>
    <row r="51" spans="1:22" ht="21.75" customHeight="1">
      <c r="C51" s="220"/>
      <c r="F51" s="438" t="s">
        <v>1390</v>
      </c>
      <c r="G51" s="5728">
        <v>1087834.8003527001</v>
      </c>
      <c r="H51" s="5728">
        <v>193479</v>
      </c>
      <c r="I51" s="5728">
        <v>506849.53629292268</v>
      </c>
      <c r="J51" s="5728">
        <v>1788175.3366456926</v>
      </c>
      <c r="K51" s="5729">
        <v>-3011935.9010210037</v>
      </c>
      <c r="L51" s="5729">
        <v>-467335</v>
      </c>
      <c r="M51" s="5729">
        <v>259181.91025568265</v>
      </c>
      <c r="N51" s="5729">
        <v>-3220088.9907653108</v>
      </c>
      <c r="O51" s="885">
        <v>12.000000069849193</v>
      </c>
      <c r="P51" s="885"/>
      <c r="Q51" s="885"/>
      <c r="R51" s="885"/>
      <c r="S51" s="2939">
        <v>1.0244548320770264E-8</v>
      </c>
      <c r="T51" s="885"/>
      <c r="U51" s="367"/>
    </row>
    <row r="52" spans="1:22" ht="18.75" customHeight="1">
      <c r="B52" s="220"/>
      <c r="C52" s="220"/>
      <c r="F52" s="892" t="s">
        <v>1386</v>
      </c>
      <c r="G52" s="5771">
        <v>889949.80035270005</v>
      </c>
      <c r="H52" s="5771">
        <v>168302</v>
      </c>
      <c r="I52" s="5771">
        <v>140528.31040255609</v>
      </c>
      <c r="J52" s="5771">
        <v>1198780.1107553001</v>
      </c>
      <c r="K52" s="5751">
        <v>-2481585.9010210037</v>
      </c>
      <c r="L52" s="5751">
        <v>-448380</v>
      </c>
      <c r="M52" s="5751">
        <v>38464.469128090604</v>
      </c>
      <c r="N52" s="5772">
        <v>-2875763.4318929017</v>
      </c>
      <c r="O52" s="885">
        <v>4.4703483581542969E-8</v>
      </c>
      <c r="P52" s="885">
        <v>4.8428773880004883E-8</v>
      </c>
      <c r="Q52" s="885"/>
      <c r="R52" s="885"/>
      <c r="S52" s="2939"/>
      <c r="T52" s="885">
        <v>-1.0000000824220479</v>
      </c>
      <c r="U52" s="367"/>
    </row>
    <row r="53" spans="1:22" ht="17.25" customHeight="1">
      <c r="A53" s="219" t="s">
        <v>1658</v>
      </c>
      <c r="B53" s="220" t="s">
        <v>1704</v>
      </c>
      <c r="C53" s="220"/>
      <c r="F53" s="593" t="s">
        <v>1391</v>
      </c>
      <c r="G53" s="5768">
        <v>197885</v>
      </c>
      <c r="H53" s="5768">
        <v>25177</v>
      </c>
      <c r="I53" s="5768">
        <v>366321.22589036683</v>
      </c>
      <c r="J53" s="5768">
        <v>589395.22589038871</v>
      </c>
      <c r="K53" s="5773">
        <v>-530350</v>
      </c>
      <c r="L53" s="5773">
        <v>-34693</v>
      </c>
      <c r="M53" s="5773">
        <v>220717.44112759177</v>
      </c>
      <c r="N53" s="5747">
        <v>-344325.55887240916</v>
      </c>
      <c r="O53" s="885"/>
      <c r="P53" s="885">
        <v>2.2700987756252289E-8</v>
      </c>
      <c r="Q53" s="885"/>
      <c r="R53" s="885"/>
      <c r="S53" s="2939"/>
      <c r="T53" s="885">
        <v>-1.1641532182693481E-9</v>
      </c>
      <c r="U53" s="367"/>
    </row>
    <row r="54" spans="1:22" ht="12" customHeight="1">
      <c r="O54" s="885"/>
      <c r="P54" s="885"/>
      <c r="Q54" s="885"/>
      <c r="R54" s="885"/>
    </row>
    <row r="55" spans="1:22" ht="12" hidden="1" customHeight="1">
      <c r="F55" s="607" t="s">
        <v>1705</v>
      </c>
      <c r="G55" s="885">
        <v>0</v>
      </c>
      <c r="H55" s="885">
        <v>0</v>
      </c>
      <c r="I55" s="885">
        <v>0</v>
      </c>
      <c r="J55" s="885">
        <v>0</v>
      </c>
      <c r="K55" s="885">
        <v>0</v>
      </c>
      <c r="L55" s="885">
        <v>0</v>
      </c>
      <c r="M55" s="885">
        <v>0</v>
      </c>
      <c r="N55" s="885">
        <v>0</v>
      </c>
      <c r="O55" s="885">
        <v>4.6566128730773926E-9</v>
      </c>
      <c r="P55" s="885">
        <v>7.4505805969238281E-9</v>
      </c>
      <c r="Q55" s="885"/>
      <c r="R55" s="885"/>
    </row>
    <row r="56" spans="1:22" ht="12" hidden="1" customHeight="1">
      <c r="G56" s="885">
        <v>0</v>
      </c>
      <c r="H56" s="885">
        <v>0</v>
      </c>
      <c r="I56" s="885">
        <v>0</v>
      </c>
      <c r="J56" s="885">
        <v>0</v>
      </c>
      <c r="K56" s="885">
        <v>0</v>
      </c>
      <c r="L56" s="885">
        <v>0</v>
      </c>
      <c r="M56" s="885">
        <v>0</v>
      </c>
      <c r="N56" s="885">
        <v>0</v>
      </c>
      <c r="O56" s="885">
        <v>-5.5879354476928711E-9</v>
      </c>
      <c r="P56" s="885">
        <v>-2.6542693376541138E-8</v>
      </c>
      <c r="Q56" s="885"/>
      <c r="R56" s="885"/>
      <c r="V56" s="3069" t="s">
        <v>1706</v>
      </c>
    </row>
    <row r="57" spans="1:22" ht="12" hidden="1" customHeight="1">
      <c r="G57" s="885">
        <v>0</v>
      </c>
      <c r="H57" s="885">
        <v>0</v>
      </c>
      <c r="I57" s="885">
        <v>0</v>
      </c>
      <c r="J57" s="885">
        <v>0</v>
      </c>
      <c r="K57" s="885">
        <v>0</v>
      </c>
      <c r="L57" s="885">
        <v>0</v>
      </c>
      <c r="M57" s="885">
        <v>0</v>
      </c>
      <c r="N57" s="885">
        <v>0</v>
      </c>
      <c r="O57" s="885">
        <v>0</v>
      </c>
      <c r="P57" s="885">
        <v>0</v>
      </c>
      <c r="Q57" s="885"/>
      <c r="R57" s="885"/>
    </row>
    <row r="58" spans="1:22" ht="12" hidden="1" customHeight="1">
      <c r="G58" s="885">
        <v>0</v>
      </c>
      <c r="H58" s="885">
        <v>0</v>
      </c>
      <c r="I58" s="885">
        <v>0</v>
      </c>
      <c r="J58" s="885">
        <v>0</v>
      </c>
      <c r="K58" s="885">
        <v>0</v>
      </c>
      <c r="L58" s="885">
        <v>0</v>
      </c>
      <c r="M58" s="885">
        <v>0</v>
      </c>
      <c r="N58" s="885">
        <v>0</v>
      </c>
      <c r="O58" s="885">
        <v>-4.8428773880004883E-8</v>
      </c>
      <c r="P58" s="885">
        <v>-7.6368451118469238E-8</v>
      </c>
      <c r="Q58" s="885"/>
      <c r="R58" s="885"/>
    </row>
    <row r="59" spans="1:22" ht="12" hidden="1" customHeight="1">
      <c r="F59" s="244" t="s">
        <v>1707</v>
      </c>
      <c r="J59" s="885">
        <v>-0.37026264145970345</v>
      </c>
    </row>
    <row r="60" spans="1:22" ht="12" hidden="1" customHeight="1">
      <c r="F60" s="244" t="s">
        <v>1707</v>
      </c>
      <c r="J60" s="885">
        <v>-0.18513134494423866</v>
      </c>
      <c r="K60" s="3081"/>
      <c r="P60" s="893"/>
      <c r="Q60" s="893"/>
    </row>
    <row r="61" spans="1:22" ht="12" hidden="1" customHeight="1"/>
    <row r="62" spans="1:22" ht="12" hidden="1" customHeight="1" outlineLevel="1"/>
    <row r="63" spans="1:22" ht="12" hidden="1" customHeight="1" outlineLevel="1">
      <c r="A63" s="584" t="s">
        <v>1708</v>
      </c>
      <c r="B63" s="2959" t="s">
        <v>1709</v>
      </c>
      <c r="J63" s="309">
        <v>195932.97423615601</v>
      </c>
      <c r="M63" s="309">
        <v>-890151.44405274699</v>
      </c>
    </row>
    <row r="64" spans="1:22" ht="12" hidden="1" customHeight="1" outlineLevel="1">
      <c r="A64" s="584" t="s">
        <v>1708</v>
      </c>
      <c r="B64" s="2960" t="s">
        <v>1710</v>
      </c>
      <c r="J64" s="309">
        <v>249570.633151574</v>
      </c>
      <c r="K64" s="2536">
        <v>249570.633151574</v>
      </c>
      <c r="M64" s="309">
        <v>-1258149.42602943</v>
      </c>
      <c r="N64" s="2536">
        <v>-1258149.42602943</v>
      </c>
    </row>
    <row r="65" spans="1:14" ht="12" hidden="1" customHeight="1" outlineLevel="1">
      <c r="A65" s="584" t="s">
        <v>1708</v>
      </c>
      <c r="B65" s="2960" t="s">
        <v>1711</v>
      </c>
      <c r="J65" s="309">
        <v>-54856.288915418503</v>
      </c>
      <c r="M65" s="309">
        <v>367997.98197668197</v>
      </c>
    </row>
    <row r="66" spans="1:14" ht="12" hidden="1" customHeight="1" outlineLevel="1">
      <c r="A66" s="584" t="s">
        <v>1708</v>
      </c>
      <c r="B66" s="2959" t="s">
        <v>1712</v>
      </c>
      <c r="J66" s="309">
        <v>1218.6300000000001</v>
      </c>
      <c r="K66" s="2536">
        <v>1218.6300000000001</v>
      </c>
      <c r="M66" s="309">
        <v>0</v>
      </c>
      <c r="N66" s="2536">
        <v>0</v>
      </c>
    </row>
    <row r="67" spans="1:14" ht="12" hidden="1" customHeight="1" outlineLevel="1">
      <c r="A67" s="584" t="s">
        <v>1708</v>
      </c>
      <c r="B67" s="2960" t="s">
        <v>1713</v>
      </c>
      <c r="J67" s="309">
        <v>1762.04</v>
      </c>
      <c r="K67" s="2536">
        <v>1762.04</v>
      </c>
      <c r="M67" s="309">
        <v>0</v>
      </c>
      <c r="N67" s="2536">
        <v>0</v>
      </c>
    </row>
    <row r="68" spans="1:14" ht="12" hidden="1" customHeight="1" outlineLevel="1">
      <c r="A68" s="584" t="s">
        <v>1708</v>
      </c>
      <c r="B68" s="2960" t="s">
        <v>1714</v>
      </c>
      <c r="J68" s="309">
        <v>-543.41</v>
      </c>
      <c r="M68" s="309">
        <v>0</v>
      </c>
    </row>
    <row r="69" spans="1:14" ht="12" hidden="1" customHeight="1" outlineLevel="1">
      <c r="A69" s="584" t="s">
        <v>1708</v>
      </c>
      <c r="B69" s="2959" t="s">
        <v>1715</v>
      </c>
      <c r="J69" s="309">
        <v>8151599.2156162299</v>
      </c>
      <c r="K69" s="2536"/>
      <c r="M69" s="309">
        <v>-26343131.4385386</v>
      </c>
      <c r="N69" s="2536"/>
    </row>
    <row r="70" spans="1:14" ht="12" hidden="1" customHeight="1" outlineLevel="1">
      <c r="A70" s="584" t="s">
        <v>1708</v>
      </c>
      <c r="B70" s="2960" t="s">
        <v>1716</v>
      </c>
      <c r="J70" s="309">
        <v>11059385.1434722</v>
      </c>
      <c r="K70" s="2536">
        <v>11059385.1434722</v>
      </c>
      <c r="M70" s="309">
        <v>-35654258.779534899</v>
      </c>
      <c r="N70" s="2536">
        <v>-35654258.779534899</v>
      </c>
    </row>
    <row r="71" spans="1:14" ht="12" hidden="1" customHeight="1" outlineLevel="1">
      <c r="A71" s="584" t="s">
        <v>1708</v>
      </c>
      <c r="B71" s="2960" t="s">
        <v>1717</v>
      </c>
      <c r="J71" s="309">
        <v>-2907785.9278560202</v>
      </c>
      <c r="M71" s="309">
        <v>9311127.3409963492</v>
      </c>
    </row>
    <row r="72" spans="1:14" ht="12" hidden="1" customHeight="1" outlineLevel="1">
      <c r="A72" s="584" t="s">
        <v>1708</v>
      </c>
      <c r="B72" s="2959" t="s">
        <v>1718</v>
      </c>
      <c r="J72" s="309">
        <v>1711727.37</v>
      </c>
      <c r="K72" s="2536"/>
      <c r="M72" s="309">
        <v>-2094584</v>
      </c>
      <c r="N72" s="2536"/>
    </row>
    <row r="73" spans="1:14" ht="12" hidden="1" customHeight="1" outlineLevel="1">
      <c r="A73" s="584" t="s">
        <v>1708</v>
      </c>
      <c r="B73" s="2960" t="s">
        <v>1719</v>
      </c>
      <c r="J73" s="309">
        <v>2307462.96</v>
      </c>
      <c r="K73" s="2536">
        <v>2307462.96</v>
      </c>
      <c r="M73" s="309">
        <v>-2823777</v>
      </c>
      <c r="N73" s="2536">
        <v>-2823777</v>
      </c>
    </row>
    <row r="74" spans="1:14" ht="12" hidden="1" customHeight="1" outlineLevel="1">
      <c r="A74" s="584" t="s">
        <v>1708</v>
      </c>
      <c r="B74" s="2960" t="s">
        <v>1720</v>
      </c>
      <c r="J74" s="309">
        <v>-595735.59</v>
      </c>
      <c r="M74" s="309">
        <v>729193</v>
      </c>
    </row>
    <row r="75" spans="1:14" ht="12" hidden="1" customHeight="1" outlineLevel="1">
      <c r="K75" s="2536">
        <v>13619399.406623773</v>
      </c>
      <c r="N75" s="2536">
        <v>-39736185.205564328</v>
      </c>
    </row>
    <row r="76" spans="1:14" ht="12" hidden="1" customHeight="1" outlineLevel="1"/>
    <row r="77" spans="1:14" ht="12" hidden="1" customHeight="1" outlineLevel="1"/>
    <row r="78" spans="1:14" ht="12" hidden="1" customHeight="1" outlineLevel="1">
      <c r="A78" s="584" t="s">
        <v>1721</v>
      </c>
      <c r="B78" s="2959" t="s">
        <v>1709</v>
      </c>
      <c r="J78" s="309">
        <v>-206</v>
      </c>
      <c r="M78" s="309">
        <v>2844.49</v>
      </c>
    </row>
    <row r="79" spans="1:14" ht="12" hidden="1" customHeight="1" outlineLevel="1">
      <c r="A79" s="584" t="s">
        <v>1721</v>
      </c>
      <c r="B79" s="2960" t="s">
        <v>1710</v>
      </c>
      <c r="J79" s="309">
        <v>-278</v>
      </c>
      <c r="K79" s="2536">
        <v>-278</v>
      </c>
      <c r="M79" s="309">
        <v>3835</v>
      </c>
      <c r="N79" s="2536">
        <v>3835</v>
      </c>
    </row>
    <row r="80" spans="1:14" ht="12" hidden="1" customHeight="1" outlineLevel="1">
      <c r="A80" s="584" t="s">
        <v>1721</v>
      </c>
      <c r="B80" s="2960" t="s">
        <v>1711</v>
      </c>
      <c r="J80" s="309">
        <v>72</v>
      </c>
      <c r="M80" s="309">
        <v>-990.51</v>
      </c>
    </row>
    <row r="81" spans="1:14" ht="12" hidden="1" customHeight="1" outlineLevel="1">
      <c r="A81" s="584" t="s">
        <v>1721</v>
      </c>
      <c r="B81" s="2959" t="s">
        <v>1712</v>
      </c>
      <c r="J81" s="309">
        <v>0</v>
      </c>
      <c r="K81" s="2536">
        <v>0</v>
      </c>
      <c r="M81" s="309">
        <v>0</v>
      </c>
      <c r="N81" s="2536">
        <v>0</v>
      </c>
    </row>
    <row r="82" spans="1:14" ht="12" hidden="1" customHeight="1" outlineLevel="1">
      <c r="A82" s="584" t="s">
        <v>1721</v>
      </c>
      <c r="B82" s="2960" t="s">
        <v>1713</v>
      </c>
      <c r="J82" s="309">
        <v>0</v>
      </c>
      <c r="K82" s="2536">
        <v>0</v>
      </c>
      <c r="M82" s="309">
        <v>0</v>
      </c>
      <c r="N82" s="2536">
        <v>0</v>
      </c>
    </row>
    <row r="83" spans="1:14" ht="12" hidden="1" customHeight="1" outlineLevel="1">
      <c r="A83" s="584" t="s">
        <v>1721</v>
      </c>
      <c r="B83" s="2960" t="s">
        <v>1714</v>
      </c>
      <c r="J83" s="309">
        <v>0</v>
      </c>
      <c r="M83" s="309">
        <v>0</v>
      </c>
    </row>
    <row r="84" spans="1:14" ht="12" hidden="1" customHeight="1" outlineLevel="1">
      <c r="A84" s="584" t="s">
        <v>1721</v>
      </c>
      <c r="B84" s="2959" t="s">
        <v>1715</v>
      </c>
      <c r="J84" s="309">
        <v>207</v>
      </c>
      <c r="K84" s="2536"/>
      <c r="M84" s="309">
        <v>-2844.49</v>
      </c>
      <c r="N84" s="2536"/>
    </row>
    <row r="85" spans="1:14" ht="12" hidden="1" customHeight="1" outlineLevel="1">
      <c r="A85" s="584" t="s">
        <v>1721</v>
      </c>
      <c r="B85" s="2960" t="s">
        <v>1716</v>
      </c>
      <c r="J85" s="309">
        <v>279</v>
      </c>
      <c r="K85" s="2536">
        <v>279</v>
      </c>
      <c r="M85" s="309">
        <v>-3836</v>
      </c>
      <c r="N85" s="2536">
        <v>-3836</v>
      </c>
    </row>
    <row r="86" spans="1:14" ht="12" hidden="1" customHeight="1" outlineLevel="1">
      <c r="A86" s="584" t="s">
        <v>1721</v>
      </c>
      <c r="B86" s="2960" t="s">
        <v>1717</v>
      </c>
      <c r="J86" s="309">
        <v>-72</v>
      </c>
      <c r="M86" s="309">
        <v>991.51</v>
      </c>
    </row>
    <row r="87" spans="1:14" ht="12" hidden="1" customHeight="1" outlineLevel="1">
      <c r="A87" s="584" t="s">
        <v>1721</v>
      </c>
      <c r="B87" s="2959" t="s">
        <v>1718</v>
      </c>
      <c r="J87" s="309">
        <v>-1</v>
      </c>
      <c r="K87" s="2536"/>
      <c r="M87" s="309">
        <v>0</v>
      </c>
      <c r="N87" s="2536"/>
    </row>
    <row r="88" spans="1:14" ht="12" hidden="1" customHeight="1" outlineLevel="1">
      <c r="A88" s="584" t="s">
        <v>1721</v>
      </c>
      <c r="B88" s="2960" t="s">
        <v>1719</v>
      </c>
      <c r="J88" s="309">
        <v>-1</v>
      </c>
      <c r="K88" s="2536">
        <v>-1</v>
      </c>
      <c r="M88" s="309">
        <v>0</v>
      </c>
      <c r="N88" s="2536">
        <v>0</v>
      </c>
    </row>
    <row r="89" spans="1:14" ht="12" hidden="1" customHeight="1" outlineLevel="1">
      <c r="A89" s="584" t="s">
        <v>1721</v>
      </c>
      <c r="B89" s="2960" t="s">
        <v>1720</v>
      </c>
      <c r="J89" s="309">
        <v>0</v>
      </c>
      <c r="M89" s="309">
        <v>0</v>
      </c>
    </row>
    <row r="90" spans="1:14" ht="12" hidden="1" customHeight="1" outlineLevel="1">
      <c r="K90" s="2536">
        <v>0</v>
      </c>
      <c r="N90" s="2536">
        <v>-1</v>
      </c>
    </row>
    <row r="91" spans="1:14" ht="12" hidden="1" customHeight="1" outlineLevel="1"/>
    <row r="92" spans="1:14" ht="12" hidden="1" customHeight="1" outlineLevel="1">
      <c r="A92" s="584" t="s">
        <v>1722</v>
      </c>
      <c r="B92" s="2959" t="s">
        <v>1709</v>
      </c>
      <c r="J92" s="309">
        <v>-5453.7522211052701</v>
      </c>
      <c r="M92" s="309">
        <v>703580.06886041304</v>
      </c>
    </row>
    <row r="93" spans="1:14" ht="12" hidden="1" customHeight="1" outlineLevel="1">
      <c r="A93" s="584" t="s">
        <v>1722</v>
      </c>
      <c r="B93" s="2960" t="s">
        <v>1710</v>
      </c>
      <c r="J93" s="309">
        <v>-9905.6174231872992</v>
      </c>
      <c r="K93" s="2536">
        <v>-9905.6174231872992</v>
      </c>
      <c r="M93" s="309">
        <v>1017008.00027063</v>
      </c>
      <c r="N93" s="2536">
        <v>1017008.00027063</v>
      </c>
    </row>
    <row r="94" spans="1:14" ht="12" hidden="1" customHeight="1" outlineLevel="1">
      <c r="A94" s="584" t="s">
        <v>1722</v>
      </c>
      <c r="B94" s="2960" t="s">
        <v>1711</v>
      </c>
      <c r="J94" s="309">
        <v>4451.86520208204</v>
      </c>
      <c r="M94" s="309">
        <v>-313427.93141021399</v>
      </c>
    </row>
    <row r="95" spans="1:14" ht="12" hidden="1" customHeight="1" outlineLevel="1">
      <c r="A95" s="584" t="s">
        <v>1722</v>
      </c>
      <c r="B95" s="2959" t="s">
        <v>1712</v>
      </c>
      <c r="J95" s="309">
        <v>0</v>
      </c>
      <c r="K95" s="2536">
        <v>0</v>
      </c>
      <c r="M95" s="309">
        <v>0</v>
      </c>
      <c r="N95" s="2536">
        <v>0</v>
      </c>
    </row>
    <row r="96" spans="1:14" ht="12" hidden="1" customHeight="1" outlineLevel="1">
      <c r="A96" s="584" t="s">
        <v>1722</v>
      </c>
      <c r="B96" s="2960" t="s">
        <v>1713</v>
      </c>
      <c r="J96" s="309">
        <v>0</v>
      </c>
      <c r="K96" s="2536">
        <v>0</v>
      </c>
      <c r="M96" s="309">
        <v>0</v>
      </c>
      <c r="N96" s="2536">
        <v>0</v>
      </c>
    </row>
    <row r="97" spans="1:14" ht="12" hidden="1" customHeight="1" outlineLevel="1">
      <c r="A97" s="584" t="s">
        <v>1722</v>
      </c>
      <c r="B97" s="2960" t="s">
        <v>1714</v>
      </c>
      <c r="J97" s="309">
        <v>0</v>
      </c>
      <c r="M97" s="309">
        <v>0</v>
      </c>
    </row>
    <row r="98" spans="1:14" ht="12" hidden="1" customHeight="1" outlineLevel="1">
      <c r="A98" s="584" t="s">
        <v>1722</v>
      </c>
      <c r="B98" s="2959" t="s">
        <v>1715</v>
      </c>
      <c r="J98" s="309">
        <v>5453.7522211052701</v>
      </c>
      <c r="K98" s="2536"/>
      <c r="M98" s="309">
        <v>-703580.06886041304</v>
      </c>
      <c r="N98" s="2536"/>
    </row>
    <row r="99" spans="1:14" ht="12" hidden="1" customHeight="1" outlineLevel="1">
      <c r="A99" s="584" t="s">
        <v>1722</v>
      </c>
      <c r="B99" s="2960" t="s">
        <v>1716</v>
      </c>
      <c r="J99" s="309">
        <v>9905.6174231872992</v>
      </c>
      <c r="K99" s="2536">
        <v>9905.6174231872992</v>
      </c>
      <c r="M99" s="309">
        <v>-1017008.00027063</v>
      </c>
      <c r="N99" s="2536">
        <v>-1017008.00027063</v>
      </c>
    </row>
    <row r="100" spans="1:14" ht="12" hidden="1" customHeight="1" outlineLevel="1">
      <c r="A100" s="584" t="s">
        <v>1722</v>
      </c>
      <c r="B100" s="2960" t="s">
        <v>1717</v>
      </c>
      <c r="J100" s="309">
        <v>-4451.86520208204</v>
      </c>
      <c r="M100" s="309">
        <v>313427.93141021399</v>
      </c>
    </row>
    <row r="101" spans="1:14" ht="12" hidden="1" customHeight="1" outlineLevel="1">
      <c r="A101" s="584" t="s">
        <v>1722</v>
      </c>
      <c r="B101" s="2959" t="s">
        <v>1718</v>
      </c>
      <c r="J101" s="309">
        <v>0</v>
      </c>
      <c r="K101" s="2536"/>
      <c r="M101" s="309">
        <v>0</v>
      </c>
      <c r="N101" s="2536"/>
    </row>
    <row r="102" spans="1:14" ht="12" hidden="1" customHeight="1" outlineLevel="1">
      <c r="A102" s="584" t="s">
        <v>1722</v>
      </c>
      <c r="B102" s="2960" t="s">
        <v>1719</v>
      </c>
      <c r="J102" s="309">
        <v>0</v>
      </c>
      <c r="K102" s="2536">
        <v>0</v>
      </c>
      <c r="M102" s="309">
        <v>0</v>
      </c>
      <c r="N102" s="2536">
        <v>0</v>
      </c>
    </row>
    <row r="103" spans="1:14" ht="12" hidden="1" customHeight="1" outlineLevel="1">
      <c r="A103" s="584" t="s">
        <v>1722</v>
      </c>
      <c r="B103" s="2960" t="s">
        <v>1720</v>
      </c>
      <c r="J103" s="309">
        <v>0</v>
      </c>
      <c r="M103" s="309">
        <v>0</v>
      </c>
    </row>
    <row r="104" spans="1:14" ht="12" hidden="1" customHeight="1" outlineLevel="1"/>
    <row r="105" spans="1:14" ht="12" hidden="1" customHeight="1" outlineLevel="1"/>
    <row r="106" spans="1:14" ht="12" hidden="1" customHeight="1" outlineLevel="1"/>
    <row r="107" spans="1:14" ht="12" hidden="1" customHeight="1" outlineLevel="1"/>
    <row r="108" spans="1:14" s="3069" customFormat="1" hidden="1" outlineLevel="2">
      <c r="A108" s="313" t="s">
        <v>1723</v>
      </c>
      <c r="B108" s="3069" t="s">
        <v>1724</v>
      </c>
      <c r="C108" s="295"/>
      <c r="D108" s="1447"/>
      <c r="E108" s="3104"/>
      <c r="F108" s="3631"/>
      <c r="G108" s="3631"/>
      <c r="H108" s="3631"/>
      <c r="I108" s="3631"/>
      <c r="J108" s="3631"/>
      <c r="K108" s="3631"/>
      <c r="L108" s="3070"/>
    </row>
    <row r="109" spans="1:14" s="3069" customFormat="1" ht="276" hidden="1" outlineLevel="2">
      <c r="A109" s="313" t="s">
        <v>1725</v>
      </c>
      <c r="B109" s="313" t="s">
        <v>1726</v>
      </c>
      <c r="C109" s="313" t="s">
        <v>1727</v>
      </c>
      <c r="D109" s="1447"/>
      <c r="E109" s="3104"/>
      <c r="F109" s="3631"/>
      <c r="G109" s="3631"/>
      <c r="H109" s="3631"/>
      <c r="I109" s="3631"/>
      <c r="J109" s="3631"/>
      <c r="K109" s="305">
        <v>-15738</v>
      </c>
      <c r="L109" s="3070"/>
      <c r="M109" s="244" t="s">
        <v>1728</v>
      </c>
    </row>
    <row r="110" spans="1:14" s="3069" customFormat="1" ht="12.75" hidden="1" outlineLevel="1">
      <c r="A110" s="3069" t="s">
        <v>1729</v>
      </c>
      <c r="B110" s="3987" t="s">
        <v>1730</v>
      </c>
      <c r="C110" s="295"/>
      <c r="D110" s="1447"/>
      <c r="E110" s="3104"/>
      <c r="F110" s="3631"/>
      <c r="G110" s="3631"/>
      <c r="H110" s="3631"/>
      <c r="I110" s="3631"/>
      <c r="J110" s="3631"/>
      <c r="K110" s="3631"/>
      <c r="L110" s="3070"/>
    </row>
    <row r="111" spans="1:14" ht="12" hidden="1" customHeight="1" collapsed="1">
      <c r="I111" s="239" t="s">
        <v>1731</v>
      </c>
      <c r="J111" s="306">
        <v>13618180.7766238</v>
      </c>
    </row>
    <row r="112" spans="1:14" ht="12" hidden="1" customHeight="1">
      <c r="I112" s="239" t="s">
        <v>1732</v>
      </c>
      <c r="J112" s="306">
        <v>11054082.273675635</v>
      </c>
    </row>
    <row r="113" spans="10:10" ht="12" hidden="1" customHeight="1">
      <c r="J113" s="885">
        <v>0</v>
      </c>
    </row>
    <row r="114" spans="10:10" ht="12" hidden="1" customHeight="1"/>
    <row r="115" spans="10:10" ht="12" hidden="1" customHeight="1"/>
    <row r="116" spans="10:10" ht="12" hidden="1" customHeight="1"/>
    <row r="117" spans="10:10" ht="12" hidden="1" customHeight="1"/>
    <row r="118" spans="10:10" ht="12" hidden="1" customHeight="1"/>
    <row r="119" spans="10:10" ht="12" hidden="1" customHeight="1"/>
    <row r="120" spans="10:10" ht="12" hidden="1" customHeight="1"/>
    <row r="121" spans="10:10" ht="12" hidden="1" customHeight="1"/>
    <row r="122" spans="10:10" ht="12" hidden="1" customHeight="1"/>
    <row r="123" spans="10:10" ht="12" hidden="1" customHeight="1"/>
    <row r="124" spans="10:10" ht="12" hidden="1" customHeight="1"/>
    <row r="125" spans="10:10" ht="12" hidden="1" customHeight="1"/>
    <row r="126" spans="10:10" ht="12" hidden="1" customHeight="1"/>
    <row r="127" spans="10:10" ht="12" hidden="1" customHeight="1"/>
    <row r="128" spans="10:10" ht="12" hidden="1" customHeight="1"/>
    <row r="129" ht="12" hidden="1" customHeight="1"/>
    <row r="130" ht="12" hidden="1" customHeight="1"/>
    <row r="131" ht="12" hidden="1" customHeight="1"/>
    <row r="132" ht="12" hidden="1" customHeight="1"/>
    <row r="133" ht="12" hidden="1" customHeight="1"/>
    <row r="134" ht="12" hidden="1" customHeight="1"/>
    <row r="135" ht="12" hidden="1" customHeight="1"/>
    <row r="136" ht="12" hidden="1" customHeight="1"/>
    <row r="137" ht="12" hidden="1" customHeight="1"/>
    <row r="138" ht="12" hidden="1" customHeight="1"/>
    <row r="139" ht="12" hidden="1" customHeight="1"/>
    <row r="140" ht="12" hidden="1" customHeight="1"/>
    <row r="141" ht="12" hidden="1" customHeight="1"/>
    <row r="142" ht="12" hidden="1" customHeight="1"/>
    <row r="143" ht="12" hidden="1" customHeight="1"/>
    <row r="144" ht="12" hidden="1" customHeight="1"/>
    <row r="145" ht="12" hidden="1" customHeight="1"/>
    <row r="146" ht="12" hidden="1" customHeight="1"/>
    <row r="147" ht="12" hidden="1" customHeight="1"/>
    <row r="148" ht="12" hidden="1" customHeight="1"/>
    <row r="149" ht="12" hidden="1" customHeight="1"/>
    <row r="150" ht="12" hidden="1" customHeight="1"/>
    <row r="151" ht="12" hidden="1" customHeight="1"/>
    <row r="152" ht="12" hidden="1" customHeight="1"/>
    <row r="153" ht="12" hidden="1" customHeight="1"/>
    <row r="154" ht="12" hidden="1" customHeight="1"/>
    <row r="155" ht="12" hidden="1" customHeight="1"/>
    <row r="156" ht="12" hidden="1" customHeight="1"/>
    <row r="157" ht="12" hidden="1" customHeight="1"/>
    <row r="158" ht="12" hidden="1" customHeight="1"/>
    <row r="159" ht="12" hidden="1" customHeight="1"/>
    <row r="160" ht="12" hidden="1" customHeight="1"/>
    <row r="161" ht="12" hidden="1" customHeight="1"/>
    <row r="162" ht="12" hidden="1" customHeight="1"/>
    <row r="163" ht="12" hidden="1" customHeight="1"/>
    <row r="164" ht="12" hidden="1" customHeight="1"/>
    <row r="165" ht="12" hidden="1" customHeight="1"/>
    <row r="166" ht="12" hidden="1" customHeight="1"/>
    <row r="167" ht="12" hidden="1" customHeight="1"/>
    <row r="168" ht="12" hidden="1" customHeight="1"/>
    <row r="169" ht="12" hidden="1" customHeight="1"/>
    <row r="170" ht="12" hidden="1" customHeight="1"/>
    <row r="171" ht="12" hidden="1" customHeight="1"/>
    <row r="172" ht="12" hidden="1" customHeight="1"/>
    <row r="173" ht="12" hidden="1" customHeight="1"/>
    <row r="174" ht="12" hidden="1" customHeight="1"/>
    <row r="175" ht="12" hidden="1" customHeight="1"/>
    <row r="176" ht="12" hidden="1" customHeight="1"/>
    <row r="177" ht="12" hidden="1" customHeight="1"/>
    <row r="178" ht="12" hidden="1" customHeight="1"/>
    <row r="179" ht="12" hidden="1" customHeight="1"/>
    <row r="180" ht="12" hidden="1" customHeight="1"/>
    <row r="181" ht="12" hidden="1" customHeight="1"/>
    <row r="182" ht="12" hidden="1" customHeight="1"/>
    <row r="183" ht="12" hidden="1" customHeight="1"/>
    <row r="184" ht="12" hidden="1" customHeight="1"/>
    <row r="185" ht="12" hidden="1" customHeight="1"/>
    <row r="186" ht="12" hidden="1" customHeight="1"/>
    <row r="187" ht="12" hidden="1" customHeight="1"/>
    <row r="188" ht="12" hidden="1" customHeight="1"/>
    <row r="189" ht="12" hidden="1" customHeight="1"/>
    <row r="190" ht="12" hidden="1" customHeight="1"/>
    <row r="191" ht="12" hidden="1" customHeight="1"/>
    <row r="192" ht="12" hidden="1" customHeight="1"/>
    <row r="193" ht="12" hidden="1" customHeight="1"/>
    <row r="194" ht="12" hidden="1" customHeight="1"/>
    <row r="195" ht="12" hidden="1" customHeight="1"/>
    <row r="196" ht="12" hidden="1" customHeight="1"/>
    <row r="197" ht="12" hidden="1" customHeight="1"/>
    <row r="198" ht="12" hidden="1" customHeight="1"/>
    <row r="199" ht="12" hidden="1" customHeight="1"/>
    <row r="200" ht="12" hidden="1" customHeight="1"/>
    <row r="201" ht="12" hidden="1" customHeight="1"/>
    <row r="202" ht="12" hidden="1" customHeight="1"/>
    <row r="203" ht="12" hidden="1" customHeight="1"/>
    <row r="204" ht="12" hidden="1" customHeight="1"/>
    <row r="205" ht="12" hidden="1" customHeight="1"/>
    <row r="206" ht="12" hidden="1" customHeight="1"/>
    <row r="207" ht="12" hidden="1" customHeight="1"/>
    <row r="208" ht="12" hidden="1" customHeight="1"/>
    <row r="209" ht="12" hidden="1" customHeight="1"/>
    <row r="210" ht="12" hidden="1" customHeight="1"/>
    <row r="211" ht="12" hidden="1" customHeight="1"/>
    <row r="212" ht="12" hidden="1" customHeight="1"/>
    <row r="213" ht="12" hidden="1" customHeight="1"/>
    <row r="214" ht="12" hidden="1" customHeight="1"/>
    <row r="215" ht="12" hidden="1" customHeight="1"/>
    <row r="216" ht="12" hidden="1" customHeight="1"/>
    <row r="217" ht="12" hidden="1" customHeight="1"/>
    <row r="218" ht="12" hidden="1" customHeight="1"/>
    <row r="219" ht="12" hidden="1" customHeight="1"/>
    <row r="220" ht="12" hidden="1" customHeight="1"/>
    <row r="221" ht="12" hidden="1" customHeight="1"/>
    <row r="222" ht="12" hidden="1" customHeight="1"/>
    <row r="223" ht="12" hidden="1" customHeight="1"/>
    <row r="224" ht="12" hidden="1" customHeight="1"/>
    <row r="225" ht="12" hidden="1" customHeight="1"/>
    <row r="226" ht="12" hidden="1" customHeight="1"/>
    <row r="227" ht="12" hidden="1" customHeight="1"/>
    <row r="228" ht="12" hidden="1" customHeight="1"/>
    <row r="229" ht="12" hidden="1" customHeight="1"/>
    <row r="230" ht="12" hidden="1" customHeight="1"/>
    <row r="231" ht="12" hidden="1" customHeight="1"/>
    <row r="232" ht="12" hidden="1" customHeight="1"/>
    <row r="233" ht="12" hidden="1" customHeight="1"/>
    <row r="234" ht="12" hidden="1" customHeight="1"/>
    <row r="235" ht="12" hidden="1" customHeight="1"/>
    <row r="236" ht="12" hidden="1" customHeight="1"/>
    <row r="237" ht="12" hidden="1" customHeight="1"/>
    <row r="238" ht="12" hidden="1" customHeight="1"/>
    <row r="239" ht="12" hidden="1" customHeight="1"/>
    <row r="240" ht="12" hidden="1" customHeight="1"/>
    <row r="241" ht="12" hidden="1" customHeight="1"/>
    <row r="242" ht="12" hidden="1" customHeight="1"/>
    <row r="243" ht="12" hidden="1" customHeight="1"/>
    <row r="244" ht="12" hidden="1" customHeight="1"/>
    <row r="245" ht="12" hidden="1" customHeight="1"/>
    <row r="246" ht="12" hidden="1" customHeight="1"/>
    <row r="247" ht="12" hidden="1" customHeight="1"/>
    <row r="248" ht="12" hidden="1" customHeight="1"/>
    <row r="249" ht="12" hidden="1" customHeight="1"/>
    <row r="250" ht="12" hidden="1" customHeight="1"/>
    <row r="251" ht="12" hidden="1" customHeight="1"/>
    <row r="252" ht="12" hidden="1" customHeight="1"/>
    <row r="253" ht="12" hidden="1" customHeight="1"/>
    <row r="254" ht="12" hidden="1" customHeight="1"/>
    <row r="255" ht="12" hidden="1" customHeight="1"/>
    <row r="256" ht="12" hidden="1" customHeight="1"/>
    <row r="257" ht="12" hidden="1" customHeight="1"/>
    <row r="258" ht="12" hidden="1" customHeight="1"/>
    <row r="259" ht="12" hidden="1" customHeight="1"/>
    <row r="260" ht="12" hidden="1" customHeight="1"/>
    <row r="261" ht="12" hidden="1" customHeight="1"/>
    <row r="262" ht="12" hidden="1" customHeight="1"/>
    <row r="263" ht="12" hidden="1" customHeight="1"/>
    <row r="264" ht="12" hidden="1" customHeight="1"/>
    <row r="265" ht="12" hidden="1" customHeight="1"/>
    <row r="266" ht="12" hidden="1" customHeight="1"/>
    <row r="267" ht="12" hidden="1" customHeight="1"/>
    <row r="268" ht="12" hidden="1" customHeight="1"/>
    <row r="269" ht="12" hidden="1" customHeight="1"/>
    <row r="270" ht="12" hidden="1" customHeight="1"/>
    <row r="271" ht="12" hidden="1" customHeight="1"/>
    <row r="272" ht="12" hidden="1" customHeight="1"/>
    <row r="273" ht="12" hidden="1" customHeight="1"/>
    <row r="274" ht="12" hidden="1" customHeight="1"/>
    <row r="275" ht="12" hidden="1" customHeight="1"/>
    <row r="276" ht="12" hidden="1" customHeight="1"/>
    <row r="277" ht="12" hidden="1" customHeight="1"/>
    <row r="278" ht="12" hidden="1" customHeight="1"/>
    <row r="279" ht="12" hidden="1" customHeight="1"/>
    <row r="280" ht="12" hidden="1" customHeight="1"/>
    <row r="281" ht="12" hidden="1" customHeight="1"/>
    <row r="282" ht="12" hidden="1" customHeight="1"/>
    <row r="283" ht="12" hidden="1" customHeight="1"/>
    <row r="284" ht="12" hidden="1" customHeight="1"/>
    <row r="285" ht="12" hidden="1" customHeight="1"/>
    <row r="286" ht="12" hidden="1" customHeight="1"/>
    <row r="287" ht="12" hidden="1" customHeight="1"/>
  </sheetData>
  <customSheetViews>
    <customSheetView guid="{9861AEDC-A168-4FA5-BC34-0FF06E2D98B0}" scale="92" showGridLines="0" hiddenRows="1" hiddenColumns="1" topLeftCell="D9">
      <selection activeCell="F49" sqref="F49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hiddenColumns="1" topLeftCell="A41">
      <selection activeCell="H2" sqref="H2"/>
      <pageMargins left="0.7" right="0.7" top="0.75" bottom="0.75" header="0.3" footer="0.3"/>
      <pageSetup paperSize="9" orientation="portrait" r:id="rId2"/>
    </customSheetView>
    <customSheetView guid="{0988812C-B87C-4041-945B-D3D481C0E3B2}" hiddenRows="1" topLeftCell="E1">
      <selection activeCell="R16" sqref="R16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topLeftCell="D1">
      <selection activeCell="M15" sqref="M15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 hiddenColumns="1" topLeftCell="A41">
      <selection activeCell="H2" sqref="H2"/>
      <pageMargins left="0.7" right="0.7" top="0.75" bottom="0.75" header="0.3" footer="0.3"/>
      <pageSetup paperSize="9" orientation="portrait" r:id="rId8"/>
    </customSheetView>
    <customSheetView guid="{B96AA43F-C6B6-4097-9127-C885199888B4}" scale="92" showGridLines="0" hiddenRows="1" hiddenColumns="1" topLeftCell="D9">
      <selection activeCell="F49" sqref="F49"/>
      <pageMargins left="0.7" right="0.7" top="0.75" bottom="0.75" header="0.3" footer="0.3"/>
      <pageSetup paperSize="9" orientation="portrait" r:id="rId9"/>
    </customSheetView>
  </customSheetViews>
  <mergeCells count="3">
    <mergeCell ref="F12:F14"/>
    <mergeCell ref="G12:J12"/>
    <mergeCell ref="K12:N12"/>
  </mergeCells>
  <conditionalFormatting sqref="B110">
    <cfRule type="duplicateValues" dxfId="68" priority="1"/>
  </conditionalFormatting>
  <hyperlinks>
    <hyperlink ref="Q1" location="'Controle semestriel'!A1" display="'Controle semestriel'!A1" xr:uid="{00000000-0004-0000-7400-000000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500-000000000000}">
  <sheetPr>
    <tabColor rgb="FFFF00FF"/>
  </sheetPr>
  <dimension ref="A1:R65"/>
  <sheetViews>
    <sheetView showGridLines="0" topLeftCell="E10" zoomScale="85" zoomScaleNormal="85" workbookViewId="0">
      <selection activeCell="C9" sqref="A1:CM122"/>
    </sheetView>
  </sheetViews>
  <sheetFormatPr baseColWidth="10" defaultColWidth="10.85546875" defaultRowHeight="12" outlineLevelRow="1" outlineLevelCol="1"/>
  <cols>
    <col min="1" max="1" width="11.85546875" style="219" hidden="1" customWidth="1"/>
    <col min="2" max="2" width="42" style="219" hidden="1" customWidth="1" outlineLevel="1"/>
    <col min="3" max="3" width="7.85546875" style="219" hidden="1" customWidth="1" outlineLevel="1"/>
    <col min="4" max="4" width="28.85546875" style="220" hidden="1" customWidth="1" outlineLevel="1"/>
    <col min="5" max="5" width="7.140625" style="1084" customWidth="1" collapsed="1"/>
    <col min="6" max="6" width="58.85546875" style="244" customWidth="1"/>
    <col min="7" max="8" width="12.85546875" style="219" customWidth="1"/>
    <col min="9" max="9" width="12" style="219" hidden="1" customWidth="1"/>
    <col min="10" max="10" width="19.42578125" style="219" hidden="1" customWidth="1"/>
    <col min="11" max="11" width="10.85546875" style="219" hidden="1" customWidth="1" outlineLevel="1"/>
    <col min="12" max="12" width="10.85546875" style="239" hidden="1" customWidth="1" outlineLevel="1"/>
    <col min="13" max="13" width="9.85546875" style="219" hidden="1" customWidth="1" collapsed="1"/>
    <col min="14" max="15" width="9.85546875" style="219" hidden="1" customWidth="1"/>
    <col min="16" max="16" width="9.85546875" style="219" customWidth="1"/>
    <col min="17" max="17" width="12.85546875" style="219" customWidth="1"/>
    <col min="18" max="18" width="12.85546875" style="239" customWidth="1"/>
    <col min="19" max="16384" width="10.85546875" style="219"/>
  </cols>
  <sheetData>
    <row r="1" spans="1:18" hidden="1" outlineLevel="1">
      <c r="B1" s="221" t="s">
        <v>1641</v>
      </c>
      <c r="C1" s="221" t="s">
        <v>1641</v>
      </c>
    </row>
    <row r="2" spans="1:18" hidden="1" outlineLevel="1">
      <c r="B2" s="221" t="s">
        <v>1649</v>
      </c>
      <c r="C2" s="221" t="s">
        <v>1649</v>
      </c>
      <c r="F2" s="310"/>
      <c r="H2" s="800"/>
    </row>
    <row r="3" spans="1:18" hidden="1" outlineLevel="1">
      <c r="B3" s="221" t="s">
        <v>1651</v>
      </c>
      <c r="C3" s="221" t="s">
        <v>1652</v>
      </c>
      <c r="L3" s="219"/>
    </row>
    <row r="4" spans="1:18" hidden="1" outlineLevel="1">
      <c r="B4" s="221" t="s">
        <v>1653</v>
      </c>
      <c r="C4" s="221" t="s">
        <v>1653</v>
      </c>
      <c r="L4" s="219"/>
    </row>
    <row r="5" spans="1:18" hidden="1" outlineLevel="1">
      <c r="B5" s="221" t="s">
        <v>1654</v>
      </c>
      <c r="C5" s="221" t="s">
        <v>1654</v>
      </c>
      <c r="L5" s="219"/>
    </row>
    <row r="6" spans="1:18" hidden="1" outlineLevel="1">
      <c r="L6" s="219"/>
    </row>
    <row r="7" spans="1:18" hidden="1" outlineLevel="1">
      <c r="L7" s="219"/>
    </row>
    <row r="8" spans="1:18" hidden="1" collapsed="1">
      <c r="G8" s="1458" t="s">
        <v>1659</v>
      </c>
      <c r="I8" s="862"/>
      <c r="J8" s="862"/>
      <c r="M8" s="862"/>
      <c r="N8" s="862"/>
      <c r="O8" s="862"/>
    </row>
    <row r="9" spans="1:18" ht="18.75" hidden="1">
      <c r="B9" s="596"/>
      <c r="C9" s="596"/>
      <c r="D9" s="596"/>
      <c r="F9" s="1456" t="s">
        <v>3027</v>
      </c>
      <c r="G9" s="244"/>
      <c r="H9" s="244"/>
      <c r="I9" s="244"/>
      <c r="J9" s="862"/>
      <c r="M9" s="244"/>
      <c r="N9" s="244"/>
      <c r="O9" s="244"/>
    </row>
    <row r="10" spans="1:18" ht="12" customHeight="1">
      <c r="B10" s="596"/>
      <c r="C10" s="596"/>
      <c r="D10" s="837"/>
      <c r="F10" s="7526"/>
      <c r="G10" s="7527"/>
      <c r="H10" s="7528"/>
      <c r="I10" s="7528"/>
      <c r="J10" s="7528"/>
      <c r="L10" s="7525"/>
      <c r="M10" s="7527"/>
      <c r="N10" s="7528"/>
      <c r="O10" s="7528"/>
      <c r="P10" s="7528"/>
      <c r="Q10" s="220"/>
      <c r="R10" s="7525"/>
    </row>
    <row r="11" spans="1:18" ht="19.5" hidden="1" customHeight="1" outlineLevel="1">
      <c r="B11" s="596"/>
      <c r="C11" s="596"/>
      <c r="D11" s="837"/>
      <c r="F11" s="7526"/>
      <c r="G11" s="863"/>
      <c r="H11" s="864"/>
      <c r="I11" s="864"/>
      <c r="J11" s="864"/>
      <c r="L11" s="7525"/>
      <c r="M11" s="863"/>
      <c r="N11" s="864"/>
      <c r="O11" s="864"/>
      <c r="P11" s="864"/>
      <c r="Q11" s="220"/>
      <c r="R11" s="7525"/>
    </row>
    <row r="12" spans="1:18" collapsed="1">
      <c r="F12" s="865"/>
      <c r="G12" s="220"/>
      <c r="H12" s="220"/>
      <c r="I12" s="220"/>
      <c r="J12" s="220"/>
      <c r="K12" s="220"/>
      <c r="L12" s="696"/>
      <c r="M12" s="220"/>
      <c r="N12" s="220"/>
      <c r="O12" s="220"/>
      <c r="P12" s="220"/>
      <c r="Q12" s="220"/>
      <c r="R12" s="696"/>
    </row>
    <row r="13" spans="1:18">
      <c r="F13" s="866" t="s">
        <v>0</v>
      </c>
      <c r="G13" s="1610">
        <v>45291</v>
      </c>
      <c r="H13" s="1611">
        <v>44926</v>
      </c>
      <c r="I13" s="867" t="s">
        <v>7506</v>
      </c>
      <c r="J13" s="868"/>
    </row>
    <row r="14" spans="1:18" ht="12" customHeight="1">
      <c r="A14" s="584" t="s">
        <v>1658</v>
      </c>
      <c r="B14" s="584" t="s">
        <v>7507</v>
      </c>
      <c r="F14" s="869" t="s">
        <v>1392</v>
      </c>
      <c r="G14" s="5762">
        <v>2315283.0464636399</v>
      </c>
      <c r="H14" s="5745">
        <v>2028855.6189418901</v>
      </c>
      <c r="I14" s="868">
        <v>0</v>
      </c>
      <c r="J14" s="868">
        <v>0</v>
      </c>
    </row>
    <row r="15" spans="1:18" ht="12" hidden="1" customHeight="1" outlineLevel="1">
      <c r="A15" s="584" t="s">
        <v>1658</v>
      </c>
      <c r="B15" s="584" t="s">
        <v>7508</v>
      </c>
      <c r="F15" s="243" t="s">
        <v>1670</v>
      </c>
      <c r="G15" s="5762">
        <v>-542569.25947455503</v>
      </c>
      <c r="H15" s="5745">
        <v>-462641.76188442798</v>
      </c>
      <c r="I15" s="870">
        <v>0</v>
      </c>
      <c r="J15" s="870">
        <v>0</v>
      </c>
    </row>
    <row r="16" spans="1:18" ht="12" hidden="1" customHeight="1" outlineLevel="1">
      <c r="A16" s="584" t="s">
        <v>1658</v>
      </c>
      <c r="B16" s="584" t="s">
        <v>7509</v>
      </c>
      <c r="F16" s="243" t="s">
        <v>7510</v>
      </c>
      <c r="G16" s="5762">
        <v>8779269.6886406001</v>
      </c>
      <c r="H16" s="5745">
        <v>-7972529.03076813</v>
      </c>
    </row>
    <row r="17" spans="1:10" ht="12" customHeight="1" collapsed="1">
      <c r="A17" s="584"/>
      <c r="B17" s="584"/>
      <c r="F17" s="243" t="s">
        <v>1393</v>
      </c>
      <c r="G17" s="5762">
        <v>8236700.429166045</v>
      </c>
      <c r="H17" s="5745">
        <v>-8435170.7926525585</v>
      </c>
    </row>
    <row r="18" spans="1:10" ht="12" customHeight="1" thickBot="1">
      <c r="A18" s="584" t="s">
        <v>1658</v>
      </c>
      <c r="B18" s="584" t="s">
        <v>7511</v>
      </c>
      <c r="F18" s="243" t="s">
        <v>102</v>
      </c>
      <c r="G18" s="5762">
        <v>83280</v>
      </c>
      <c r="H18" s="5745">
        <v>140251</v>
      </c>
    </row>
    <row r="19" spans="1:10" ht="12" customHeight="1" thickBot="1">
      <c r="F19" s="871" t="s">
        <v>1394</v>
      </c>
      <c r="G19" s="5763">
        <v>10635263.475629685</v>
      </c>
      <c r="H19" s="5764">
        <v>-6266064.1737106685</v>
      </c>
    </row>
    <row r="20" spans="1:10" ht="12" customHeight="1">
      <c r="A20" s="584" t="s">
        <v>1658</v>
      </c>
      <c r="B20" s="584" t="s">
        <v>7512</v>
      </c>
      <c r="F20" s="869" t="s">
        <v>1392</v>
      </c>
      <c r="G20" s="5762">
        <v>3749529.6961142202</v>
      </c>
      <c r="H20" s="5745">
        <v>3617424.4915615302</v>
      </c>
    </row>
    <row r="21" spans="1:10" ht="12" customHeight="1">
      <c r="A21" s="584" t="s">
        <v>1658</v>
      </c>
      <c r="B21" s="584" t="s">
        <v>7513</v>
      </c>
      <c r="F21" s="243" t="s">
        <v>736</v>
      </c>
      <c r="G21" s="5762">
        <v>5560.5453081718497</v>
      </c>
      <c r="H21" s="5745">
        <v>136078.132186959</v>
      </c>
    </row>
    <row r="22" spans="1:10" ht="12" customHeight="1">
      <c r="A22" s="584" t="s">
        <v>1658</v>
      </c>
      <c r="B22" s="584" t="s">
        <v>5108</v>
      </c>
      <c r="F22" s="243" t="s">
        <v>1395</v>
      </c>
      <c r="G22" s="5762">
        <v>-2979344.7930699801</v>
      </c>
      <c r="H22" s="5745">
        <v>-2626183.4098045798</v>
      </c>
    </row>
    <row r="23" spans="1:10" ht="12" customHeight="1">
      <c r="A23" s="584" t="s">
        <v>1708</v>
      </c>
      <c r="B23" s="584" t="s">
        <v>7514</v>
      </c>
      <c r="F23" s="243" t="s">
        <v>1396</v>
      </c>
      <c r="G23" s="5762">
        <v>11308955.7766238</v>
      </c>
      <c r="H23" s="5745">
        <v>-36912408.205564402</v>
      </c>
    </row>
    <row r="24" spans="1:10" ht="12" customHeight="1" thickBot="1">
      <c r="A24" s="584" t="s">
        <v>1658</v>
      </c>
      <c r="B24" s="584" t="s">
        <v>5914</v>
      </c>
      <c r="F24" s="243" t="s">
        <v>102</v>
      </c>
      <c r="G24" s="5762">
        <v>658344</v>
      </c>
      <c r="H24" s="5745">
        <v>-99045</v>
      </c>
    </row>
    <row r="25" spans="1:10" ht="12" customHeight="1" thickBot="1">
      <c r="F25" s="871" t="s">
        <v>1397</v>
      </c>
      <c r="G25" s="5763">
        <v>12743045.224976212</v>
      </c>
      <c r="H25" s="5764">
        <v>-35884133.991620496</v>
      </c>
    </row>
    <row r="26" spans="1:10" ht="12" customHeight="1">
      <c r="A26" s="584" t="s">
        <v>1658</v>
      </c>
      <c r="B26" s="584" t="s">
        <v>7515</v>
      </c>
      <c r="F26" s="869" t="s">
        <v>1392</v>
      </c>
      <c r="G26" s="5762">
        <v>263646.21208685002</v>
      </c>
      <c r="H26" s="5745">
        <v>229630.24178279701</v>
      </c>
    </row>
    <row r="27" spans="1:10" ht="12" customHeight="1">
      <c r="A27" s="584" t="s">
        <v>1658</v>
      </c>
      <c r="B27" s="584" t="s">
        <v>1675</v>
      </c>
      <c r="F27" s="869" t="s">
        <v>99</v>
      </c>
      <c r="G27" s="5762">
        <v>-30</v>
      </c>
      <c r="H27" s="5745">
        <v>0</v>
      </c>
    </row>
    <row r="28" spans="1:10" ht="12" customHeight="1">
      <c r="A28" s="584" t="s">
        <v>1658</v>
      </c>
      <c r="B28" s="584" t="s">
        <v>7516</v>
      </c>
      <c r="F28" s="869" t="s">
        <v>736</v>
      </c>
      <c r="G28" s="5762">
        <v>-2044.8291733390799</v>
      </c>
      <c r="H28" s="5745">
        <v>-385.55403293458397</v>
      </c>
    </row>
    <row r="29" spans="1:10" ht="12" customHeight="1" thickBot="1">
      <c r="A29" s="584" t="s">
        <v>1658</v>
      </c>
      <c r="B29" s="584" t="s">
        <v>5892</v>
      </c>
      <c r="F29" s="869" t="s">
        <v>102</v>
      </c>
      <c r="G29" s="5762">
        <v>8184</v>
      </c>
      <c r="H29" s="5745">
        <v>-150</v>
      </c>
      <c r="J29" s="765"/>
    </row>
    <row r="30" spans="1:10" ht="12" customHeight="1" thickBot="1">
      <c r="F30" s="871" t="s">
        <v>1398</v>
      </c>
      <c r="G30" s="5763">
        <v>269755.3829135109</v>
      </c>
      <c r="H30" s="5764">
        <v>229094.68774986241</v>
      </c>
    </row>
    <row r="31" spans="1:10" ht="12" customHeight="1">
      <c r="A31" s="584" t="s">
        <v>1671</v>
      </c>
      <c r="B31" s="584" t="s">
        <v>1672</v>
      </c>
      <c r="F31" s="243" t="s">
        <v>1399</v>
      </c>
      <c r="G31" s="5765">
        <v>607354</v>
      </c>
      <c r="H31" s="5745">
        <v>113548</v>
      </c>
      <c r="I31" s="869"/>
    </row>
    <row r="32" spans="1:10" ht="12" customHeight="1">
      <c r="A32" s="584" t="s">
        <v>7517</v>
      </c>
      <c r="B32" s="584" t="s">
        <v>7518</v>
      </c>
      <c r="F32" s="243" t="s">
        <v>1396</v>
      </c>
      <c r="G32" s="5765">
        <v>1701871</v>
      </c>
      <c r="H32" s="5745">
        <v>-2937324</v>
      </c>
      <c r="I32" s="869"/>
    </row>
    <row r="33" spans="1:18" ht="12" customHeight="1" thickBot="1">
      <c r="A33" s="584" t="s">
        <v>1658</v>
      </c>
      <c r="B33" s="584" t="s">
        <v>7519</v>
      </c>
      <c r="F33" s="243" t="s">
        <v>1400</v>
      </c>
      <c r="G33" s="5765">
        <v>525671</v>
      </c>
      <c r="H33" s="5745">
        <v>558414</v>
      </c>
    </row>
    <row r="34" spans="1:18" ht="12" customHeight="1" thickBot="1">
      <c r="F34" s="871" t="s">
        <v>1401</v>
      </c>
      <c r="G34" s="5763">
        <v>2834896</v>
      </c>
      <c r="H34" s="5764">
        <v>-2265362</v>
      </c>
    </row>
    <row r="35" spans="1:18" ht="12" customHeight="1">
      <c r="A35" s="584" t="s">
        <v>1658</v>
      </c>
      <c r="B35" s="584" t="s">
        <v>7520</v>
      </c>
      <c r="F35" s="869" t="s">
        <v>1392</v>
      </c>
      <c r="G35" s="5762">
        <v>252652.645375775</v>
      </c>
      <c r="H35" s="5745">
        <v>180825.95655653099</v>
      </c>
    </row>
    <row r="36" spans="1:18" ht="12" customHeight="1">
      <c r="A36" s="584" t="s">
        <v>1658</v>
      </c>
      <c r="B36" s="584" t="s">
        <v>7521</v>
      </c>
      <c r="F36" s="245" t="s">
        <v>736</v>
      </c>
      <c r="G36" s="5762">
        <v>-75975</v>
      </c>
      <c r="H36" s="5745">
        <v>632</v>
      </c>
    </row>
    <row r="37" spans="1:18" ht="12" hidden="1" customHeight="1" outlineLevel="1">
      <c r="A37" s="584" t="s">
        <v>1658</v>
      </c>
      <c r="B37" s="584" t="s">
        <v>5085</v>
      </c>
      <c r="F37" s="243" t="s">
        <v>7522</v>
      </c>
      <c r="G37" s="5762">
        <v>8730</v>
      </c>
      <c r="H37" s="5745">
        <v>15372</v>
      </c>
    </row>
    <row r="38" spans="1:18" ht="12" hidden="1" customHeight="1" outlineLevel="1">
      <c r="A38" s="584" t="s">
        <v>1658</v>
      </c>
      <c r="B38" s="584" t="s">
        <v>7523</v>
      </c>
      <c r="F38" s="869" t="s">
        <v>7510</v>
      </c>
      <c r="G38" s="5762">
        <v>-636155</v>
      </c>
      <c r="H38" s="5745">
        <v>71077.329382875905</v>
      </c>
    </row>
    <row r="39" spans="1:18" ht="12" customHeight="1" collapsed="1" thickBot="1">
      <c r="F39" s="869" t="s">
        <v>1393</v>
      </c>
      <c r="G39" s="5762">
        <v>-627425</v>
      </c>
      <c r="H39" s="5745">
        <v>86449.329382875905</v>
      </c>
    </row>
    <row r="40" spans="1:18" ht="12" customHeight="1" thickBot="1">
      <c r="F40" s="871" t="s">
        <v>1402</v>
      </c>
      <c r="G40" s="5763">
        <v>-450747.354624225</v>
      </c>
      <c r="H40" s="5764">
        <v>267907.28593940689</v>
      </c>
    </row>
    <row r="41" spans="1:18" ht="12" customHeight="1">
      <c r="A41" s="584" t="s">
        <v>1658</v>
      </c>
      <c r="B41" s="584" t="s">
        <v>1673</v>
      </c>
      <c r="F41" s="245" t="s">
        <v>1376</v>
      </c>
      <c r="G41" s="5762">
        <v>-59204.915209356499</v>
      </c>
      <c r="H41" s="5745">
        <v>29371.1216648892</v>
      </c>
    </row>
    <row r="42" spans="1:18" ht="12" customHeight="1">
      <c r="A42" s="584" t="s">
        <v>1658</v>
      </c>
      <c r="B42" s="584" t="s">
        <v>7524</v>
      </c>
      <c r="F42" s="234" t="s">
        <v>1403</v>
      </c>
      <c r="G42" s="5762">
        <v>-1300744.7633864</v>
      </c>
      <c r="H42" s="5745">
        <v>-777748.97467134905</v>
      </c>
    </row>
    <row r="43" spans="1:18" ht="18.75" customHeight="1">
      <c r="F43" s="247" t="s">
        <v>1404</v>
      </c>
      <c r="G43" s="5766">
        <v>24672263.050299428</v>
      </c>
      <c r="H43" s="5755">
        <v>-44666936.044648349</v>
      </c>
    </row>
    <row r="44" spans="1:18" s="542" customFormat="1" hidden="1">
      <c r="D44" s="547"/>
      <c r="E44" s="5216"/>
      <c r="F44" s="873" t="s">
        <v>7506</v>
      </c>
      <c r="G44" s="885">
        <v>0</v>
      </c>
      <c r="H44" s="885">
        <v>1.0000000074505806</v>
      </c>
      <c r="L44" s="441"/>
      <c r="R44" s="441"/>
    </row>
    <row r="45" spans="1:18" hidden="1">
      <c r="F45" s="800"/>
      <c r="G45" s="885">
        <v>0</v>
      </c>
    </row>
    <row r="46" spans="1:18" hidden="1"/>
    <row r="47" spans="1:18" hidden="1">
      <c r="F47" s="5550" t="s">
        <v>1732</v>
      </c>
      <c r="G47" s="306">
        <v>11054082.273675628</v>
      </c>
    </row>
    <row r="48" spans="1:18" s="3069" customFormat="1" hidden="1">
      <c r="B48" s="1214" t="s">
        <v>7525</v>
      </c>
      <c r="C48" s="1214"/>
      <c r="D48" s="1214"/>
      <c r="E48" s="1084"/>
      <c r="F48" s="5550" t="s">
        <v>7526</v>
      </c>
      <c r="G48" s="306">
        <v>11308955.7766238</v>
      </c>
      <c r="L48" s="239"/>
      <c r="R48" s="239"/>
    </row>
    <row r="49" spans="1:18" s="3069" customFormat="1" hidden="1">
      <c r="B49" s="3069" t="s">
        <v>7527</v>
      </c>
      <c r="D49" s="3070"/>
      <c r="E49" s="1084"/>
      <c r="F49" s="5550" t="s">
        <v>7528</v>
      </c>
      <c r="G49" s="306">
        <v>2309225</v>
      </c>
      <c r="L49" s="239"/>
      <c r="R49" s="239"/>
    </row>
    <row r="50" spans="1:18" s="3069" customFormat="1" hidden="1">
      <c r="B50" s="3069" t="s">
        <v>7529</v>
      </c>
      <c r="D50" s="3070"/>
      <c r="E50" s="1084"/>
      <c r="F50" s="244"/>
      <c r="L50" s="239"/>
      <c r="R50" s="239"/>
    </row>
    <row r="51" spans="1:18" s="4508" customFormat="1" hidden="1">
      <c r="B51" s="4508" t="s">
        <v>4869</v>
      </c>
      <c r="C51" s="4508" t="s">
        <v>4870</v>
      </c>
      <c r="E51" s="1084"/>
    </row>
    <row r="52" spans="1:18" s="4508" customFormat="1" hidden="1">
      <c r="B52" s="4508" t="s">
        <v>4876</v>
      </c>
      <c r="C52" s="4508" t="s">
        <v>4877</v>
      </c>
      <c r="E52" s="1084"/>
    </row>
    <row r="53" spans="1:18" s="4508" customFormat="1" hidden="1">
      <c r="B53" s="4508" t="s">
        <v>4884</v>
      </c>
      <c r="C53" s="4508" t="s">
        <v>4885</v>
      </c>
      <c r="E53" s="1084"/>
    </row>
    <row r="54" spans="1:18" s="4508" customFormat="1">
      <c r="B54" s="4508" t="s">
        <v>4890</v>
      </c>
      <c r="C54" s="4508" t="s">
        <v>4891</v>
      </c>
      <c r="E54" s="1084"/>
    </row>
    <row r="55" spans="1:18" s="4508" customFormat="1">
      <c r="B55" s="4508" t="s">
        <v>4898</v>
      </c>
      <c r="C55" s="4508" t="s">
        <v>4899</v>
      </c>
      <c r="E55" s="1084"/>
    </row>
    <row r="56" spans="1:18" s="4508" customFormat="1">
      <c r="B56" s="4508" t="s">
        <v>4910</v>
      </c>
      <c r="C56" s="4508" t="s">
        <v>4905</v>
      </c>
      <c r="E56" s="1084"/>
    </row>
    <row r="57" spans="1:18" s="4508" customFormat="1">
      <c r="B57" s="4508" t="s">
        <v>4917</v>
      </c>
      <c r="C57" s="4508" t="s">
        <v>4918</v>
      </c>
      <c r="E57" s="1084"/>
    </row>
    <row r="58" spans="1:18" s="4508" customFormat="1">
      <c r="B58" s="4508" t="s">
        <v>4923</v>
      </c>
      <c r="C58" s="4508" t="s">
        <v>4924</v>
      </c>
      <c r="E58" s="1084"/>
    </row>
    <row r="59" spans="1:18" s="4508" customFormat="1">
      <c r="B59" s="4508" t="s">
        <v>4929</v>
      </c>
      <c r="C59" s="4508" t="s">
        <v>4930</v>
      </c>
      <c r="E59" s="1084"/>
    </row>
    <row r="64" spans="1:18">
      <c r="A64" s="4508" t="s">
        <v>7530</v>
      </c>
      <c r="B64" s="4508" t="s">
        <v>3434</v>
      </c>
    </row>
    <row r="65" spans="1:2">
      <c r="A65" s="4508" t="s">
        <v>7531</v>
      </c>
      <c r="B65" s="4508" t="s">
        <v>3434</v>
      </c>
    </row>
  </sheetData>
  <customSheetViews>
    <customSheetView guid="{9861AEDC-A168-4FA5-BC34-0FF06E2D98B0}" scale="90" showGridLines="0" hiddenColumns="1" topLeftCell="A14">
      <selection activeCell="J16" sqref="J16"/>
      <pageMargins left="0.7" right="0.7" top="0.75" bottom="0.75" header="0.3" footer="0.3"/>
      <pageSetup paperSize="9" orientation="portrait" r:id="rId1"/>
    </customSheetView>
    <customSheetView guid="{6026142C-022D-477E-A086-A3D1CB0201B2}" scale="90" hiddenColumns="1" topLeftCell="A13">
      <selection activeCell="G11" sqref="G11"/>
      <pageMargins left="0.7" right="0.7" top="0.75" bottom="0.75" header="0.3" footer="0.3"/>
      <pageSetup paperSize="9" orientation="portrait" r:id="rId2"/>
    </customSheetView>
    <customSheetView guid="{4561BCBD-DB5E-4D30-A9CE-7BB23B692C5E}" scale="90" hiddenColumns="1" topLeftCell="A13">
      <selection activeCell="G11" sqref="G11"/>
      <pageMargins left="0.7" right="0.7" top="0.75" bottom="0.75" header="0.3" footer="0.3"/>
      <pageSetup paperSize="9" orientation="portrait" r:id="rId3"/>
    </customSheetView>
    <customSheetView guid="{B96AA43F-C6B6-4097-9127-C885199888B4}" scale="90" showGridLines="0" hiddenColumns="1" topLeftCell="A14">
      <selection activeCell="J16" sqref="J16"/>
      <pageMargins left="0.7" right="0.7" top="0.75" bottom="0.75" header="0.3" footer="0.3"/>
      <pageSetup paperSize="9" orientation="portrait" r:id="rId4"/>
    </customSheetView>
  </customSheetViews>
  <mergeCells count="5">
    <mergeCell ref="R10:R11"/>
    <mergeCell ref="F10:F11"/>
    <mergeCell ref="G10:J10"/>
    <mergeCell ref="L10:L11"/>
    <mergeCell ref="M10:P10"/>
  </mergeCells>
  <conditionalFormatting sqref="B46:D47 B9:D11 B60:D63 B66:D1048576 C64:D65">
    <cfRule type="duplicateValues" dxfId="67" priority="562"/>
  </conditionalFormatting>
  <conditionalFormatting sqref="B48:D50">
    <cfRule type="duplicateValues" dxfId="66" priority="8"/>
  </conditionalFormatting>
  <conditionalFormatting sqref="A51:XFD59">
    <cfRule type="duplicateValues" dxfId="65" priority="1076"/>
  </conditionalFormatting>
  <pageMargins left="0.7" right="0.7" top="0.75" bottom="0.75" header="0.3" footer="0.3"/>
  <pageSetup paperSize="9" orientation="portrait" r:id="rId5"/>
  <customProperties>
    <customPr name="EpmWorksheetKeyString_GUID" r:id="rId6"/>
  </customProperties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600-000000000000}">
  <sheetPr>
    <tabColor rgb="FFFF00FF"/>
  </sheetPr>
  <dimension ref="A1:V421"/>
  <sheetViews>
    <sheetView showGridLines="0" topLeftCell="D19" zoomScaleNormal="100" workbookViewId="0">
      <selection activeCell="C9" sqref="A1:CM122"/>
    </sheetView>
  </sheetViews>
  <sheetFormatPr baseColWidth="10" defaultColWidth="11.5703125" defaultRowHeight="12" outlineLevelRow="2" outlineLevelCol="1"/>
  <cols>
    <col min="1" max="2" width="11.5703125" style="219" hidden="1" customWidth="1" outlineLevel="1"/>
    <col min="3" max="3" width="22.42578125" style="219" hidden="1" customWidth="1" outlineLevel="1"/>
    <col min="4" max="4" width="53.85546875" style="219" customWidth="1" collapsed="1"/>
    <col min="5" max="12" width="10.85546875" style="219" customWidth="1"/>
    <col min="13" max="13" width="10.85546875" style="542" hidden="1" customWidth="1"/>
    <col min="14" max="14" width="14.140625" style="219" hidden="1" customWidth="1"/>
    <col min="15" max="15" width="0" style="219" hidden="1" customWidth="1"/>
    <col min="16" max="16384" width="11.5703125" style="219"/>
  </cols>
  <sheetData>
    <row r="1" spans="1:17" hidden="1" outlineLevel="1">
      <c r="A1" s="221" t="s">
        <v>1641</v>
      </c>
      <c r="B1" s="221" t="s">
        <v>1641</v>
      </c>
      <c r="C1" s="225"/>
    </row>
    <row r="2" spans="1:17" hidden="1" outlineLevel="1">
      <c r="A2" s="221" t="s">
        <v>1649</v>
      </c>
      <c r="B2" s="221" t="s">
        <v>1649</v>
      </c>
      <c r="C2" s="225"/>
      <c r="D2" s="435"/>
    </row>
    <row r="3" spans="1:17" hidden="1" outlineLevel="1">
      <c r="A3" s="221" t="s">
        <v>1651</v>
      </c>
      <c r="B3" s="221" t="s">
        <v>1652</v>
      </c>
      <c r="C3" s="225"/>
      <c r="D3" s="836"/>
    </row>
    <row r="4" spans="1:17" hidden="1" outlineLevel="1">
      <c r="A4" s="221" t="s">
        <v>1653</v>
      </c>
      <c r="B4" s="221" t="s">
        <v>1653</v>
      </c>
      <c r="C4" s="225"/>
      <c r="D4" s="482"/>
    </row>
    <row r="5" spans="1:17" hidden="1" outlineLevel="1">
      <c r="A5" s="221" t="s">
        <v>1654</v>
      </c>
      <c r="B5" s="221" t="s">
        <v>1654</v>
      </c>
      <c r="C5" s="225"/>
      <c r="D5" s="634"/>
    </row>
    <row r="6" spans="1:17" hidden="1" outlineLevel="1">
      <c r="C6" s="225"/>
    </row>
    <row r="7" spans="1:17" hidden="1" outlineLevel="1">
      <c r="C7" s="225"/>
      <c r="I7" s="4508"/>
    </row>
    <row r="8" spans="1:17" hidden="1" outlineLevel="1">
      <c r="C8" s="225"/>
      <c r="I8" s="4508"/>
    </row>
    <row r="9" spans="1:17" hidden="1" outlineLevel="1">
      <c r="C9" s="837"/>
    </row>
    <row r="10" spans="1:17" hidden="1" outlineLevel="1">
      <c r="C10" s="225"/>
    </row>
    <row r="11" spans="1:17" hidden="1" outlineLevel="1">
      <c r="C11" s="225"/>
    </row>
    <row r="12" spans="1:17" hidden="1" outlineLevel="1">
      <c r="C12" s="225"/>
    </row>
    <row r="13" spans="1:17" hidden="1" outlineLevel="1">
      <c r="Q13" s="1084"/>
    </row>
    <row r="14" spans="1:17" ht="18.75" hidden="1" collapsed="1">
      <c r="D14" s="1456" t="s">
        <v>3029</v>
      </c>
      <c r="Q14" s="1084"/>
    </row>
    <row r="15" spans="1:17" ht="15.75" hidden="1" customHeight="1">
      <c r="D15" s="1456"/>
      <c r="J15" s="1458" t="s">
        <v>1659</v>
      </c>
      <c r="N15" s="5700"/>
      <c r="Q15" s="1084"/>
    </row>
    <row r="16" spans="1:17">
      <c r="Q16" s="1084"/>
    </row>
    <row r="17" spans="2:17">
      <c r="D17" s="7280" t="s">
        <v>146</v>
      </c>
      <c r="E17" s="7530">
        <v>45291</v>
      </c>
      <c r="F17" s="7530"/>
      <c r="G17" s="7530"/>
      <c r="H17" s="7530"/>
      <c r="I17" s="7530"/>
      <c r="J17" s="7530"/>
      <c r="K17" s="7530"/>
      <c r="L17" s="7530"/>
      <c r="Q17" s="1084"/>
    </row>
    <row r="18" spans="2:17" ht="21.75" customHeight="1">
      <c r="D18" s="7280"/>
      <c r="E18" s="7531" t="s">
        <v>17</v>
      </c>
      <c r="F18" s="7531"/>
      <c r="G18" s="7531" t="s">
        <v>15</v>
      </c>
      <c r="H18" s="7531"/>
      <c r="I18" s="7532" t="s">
        <v>13</v>
      </c>
      <c r="J18" s="7532" t="s">
        <v>11</v>
      </c>
      <c r="K18" s="7533" t="s">
        <v>244</v>
      </c>
      <c r="L18" s="7532" t="s">
        <v>196</v>
      </c>
      <c r="Q18" s="1084"/>
    </row>
    <row r="19" spans="2:17" ht="18.75" customHeight="1">
      <c r="D19" s="7280"/>
      <c r="E19" s="7532" t="s">
        <v>798</v>
      </c>
      <c r="F19" s="7532" t="s">
        <v>799</v>
      </c>
      <c r="G19" s="7532" t="s">
        <v>802</v>
      </c>
      <c r="H19" s="7532" t="s">
        <v>804</v>
      </c>
      <c r="I19" s="7532"/>
      <c r="J19" s="7532"/>
      <c r="K19" s="7532"/>
      <c r="L19" s="7532"/>
      <c r="M19" s="7529" t="s">
        <v>1663</v>
      </c>
      <c r="N19" s="838" t="s">
        <v>8906</v>
      </c>
      <c r="Q19" s="1084"/>
    </row>
    <row r="20" spans="2:17" ht="17.25" customHeight="1">
      <c r="D20" s="7280"/>
      <c r="E20" s="7532"/>
      <c r="F20" s="7532"/>
      <c r="G20" s="7532"/>
      <c r="H20" s="7532"/>
      <c r="I20" s="7532"/>
      <c r="J20" s="7532"/>
      <c r="K20" s="7532"/>
      <c r="L20" s="7532"/>
      <c r="M20" s="7529"/>
      <c r="N20" s="839"/>
      <c r="Q20" s="1084"/>
    </row>
    <row r="21" spans="2:17" s="840" customFormat="1" ht="12" customHeight="1">
      <c r="D21" s="841" t="s">
        <v>1405</v>
      </c>
      <c r="E21" s="5744">
        <v>0</v>
      </c>
      <c r="F21" s="5744">
        <v>0</v>
      </c>
      <c r="G21" s="5744">
        <v>0</v>
      </c>
      <c r="H21" s="5744">
        <v>0</v>
      </c>
      <c r="I21" s="5744">
        <v>0</v>
      </c>
      <c r="J21" s="5744">
        <v>0</v>
      </c>
      <c r="K21" s="5744">
        <v>0</v>
      </c>
      <c r="L21" s="6305">
        <v>0</v>
      </c>
      <c r="M21" s="694"/>
      <c r="N21" s="694"/>
    </row>
    <row r="22" spans="2:17" s="696" customFormat="1" ht="12" hidden="1" customHeight="1" outlineLevel="1">
      <c r="B22" s="584" t="s">
        <v>1658</v>
      </c>
      <c r="C22" s="584" t="s">
        <v>5202</v>
      </c>
      <c r="D22" s="219" t="s">
        <v>5204</v>
      </c>
      <c r="E22" s="5744"/>
      <c r="F22" s="5744">
        <v>0</v>
      </c>
      <c r="G22" s="5744"/>
      <c r="H22" s="5744"/>
      <c r="I22" s="5744"/>
      <c r="J22" s="5744"/>
      <c r="K22" s="5744"/>
      <c r="L22" s="6305">
        <v>0</v>
      </c>
      <c r="M22" s="694"/>
      <c r="N22" s="694"/>
    </row>
    <row r="23" spans="2:17" s="696" customFormat="1" ht="12" hidden="1" customHeight="1" outlineLevel="1">
      <c r="B23" s="584" t="s">
        <v>1658</v>
      </c>
      <c r="C23" s="584" t="s">
        <v>5194</v>
      </c>
      <c r="D23" s="219" t="s">
        <v>5196</v>
      </c>
      <c r="E23" s="5744"/>
      <c r="F23" s="5744">
        <v>0</v>
      </c>
      <c r="G23" s="5744"/>
      <c r="H23" s="5744"/>
      <c r="I23" s="5744"/>
      <c r="J23" s="5744"/>
      <c r="K23" s="5744"/>
      <c r="L23" s="6305">
        <v>0</v>
      </c>
      <c r="M23" s="694"/>
      <c r="N23" s="694"/>
    </row>
    <row r="24" spans="2:17" s="239" customFormat="1" ht="12" customHeight="1" collapsed="1">
      <c r="C24" s="696"/>
      <c r="D24" s="5682" t="s">
        <v>1395</v>
      </c>
      <c r="E24" s="5744">
        <v>0</v>
      </c>
      <c r="F24" s="5744">
        <v>0</v>
      </c>
      <c r="G24" s="5744">
        <v>-2979344.7930699764</v>
      </c>
      <c r="H24" s="5744">
        <v>607354</v>
      </c>
      <c r="I24" s="5744">
        <v>0</v>
      </c>
      <c r="J24" s="5744">
        <v>0</v>
      </c>
      <c r="K24" s="5744">
        <v>0</v>
      </c>
      <c r="L24" s="6305">
        <v>-2371990.7930699764</v>
      </c>
      <c r="M24" s="843"/>
      <c r="N24" s="843">
        <v>3.7252902984619141E-9</v>
      </c>
      <c r="O24" s="5549"/>
    </row>
    <row r="25" spans="2:17" ht="12" hidden="1" customHeight="1" outlineLevel="1">
      <c r="B25" s="584" t="s">
        <v>1658</v>
      </c>
      <c r="C25" s="584" t="s">
        <v>5114</v>
      </c>
      <c r="D25" s="3081" t="s">
        <v>5116</v>
      </c>
      <c r="E25" s="5744"/>
      <c r="F25" s="5744"/>
      <c r="G25" s="5744">
        <v>-518301.39607950603</v>
      </c>
      <c r="H25" s="5744"/>
      <c r="I25" s="5744"/>
      <c r="J25" s="5744"/>
      <c r="K25" s="5744"/>
      <c r="L25" s="6305">
        <v>-518301.39607950603</v>
      </c>
      <c r="M25" s="843"/>
      <c r="N25" s="843"/>
    </row>
    <row r="26" spans="2:17" ht="12" hidden="1" customHeight="1" outlineLevel="1">
      <c r="B26" s="584" t="s">
        <v>1658</v>
      </c>
      <c r="C26" s="584" t="s">
        <v>5122</v>
      </c>
      <c r="D26" s="3081" t="s">
        <v>5124</v>
      </c>
      <c r="E26" s="5744"/>
      <c r="F26" s="5744"/>
      <c r="G26" s="5744">
        <v>-2461043.3969904701</v>
      </c>
      <c r="H26" s="5744"/>
      <c r="I26" s="5744"/>
      <c r="J26" s="5744"/>
      <c r="K26" s="5744"/>
      <c r="L26" s="6305">
        <v>-2461043.3969904701</v>
      </c>
      <c r="M26" s="843"/>
      <c r="N26" s="843"/>
    </row>
    <row r="27" spans="2:17" ht="12" hidden="1" customHeight="1" outlineLevel="1">
      <c r="B27" s="584" t="s">
        <v>1658</v>
      </c>
      <c r="C27" s="584" t="s">
        <v>5241</v>
      </c>
      <c r="D27" s="3081" t="s">
        <v>5243</v>
      </c>
      <c r="E27" s="5744"/>
      <c r="F27" s="5744"/>
      <c r="G27" s="5744"/>
      <c r="H27" s="5744"/>
      <c r="I27" s="5744">
        <v>0</v>
      </c>
      <c r="J27" s="5744"/>
      <c r="K27" s="5744"/>
      <c r="L27" s="6305">
        <v>0</v>
      </c>
      <c r="M27" s="843"/>
      <c r="N27" s="843"/>
    </row>
    <row r="28" spans="2:17" ht="12" hidden="1" customHeight="1" outlineLevel="1">
      <c r="B28" s="584" t="s">
        <v>1658</v>
      </c>
      <c r="C28" s="584" t="s">
        <v>5259</v>
      </c>
      <c r="D28" s="3081" t="s">
        <v>5261</v>
      </c>
      <c r="E28" s="5744"/>
      <c r="F28" s="5744"/>
      <c r="G28" s="5744"/>
      <c r="H28" s="5744"/>
      <c r="I28" s="5744">
        <v>0</v>
      </c>
      <c r="J28" s="5744"/>
      <c r="K28" s="5744"/>
      <c r="L28" s="6305">
        <v>0</v>
      </c>
      <c r="M28" s="843"/>
      <c r="N28" s="843"/>
    </row>
    <row r="29" spans="2:17" ht="12" hidden="1" customHeight="1" outlineLevel="1">
      <c r="B29" s="584" t="s">
        <v>1658</v>
      </c>
      <c r="C29" s="584" t="s">
        <v>5254</v>
      </c>
      <c r="D29" s="3081" t="s">
        <v>5256</v>
      </c>
      <c r="E29" s="5744"/>
      <c r="F29" s="5744"/>
      <c r="G29" s="5744"/>
      <c r="H29" s="5744"/>
      <c r="I29" s="5744">
        <v>0</v>
      </c>
      <c r="J29" s="5744"/>
      <c r="K29" s="5744"/>
      <c r="L29" s="6305">
        <v>0</v>
      </c>
      <c r="M29" s="843"/>
      <c r="N29" s="843"/>
    </row>
    <row r="30" spans="2:17" ht="12" hidden="1" customHeight="1" outlineLevel="1">
      <c r="B30" s="584" t="s">
        <v>1671</v>
      </c>
      <c r="C30" s="584" t="s">
        <v>8907</v>
      </c>
      <c r="D30" s="3081" t="s">
        <v>8908</v>
      </c>
      <c r="E30" s="5744"/>
      <c r="F30" s="5744"/>
      <c r="G30" s="5744"/>
      <c r="H30" s="5744">
        <v>607348.12</v>
      </c>
      <c r="I30" s="5744"/>
      <c r="J30" s="5744"/>
      <c r="K30" s="5744"/>
      <c r="L30" s="6305">
        <v>607348.12</v>
      </c>
      <c r="M30" s="843"/>
      <c r="N30" s="843"/>
    </row>
    <row r="31" spans="2:17" ht="12" hidden="1" customHeight="1" outlineLevel="1">
      <c r="B31" s="584" t="s">
        <v>1671</v>
      </c>
      <c r="C31" s="584" t="s">
        <v>8909</v>
      </c>
      <c r="D31" s="3081" t="s">
        <v>8910</v>
      </c>
      <c r="E31" s="5744"/>
      <c r="F31" s="5744"/>
      <c r="G31" s="5744"/>
      <c r="H31" s="5744">
        <v>5.88</v>
      </c>
      <c r="I31" s="5744"/>
      <c r="J31" s="5744"/>
      <c r="K31" s="5744"/>
      <c r="L31" s="6305">
        <v>5.88</v>
      </c>
      <c r="M31" s="843"/>
      <c r="N31" s="843"/>
    </row>
    <row r="32" spans="2:17" s="239" customFormat="1" ht="12" customHeight="1" collapsed="1">
      <c r="C32" s="844" t="s">
        <v>8911</v>
      </c>
      <c r="D32" s="5683" t="s">
        <v>1406</v>
      </c>
      <c r="E32" s="5744">
        <v>-118432</v>
      </c>
      <c r="F32" s="5744">
        <v>201712</v>
      </c>
      <c r="G32" s="5744">
        <v>658344</v>
      </c>
      <c r="H32" s="5744">
        <v>0</v>
      </c>
      <c r="I32" s="5744">
        <v>8184</v>
      </c>
      <c r="J32" s="5744">
        <v>0</v>
      </c>
      <c r="K32" s="5744">
        <v>0</v>
      </c>
      <c r="L32" s="6305">
        <v>749808</v>
      </c>
      <c r="M32" s="843"/>
      <c r="N32" s="843">
        <v>0</v>
      </c>
    </row>
    <row r="33" spans="2:15" ht="12" hidden="1" customHeight="1" outlineLevel="1">
      <c r="C33" s="220"/>
      <c r="D33" s="3081"/>
      <c r="E33" s="5744"/>
      <c r="F33" s="5744"/>
      <c r="G33" s="5744"/>
      <c r="H33" s="5744"/>
      <c r="I33" s="5744"/>
      <c r="J33" s="5744"/>
      <c r="K33" s="5744"/>
      <c r="L33" s="6305">
        <v>0</v>
      </c>
      <c r="M33" s="843"/>
      <c r="N33" s="843"/>
    </row>
    <row r="34" spans="2:15" ht="12" hidden="1" customHeight="1" outlineLevel="1">
      <c r="B34" s="584" t="s">
        <v>1658</v>
      </c>
      <c r="C34" s="584" t="s">
        <v>5898</v>
      </c>
      <c r="D34" s="3081" t="s">
        <v>5900</v>
      </c>
      <c r="E34" s="5744"/>
      <c r="F34" s="5744"/>
      <c r="G34" s="5744"/>
      <c r="H34" s="5744"/>
      <c r="I34" s="5744">
        <v>7654</v>
      </c>
      <c r="J34" s="5744"/>
      <c r="K34" s="5744"/>
      <c r="L34" s="6305">
        <v>7654</v>
      </c>
      <c r="M34" s="843"/>
      <c r="N34" s="843"/>
    </row>
    <row r="35" spans="2:15" ht="12" hidden="1" customHeight="1" outlineLevel="1">
      <c r="B35" s="584" t="s">
        <v>1658</v>
      </c>
      <c r="C35" s="584" t="s">
        <v>5907</v>
      </c>
      <c r="D35" s="3081" t="s">
        <v>5909</v>
      </c>
      <c r="E35" s="5744"/>
      <c r="F35" s="5744"/>
      <c r="G35" s="5744"/>
      <c r="H35" s="5744"/>
      <c r="I35" s="5744">
        <v>530</v>
      </c>
      <c r="J35" s="5744"/>
      <c r="K35" s="5744"/>
      <c r="L35" s="6305">
        <v>530</v>
      </c>
      <c r="M35" s="843"/>
      <c r="N35" s="843"/>
    </row>
    <row r="36" spans="2:15" ht="12" hidden="1" customHeight="1" outlineLevel="1">
      <c r="B36" s="584" t="s">
        <v>1658</v>
      </c>
      <c r="C36" s="584" t="s">
        <v>5920</v>
      </c>
      <c r="D36" s="3081" t="s">
        <v>5922</v>
      </c>
      <c r="E36" s="5744"/>
      <c r="F36" s="5744"/>
      <c r="G36" s="5744">
        <v>1375156</v>
      </c>
      <c r="H36" s="5744"/>
      <c r="I36" s="5744"/>
      <c r="J36" s="5744"/>
      <c r="K36" s="5744"/>
      <c r="L36" s="6305">
        <v>1375156</v>
      </c>
      <c r="M36" s="843"/>
      <c r="N36" s="843"/>
    </row>
    <row r="37" spans="2:15" ht="12" hidden="1" customHeight="1" outlineLevel="1">
      <c r="B37" s="584" t="s">
        <v>1658</v>
      </c>
      <c r="C37" s="584" t="s">
        <v>5928</v>
      </c>
      <c r="D37" s="3081" t="s">
        <v>5930</v>
      </c>
      <c r="E37" s="5744"/>
      <c r="F37" s="5744"/>
      <c r="G37" s="5744">
        <v>-716812</v>
      </c>
      <c r="H37" s="5744"/>
      <c r="I37" s="5744"/>
      <c r="J37" s="5744"/>
      <c r="K37" s="5744"/>
      <c r="L37" s="6305">
        <v>-716812</v>
      </c>
      <c r="M37" s="843"/>
      <c r="N37" s="843"/>
    </row>
    <row r="38" spans="2:15" ht="12" hidden="1" customHeight="1" outlineLevel="1">
      <c r="B38" s="584" t="s">
        <v>1658</v>
      </c>
      <c r="C38" s="584" t="s">
        <v>5940</v>
      </c>
      <c r="D38" s="3081" t="s">
        <v>5942</v>
      </c>
      <c r="E38" s="5744"/>
      <c r="F38" s="5744">
        <v>198766</v>
      </c>
      <c r="G38" s="5744"/>
      <c r="H38" s="5744"/>
      <c r="I38" s="5744"/>
      <c r="J38" s="5744"/>
      <c r="K38" s="5744"/>
      <c r="L38" s="6305">
        <v>198766</v>
      </c>
      <c r="M38" s="843"/>
      <c r="N38" s="843"/>
    </row>
    <row r="39" spans="2:15" ht="12" hidden="1" customHeight="1" outlineLevel="1">
      <c r="B39" s="584" t="s">
        <v>1658</v>
      </c>
      <c r="C39" s="584" t="s">
        <v>5947</v>
      </c>
      <c r="D39" s="3081" t="s">
        <v>5949</v>
      </c>
      <c r="E39" s="5744"/>
      <c r="F39" s="5744">
        <v>2946</v>
      </c>
      <c r="G39" s="5744"/>
      <c r="H39" s="5744"/>
      <c r="I39" s="5744"/>
      <c r="J39" s="5744"/>
      <c r="K39" s="5744"/>
      <c r="L39" s="6305">
        <v>2946</v>
      </c>
      <c r="M39" s="843"/>
      <c r="N39" s="843"/>
    </row>
    <row r="40" spans="2:15" ht="12" hidden="1" customHeight="1" outlineLevel="1">
      <c r="B40" s="584" t="s">
        <v>1658</v>
      </c>
      <c r="C40" s="584" t="s">
        <v>5960</v>
      </c>
      <c r="D40" s="3081" t="s">
        <v>5962</v>
      </c>
      <c r="E40" s="5744">
        <v>829</v>
      </c>
      <c r="F40" s="5744"/>
      <c r="G40" s="5744"/>
      <c r="H40" s="5744"/>
      <c r="I40" s="5744"/>
      <c r="J40" s="5744"/>
      <c r="K40" s="5744"/>
      <c r="L40" s="6305">
        <v>829</v>
      </c>
      <c r="M40" s="843"/>
      <c r="N40" s="843"/>
    </row>
    <row r="41" spans="2:15" ht="12" hidden="1" customHeight="1" outlineLevel="1">
      <c r="B41" s="584" t="s">
        <v>1658</v>
      </c>
      <c r="C41" s="584" t="s">
        <v>5967</v>
      </c>
      <c r="D41" s="3081" t="s">
        <v>5969</v>
      </c>
      <c r="E41" s="5744">
        <v>-119261</v>
      </c>
      <c r="F41" s="5744"/>
      <c r="G41" s="5744"/>
      <c r="H41" s="5744"/>
      <c r="I41" s="5744"/>
      <c r="J41" s="5744"/>
      <c r="K41" s="5744"/>
      <c r="L41" s="6305">
        <v>-119261</v>
      </c>
      <c r="M41" s="843"/>
      <c r="N41" s="843"/>
    </row>
    <row r="42" spans="2:15" s="239" customFormat="1" ht="12" customHeight="1" collapsed="1">
      <c r="C42" s="696"/>
      <c r="D42" s="5682" t="s">
        <v>1407</v>
      </c>
      <c r="E42" s="5744"/>
      <c r="F42" s="5744"/>
      <c r="G42" s="5744"/>
      <c r="H42" s="5744"/>
      <c r="I42" s="5744"/>
      <c r="J42" s="5744"/>
      <c r="K42" s="5744"/>
      <c r="L42" s="6305">
        <v>0</v>
      </c>
      <c r="M42" s="843"/>
      <c r="N42" s="843"/>
    </row>
    <row r="43" spans="2:15" ht="12" hidden="1" customHeight="1" outlineLevel="1">
      <c r="C43" s="220"/>
      <c r="D43" s="5682"/>
      <c r="E43" s="5744"/>
      <c r="F43" s="5744"/>
      <c r="G43" s="5744"/>
      <c r="H43" s="5744"/>
      <c r="I43" s="5744"/>
      <c r="J43" s="5744"/>
      <c r="K43" s="5744"/>
      <c r="L43" s="6305">
        <v>0</v>
      </c>
      <c r="M43" s="843"/>
      <c r="N43" s="843"/>
    </row>
    <row r="44" spans="2:15" ht="12" hidden="1" customHeight="1" outlineLevel="1">
      <c r="C44" s="220"/>
      <c r="D44" s="5682"/>
      <c r="E44" s="5744"/>
      <c r="F44" s="5744"/>
      <c r="G44" s="5744"/>
      <c r="H44" s="5744"/>
      <c r="I44" s="5744"/>
      <c r="J44" s="5744"/>
      <c r="K44" s="5744"/>
      <c r="L44" s="6305">
        <v>0</v>
      </c>
      <c r="M44" s="843"/>
      <c r="N44" s="843"/>
    </row>
    <row r="45" spans="2:15" ht="12" hidden="1" customHeight="1" outlineLevel="1">
      <c r="C45" s="220"/>
      <c r="D45" s="5682"/>
      <c r="E45" s="5744"/>
      <c r="F45" s="5744"/>
      <c r="G45" s="5744"/>
      <c r="H45" s="5744"/>
      <c r="I45" s="5744"/>
      <c r="J45" s="5744"/>
      <c r="K45" s="5744"/>
      <c r="L45" s="6305">
        <v>0</v>
      </c>
      <c r="M45" s="843"/>
      <c r="N45" s="843"/>
    </row>
    <row r="46" spans="2:15" s="239" customFormat="1" ht="12" customHeight="1" collapsed="1">
      <c r="C46" s="846"/>
      <c r="D46" s="5682" t="s">
        <v>736</v>
      </c>
      <c r="E46" s="5744">
        <v>0</v>
      </c>
      <c r="F46" s="5744">
        <v>0</v>
      </c>
      <c r="G46" s="5744">
        <v>5560.5453081720043</v>
      </c>
      <c r="H46" s="5744">
        <v>0</v>
      </c>
      <c r="I46" s="5744">
        <v>-2044.8291733390806</v>
      </c>
      <c r="J46" s="5744">
        <v>-75975</v>
      </c>
      <c r="K46" s="5744">
        <v>-21.044372960527401</v>
      </c>
      <c r="L46" s="6305">
        <v>-72480.328238127608</v>
      </c>
      <c r="M46" s="843">
        <v>1.8917489796876907E-10</v>
      </c>
      <c r="N46" s="843">
        <v>1.8917489796876907E-10</v>
      </c>
      <c r="O46" s="5549"/>
    </row>
    <row r="47" spans="2:15" ht="12" hidden="1" customHeight="1" outlineLevel="1">
      <c r="B47" s="584" t="s">
        <v>1658</v>
      </c>
      <c r="C47" s="584" t="s">
        <v>5475</v>
      </c>
      <c r="D47" s="3081" t="s">
        <v>5477</v>
      </c>
      <c r="E47" s="5744"/>
      <c r="F47" s="5744"/>
      <c r="G47" s="5744"/>
      <c r="H47" s="5744"/>
      <c r="I47" s="5744"/>
      <c r="J47" s="5744">
        <v>-76100</v>
      </c>
      <c r="K47" s="5744"/>
      <c r="L47" s="6305">
        <v>-76100</v>
      </c>
      <c r="M47" s="843"/>
      <c r="N47" s="843"/>
    </row>
    <row r="48" spans="2:15" ht="12" hidden="1" customHeight="1" outlineLevel="1">
      <c r="B48" s="584" t="s">
        <v>1658</v>
      </c>
      <c r="C48" s="584" t="s">
        <v>5483</v>
      </c>
      <c r="D48" s="3081" t="s">
        <v>5485</v>
      </c>
      <c r="E48" s="5744"/>
      <c r="F48" s="5744"/>
      <c r="G48" s="5744"/>
      <c r="H48" s="5744"/>
      <c r="I48" s="5744"/>
      <c r="J48" s="5744">
        <v>125</v>
      </c>
      <c r="K48" s="5744"/>
      <c r="L48" s="6305">
        <v>125</v>
      </c>
      <c r="M48" s="843"/>
      <c r="N48" s="843"/>
    </row>
    <row r="49" spans="2:14" ht="12" hidden="1" customHeight="1" outlineLevel="1">
      <c r="B49" s="584" t="s">
        <v>1658</v>
      </c>
      <c r="C49" s="584" t="s">
        <v>5522</v>
      </c>
      <c r="D49" s="3081" t="s">
        <v>5524</v>
      </c>
      <c r="E49" s="5744"/>
      <c r="F49" s="5744"/>
      <c r="G49" s="5744"/>
      <c r="H49" s="5744"/>
      <c r="I49" s="5744">
        <v>-2595.2771412258098</v>
      </c>
      <c r="J49" s="5744"/>
      <c r="K49" s="5744"/>
      <c r="L49" s="6305">
        <v>-2595.2771412258098</v>
      </c>
      <c r="M49" s="843"/>
      <c r="N49" s="843"/>
    </row>
    <row r="50" spans="2:14" ht="12" hidden="1" customHeight="1" outlineLevel="1">
      <c r="B50" s="584" t="s">
        <v>1658</v>
      </c>
      <c r="C50" s="584" t="s">
        <v>5530</v>
      </c>
      <c r="D50" s="3081" t="s">
        <v>5532</v>
      </c>
      <c r="E50" s="5744"/>
      <c r="F50" s="5744"/>
      <c r="G50" s="5744"/>
      <c r="H50" s="5744"/>
      <c r="I50" s="5744">
        <v>-82</v>
      </c>
      <c r="J50" s="5744"/>
      <c r="K50" s="5744"/>
      <c r="L50" s="6305">
        <v>-82</v>
      </c>
      <c r="M50" s="843"/>
      <c r="N50" s="843"/>
    </row>
    <row r="51" spans="2:14" ht="12" hidden="1" customHeight="1" outlineLevel="1">
      <c r="B51" s="584" t="s">
        <v>1658</v>
      </c>
      <c r="C51" s="584" t="s">
        <v>5538</v>
      </c>
      <c r="D51" s="3081" t="s">
        <v>5540</v>
      </c>
      <c r="E51" s="5744"/>
      <c r="F51" s="5744"/>
      <c r="G51" s="5744"/>
      <c r="H51" s="5744"/>
      <c r="I51" s="5744">
        <v>0</v>
      </c>
      <c r="J51" s="5744"/>
      <c r="K51" s="5744"/>
      <c r="L51" s="6305">
        <v>0</v>
      </c>
      <c r="M51" s="843"/>
      <c r="N51" s="843"/>
    </row>
    <row r="52" spans="2:14" ht="12" hidden="1" customHeight="1" outlineLevel="1">
      <c r="B52" s="584" t="s">
        <v>1658</v>
      </c>
      <c r="C52" s="584" t="s">
        <v>5546</v>
      </c>
      <c r="D52" s="3081" t="s">
        <v>5548</v>
      </c>
      <c r="E52" s="5744"/>
      <c r="F52" s="5744"/>
      <c r="G52" s="5744"/>
      <c r="H52" s="5744"/>
      <c r="I52" s="5744">
        <v>0</v>
      </c>
      <c r="J52" s="5744"/>
      <c r="K52" s="5744"/>
      <c r="L52" s="6305">
        <v>0</v>
      </c>
      <c r="M52" s="843"/>
      <c r="N52" s="843"/>
    </row>
    <row r="53" spans="2:14" ht="12" hidden="1" customHeight="1" outlineLevel="1">
      <c r="B53" s="584" t="s">
        <v>1658</v>
      </c>
      <c r="C53" s="584" t="s">
        <v>5552</v>
      </c>
      <c r="D53" s="3081" t="s">
        <v>5554</v>
      </c>
      <c r="E53" s="5744"/>
      <c r="F53" s="5744"/>
      <c r="G53" s="5744"/>
      <c r="H53" s="5744"/>
      <c r="I53" s="5744">
        <v>497.44796788672897</v>
      </c>
      <c r="J53" s="5744"/>
      <c r="K53" s="5744"/>
      <c r="L53" s="6305">
        <v>497.44796788672897</v>
      </c>
      <c r="M53" s="843"/>
      <c r="N53" s="843"/>
    </row>
    <row r="54" spans="2:14" ht="12" hidden="1" customHeight="1" outlineLevel="1">
      <c r="B54" s="584" t="s">
        <v>1658</v>
      </c>
      <c r="C54" s="584" t="s">
        <v>5561</v>
      </c>
      <c r="D54" s="3081" t="s">
        <v>5563</v>
      </c>
      <c r="E54" s="5744"/>
      <c r="F54" s="5744"/>
      <c r="G54" s="5744"/>
      <c r="H54" s="5744"/>
      <c r="I54" s="5744">
        <v>135</v>
      </c>
      <c r="J54" s="5744"/>
      <c r="K54" s="5744"/>
      <c r="L54" s="6305">
        <v>135</v>
      </c>
      <c r="M54" s="843"/>
      <c r="N54" s="843"/>
    </row>
    <row r="55" spans="2:14" ht="12" hidden="1" customHeight="1" outlineLevel="1">
      <c r="B55" s="584" t="s">
        <v>1658</v>
      </c>
      <c r="C55" s="584" t="s">
        <v>5570</v>
      </c>
      <c r="D55" s="3081" t="s">
        <v>5572</v>
      </c>
      <c r="E55" s="5744"/>
      <c r="F55" s="5744"/>
      <c r="G55" s="5744"/>
      <c r="H55" s="5744"/>
      <c r="I55" s="5744">
        <v>0</v>
      </c>
      <c r="J55" s="5744"/>
      <c r="K55" s="5744"/>
      <c r="L55" s="6305">
        <v>0</v>
      </c>
      <c r="M55" s="843"/>
      <c r="N55" s="843"/>
    </row>
    <row r="56" spans="2:14" ht="12" hidden="1" customHeight="1" outlineLevel="1">
      <c r="B56" s="584" t="s">
        <v>1658</v>
      </c>
      <c r="C56" s="584" t="s">
        <v>5579</v>
      </c>
      <c r="D56" s="3081" t="s">
        <v>5581</v>
      </c>
      <c r="E56" s="5744"/>
      <c r="F56" s="5744"/>
      <c r="G56" s="5744"/>
      <c r="H56" s="5744"/>
      <c r="I56" s="5744">
        <v>0</v>
      </c>
      <c r="J56" s="5744"/>
      <c r="K56" s="5744"/>
      <c r="L56" s="6305">
        <v>0</v>
      </c>
      <c r="M56" s="843"/>
      <c r="N56" s="843"/>
    </row>
    <row r="57" spans="2:14" ht="12" hidden="1" customHeight="1" outlineLevel="1">
      <c r="B57" s="584" t="s">
        <v>1658</v>
      </c>
      <c r="C57" s="584" t="s">
        <v>5594</v>
      </c>
      <c r="D57" s="3081" t="s">
        <v>5596</v>
      </c>
      <c r="E57" s="5744"/>
      <c r="F57" s="5744"/>
      <c r="G57" s="5744"/>
      <c r="H57" s="5744"/>
      <c r="I57" s="5744">
        <v>0</v>
      </c>
      <c r="J57" s="5744"/>
      <c r="K57" s="5744"/>
      <c r="L57" s="6305">
        <v>0</v>
      </c>
      <c r="M57" s="843"/>
      <c r="N57" s="843"/>
    </row>
    <row r="58" spans="2:14" ht="12" hidden="1" customHeight="1" outlineLevel="1">
      <c r="B58" s="584" t="s">
        <v>1658</v>
      </c>
      <c r="C58" s="584" t="s">
        <v>5602</v>
      </c>
      <c r="D58" s="3081" t="s">
        <v>5604</v>
      </c>
      <c r="E58" s="5744"/>
      <c r="F58" s="5744"/>
      <c r="G58" s="5744"/>
      <c r="H58" s="5744"/>
      <c r="I58" s="5744">
        <v>0</v>
      </c>
      <c r="J58" s="5744"/>
      <c r="K58" s="5744"/>
      <c r="L58" s="6305">
        <v>0</v>
      </c>
      <c r="M58" s="843"/>
      <c r="N58" s="843"/>
    </row>
    <row r="59" spans="2:14" ht="12" hidden="1" customHeight="1" outlineLevel="1">
      <c r="B59" s="584" t="s">
        <v>1658</v>
      </c>
      <c r="C59" s="584" t="s">
        <v>5608</v>
      </c>
      <c r="D59" s="3081" t="s">
        <v>5610</v>
      </c>
      <c r="E59" s="5744"/>
      <c r="F59" s="5744"/>
      <c r="G59" s="5744"/>
      <c r="H59" s="5744"/>
      <c r="I59" s="5744">
        <v>0</v>
      </c>
      <c r="J59" s="5744"/>
      <c r="K59" s="5744"/>
      <c r="L59" s="6305">
        <v>0</v>
      </c>
      <c r="M59" s="843"/>
      <c r="N59" s="843"/>
    </row>
    <row r="60" spans="2:14" ht="12" hidden="1" customHeight="1" outlineLevel="1">
      <c r="B60" s="584" t="s">
        <v>1658</v>
      </c>
      <c r="C60" s="584" t="s">
        <v>5614</v>
      </c>
      <c r="D60" s="3081" t="s">
        <v>5616</v>
      </c>
      <c r="E60" s="5744"/>
      <c r="F60" s="5744"/>
      <c r="G60" s="5744"/>
      <c r="H60" s="5744"/>
      <c r="I60" s="5744">
        <v>0</v>
      </c>
      <c r="J60" s="5744"/>
      <c r="K60" s="5744"/>
      <c r="L60" s="6305">
        <v>0</v>
      </c>
      <c r="M60" s="843"/>
      <c r="N60" s="843"/>
    </row>
    <row r="61" spans="2:14" ht="12" hidden="1" customHeight="1" outlineLevel="1">
      <c r="B61" s="584" t="s">
        <v>1658</v>
      </c>
      <c r="C61" s="584" t="s">
        <v>5620</v>
      </c>
      <c r="D61" s="3081" t="s">
        <v>5622</v>
      </c>
      <c r="E61" s="5744"/>
      <c r="F61" s="5744"/>
      <c r="G61" s="5744"/>
      <c r="H61" s="5744"/>
      <c r="I61" s="5744">
        <v>0</v>
      </c>
      <c r="J61" s="5744"/>
      <c r="K61" s="5744"/>
      <c r="L61" s="6305">
        <v>0</v>
      </c>
      <c r="M61" s="843"/>
      <c r="N61" s="843"/>
    </row>
    <row r="62" spans="2:14" ht="12" hidden="1" customHeight="1" outlineLevel="1">
      <c r="B62" s="584" t="s">
        <v>1658</v>
      </c>
      <c r="C62" s="584" t="s">
        <v>5627</v>
      </c>
      <c r="D62" s="3081" t="s">
        <v>5629</v>
      </c>
      <c r="E62" s="5744"/>
      <c r="F62" s="5744"/>
      <c r="G62" s="5744"/>
      <c r="H62" s="5744"/>
      <c r="I62" s="5744">
        <v>0</v>
      </c>
      <c r="J62" s="5744"/>
      <c r="K62" s="5744"/>
      <c r="L62" s="6305">
        <v>0</v>
      </c>
      <c r="M62" s="843"/>
      <c r="N62" s="843"/>
    </row>
    <row r="63" spans="2:14" ht="12" hidden="1" customHeight="1" outlineLevel="1">
      <c r="B63" s="584" t="s">
        <v>1658</v>
      </c>
      <c r="C63" s="584" t="s">
        <v>5634</v>
      </c>
      <c r="D63" s="3081" t="s">
        <v>5636</v>
      </c>
      <c r="E63" s="5744"/>
      <c r="F63" s="5744"/>
      <c r="G63" s="5744"/>
      <c r="H63" s="5744"/>
      <c r="I63" s="5744">
        <v>0</v>
      </c>
      <c r="J63" s="5744"/>
      <c r="K63" s="5744"/>
      <c r="L63" s="6305">
        <v>0</v>
      </c>
      <c r="M63" s="843"/>
      <c r="N63" s="843"/>
    </row>
    <row r="64" spans="2:14" ht="12" hidden="1" customHeight="1" outlineLevel="1">
      <c r="B64" s="584" t="s">
        <v>1658</v>
      </c>
      <c r="C64" s="584" t="s">
        <v>5641</v>
      </c>
      <c r="D64" s="3081" t="s">
        <v>5643</v>
      </c>
      <c r="E64" s="5744"/>
      <c r="F64" s="5744"/>
      <c r="G64" s="5744"/>
      <c r="H64" s="5744"/>
      <c r="I64" s="5744">
        <v>0</v>
      </c>
      <c r="J64" s="5744"/>
      <c r="K64" s="5744"/>
      <c r="L64" s="6305">
        <v>0</v>
      </c>
      <c r="M64" s="843"/>
      <c r="N64" s="843"/>
    </row>
    <row r="65" spans="2:14" ht="12" hidden="1" customHeight="1" outlineLevel="1">
      <c r="B65" s="584" t="s">
        <v>1658</v>
      </c>
      <c r="C65" s="584" t="s">
        <v>5661</v>
      </c>
      <c r="D65" s="3081" t="s">
        <v>5663</v>
      </c>
      <c r="E65" s="5744"/>
      <c r="F65" s="5744"/>
      <c r="G65" s="5744">
        <v>-282207.25524380698</v>
      </c>
      <c r="H65" s="5744"/>
      <c r="I65" s="5744"/>
      <c r="J65" s="5744"/>
      <c r="K65" s="5744"/>
      <c r="L65" s="6305">
        <v>-282207.25524380698</v>
      </c>
      <c r="M65" s="843"/>
      <c r="N65" s="843"/>
    </row>
    <row r="66" spans="2:14" ht="12" hidden="1" customHeight="1" outlineLevel="1">
      <c r="B66" s="584" t="s">
        <v>1658</v>
      </c>
      <c r="C66" s="584" t="s">
        <v>5669</v>
      </c>
      <c r="D66" s="3081" t="s">
        <v>5671</v>
      </c>
      <c r="E66" s="5744"/>
      <c r="F66" s="5744"/>
      <c r="G66" s="5744">
        <v>-440</v>
      </c>
      <c r="H66" s="5744"/>
      <c r="I66" s="5744"/>
      <c r="J66" s="5744"/>
      <c r="K66" s="5744"/>
      <c r="L66" s="6305">
        <v>-440</v>
      </c>
      <c r="M66" s="843"/>
      <c r="N66" s="843"/>
    </row>
    <row r="67" spans="2:14" ht="12" hidden="1" customHeight="1" outlineLevel="1">
      <c r="B67" s="584" t="s">
        <v>1658</v>
      </c>
      <c r="C67" s="584" t="s">
        <v>5677</v>
      </c>
      <c r="D67" s="3081" t="s">
        <v>5679</v>
      </c>
      <c r="E67" s="5744"/>
      <c r="F67" s="5744"/>
      <c r="G67" s="5744">
        <v>0</v>
      </c>
      <c r="H67" s="5744"/>
      <c r="I67" s="5744"/>
      <c r="J67" s="5744"/>
      <c r="K67" s="5744"/>
      <c r="L67" s="6305">
        <v>0</v>
      </c>
      <c r="M67" s="843"/>
      <c r="N67" s="843"/>
    </row>
    <row r="68" spans="2:14" ht="12" hidden="1" customHeight="1" outlineLevel="1">
      <c r="B68" s="584" t="s">
        <v>1658</v>
      </c>
      <c r="C68" s="584" t="s">
        <v>5685</v>
      </c>
      <c r="D68" s="3081" t="s">
        <v>5687</v>
      </c>
      <c r="E68" s="5744"/>
      <c r="F68" s="5744"/>
      <c r="G68" s="5744">
        <v>0</v>
      </c>
      <c r="H68" s="5744"/>
      <c r="I68" s="5744"/>
      <c r="J68" s="5744"/>
      <c r="K68" s="5744"/>
      <c r="L68" s="6305">
        <v>0</v>
      </c>
      <c r="M68" s="843"/>
      <c r="N68" s="843"/>
    </row>
    <row r="69" spans="2:14" ht="12" hidden="1" customHeight="1" outlineLevel="1">
      <c r="B69" s="584" t="s">
        <v>1658</v>
      </c>
      <c r="C69" s="584" t="s">
        <v>5691</v>
      </c>
      <c r="D69" s="3081" t="s">
        <v>5693</v>
      </c>
      <c r="E69" s="5744"/>
      <c r="F69" s="5744"/>
      <c r="G69" s="5744">
        <v>287477.80055197899</v>
      </c>
      <c r="H69" s="5744"/>
      <c r="I69" s="5744"/>
      <c r="J69" s="5744"/>
      <c r="K69" s="5744"/>
      <c r="L69" s="6305">
        <v>287477.80055197899</v>
      </c>
      <c r="M69" s="843"/>
      <c r="N69" s="843"/>
    </row>
    <row r="70" spans="2:14" ht="12" hidden="1" customHeight="1" outlineLevel="1">
      <c r="B70" s="584" t="s">
        <v>1658</v>
      </c>
      <c r="C70" s="584" t="s">
        <v>5700</v>
      </c>
      <c r="D70" s="3081" t="s">
        <v>5702</v>
      </c>
      <c r="E70" s="5744"/>
      <c r="F70" s="5744"/>
      <c r="G70" s="5744">
        <v>730</v>
      </c>
      <c r="H70" s="5744"/>
      <c r="I70" s="5744"/>
      <c r="J70" s="5744"/>
      <c r="K70" s="5744"/>
      <c r="L70" s="6305">
        <v>730</v>
      </c>
      <c r="M70" s="843"/>
      <c r="N70" s="843"/>
    </row>
    <row r="71" spans="2:14" ht="12" hidden="1" customHeight="1" outlineLevel="1">
      <c r="B71" s="584" t="s">
        <v>1658</v>
      </c>
      <c r="C71" s="584" t="s">
        <v>5709</v>
      </c>
      <c r="D71" s="3081" t="s">
        <v>5711</v>
      </c>
      <c r="E71" s="5744"/>
      <c r="F71" s="5744"/>
      <c r="G71" s="5744">
        <v>0</v>
      </c>
      <c r="H71" s="5744"/>
      <c r="I71" s="5744"/>
      <c r="J71" s="5744"/>
      <c r="K71" s="5744"/>
      <c r="L71" s="6305">
        <v>0</v>
      </c>
      <c r="M71" s="843"/>
      <c r="N71" s="843"/>
    </row>
    <row r="72" spans="2:14" ht="12" hidden="1" customHeight="1" outlineLevel="1">
      <c r="B72" s="584" t="s">
        <v>1658</v>
      </c>
      <c r="C72" s="584" t="s">
        <v>5718</v>
      </c>
      <c r="D72" s="3081" t="s">
        <v>5720</v>
      </c>
      <c r="E72" s="5744"/>
      <c r="F72" s="5744"/>
      <c r="G72" s="5744">
        <v>0</v>
      </c>
      <c r="H72" s="5744"/>
      <c r="I72" s="5744"/>
      <c r="J72" s="5744"/>
      <c r="K72" s="5744"/>
      <c r="L72" s="6305">
        <v>0</v>
      </c>
      <c r="M72" s="843"/>
      <c r="N72" s="843"/>
    </row>
    <row r="73" spans="2:14" ht="12" hidden="1" customHeight="1" outlineLevel="1">
      <c r="B73" s="584" t="s">
        <v>1658</v>
      </c>
      <c r="C73" s="584" t="s">
        <v>5732</v>
      </c>
      <c r="D73" s="3081" t="s">
        <v>5734</v>
      </c>
      <c r="E73" s="5744"/>
      <c r="F73" s="5744"/>
      <c r="G73" s="5744">
        <v>0</v>
      </c>
      <c r="H73" s="5744"/>
      <c r="I73" s="5744"/>
      <c r="J73" s="5744"/>
      <c r="K73" s="5744"/>
      <c r="L73" s="6305">
        <v>0</v>
      </c>
      <c r="M73" s="843"/>
      <c r="N73" s="843"/>
    </row>
    <row r="74" spans="2:14" ht="12" hidden="1" customHeight="1" outlineLevel="1">
      <c r="B74" s="584" t="s">
        <v>1658</v>
      </c>
      <c r="C74" s="584" t="s">
        <v>5740</v>
      </c>
      <c r="D74" s="3081" t="s">
        <v>5742</v>
      </c>
      <c r="E74" s="5744"/>
      <c r="F74" s="5744"/>
      <c r="G74" s="5744">
        <v>0</v>
      </c>
      <c r="H74" s="5744"/>
      <c r="I74" s="5744"/>
      <c r="J74" s="5744"/>
      <c r="K74" s="5744"/>
      <c r="L74" s="6305">
        <v>0</v>
      </c>
      <c r="M74" s="843"/>
      <c r="N74" s="843"/>
    </row>
    <row r="75" spans="2:14" ht="12" hidden="1" customHeight="1" outlineLevel="1">
      <c r="B75" s="584" t="s">
        <v>1658</v>
      </c>
      <c r="C75" s="584" t="s">
        <v>5748</v>
      </c>
      <c r="D75" s="3081" t="s">
        <v>5750</v>
      </c>
      <c r="E75" s="5744"/>
      <c r="F75" s="5744"/>
      <c r="G75" s="5744">
        <v>0</v>
      </c>
      <c r="H75" s="5744"/>
      <c r="I75" s="5744"/>
      <c r="J75" s="5744"/>
      <c r="K75" s="5744"/>
      <c r="L75" s="6305">
        <v>0</v>
      </c>
      <c r="M75" s="843"/>
      <c r="N75" s="843"/>
    </row>
    <row r="76" spans="2:14" ht="12" hidden="1" customHeight="1" outlineLevel="1">
      <c r="B76" s="584" t="s">
        <v>1658</v>
      </c>
      <c r="C76" s="584" t="s">
        <v>5756</v>
      </c>
      <c r="D76" s="3081" t="s">
        <v>5758</v>
      </c>
      <c r="E76" s="5744"/>
      <c r="F76" s="5744"/>
      <c r="G76" s="5744">
        <v>0</v>
      </c>
      <c r="H76" s="5744"/>
      <c r="I76" s="5744"/>
      <c r="J76" s="5744"/>
      <c r="K76" s="5744"/>
      <c r="L76" s="6305">
        <v>0</v>
      </c>
      <c r="M76" s="843"/>
      <c r="N76" s="843"/>
    </row>
    <row r="77" spans="2:14" ht="12" hidden="1" customHeight="1" outlineLevel="1">
      <c r="B77" s="584" t="s">
        <v>1658</v>
      </c>
      <c r="C77" s="584" t="s">
        <v>5762</v>
      </c>
      <c r="D77" s="3081" t="s">
        <v>5764</v>
      </c>
      <c r="E77" s="5744"/>
      <c r="F77" s="5744"/>
      <c r="G77" s="5744">
        <v>0</v>
      </c>
      <c r="H77" s="5744"/>
      <c r="I77" s="5744"/>
      <c r="J77" s="5744"/>
      <c r="K77" s="5744"/>
      <c r="L77" s="6305">
        <v>0</v>
      </c>
      <c r="M77" s="843"/>
      <c r="N77" s="843"/>
    </row>
    <row r="78" spans="2:14" ht="12" hidden="1" customHeight="1" outlineLevel="1">
      <c r="B78" s="584" t="s">
        <v>1658</v>
      </c>
      <c r="C78" s="584" t="s">
        <v>5771</v>
      </c>
      <c r="D78" s="3081" t="s">
        <v>5773</v>
      </c>
      <c r="E78" s="5744"/>
      <c r="F78" s="5744"/>
      <c r="G78" s="5744">
        <v>0</v>
      </c>
      <c r="H78" s="5744"/>
      <c r="I78" s="5744"/>
      <c r="J78" s="5744"/>
      <c r="K78" s="5744"/>
      <c r="L78" s="6305">
        <v>0</v>
      </c>
      <c r="M78" s="843"/>
      <c r="N78" s="843"/>
    </row>
    <row r="79" spans="2:14" ht="12" hidden="1" customHeight="1" outlineLevel="1">
      <c r="B79" s="584" t="s">
        <v>1658</v>
      </c>
      <c r="C79" s="584" t="s">
        <v>5780</v>
      </c>
      <c r="D79" s="3081" t="s">
        <v>5782</v>
      </c>
      <c r="E79" s="5744"/>
      <c r="F79" s="5744"/>
      <c r="G79" s="5744">
        <v>0</v>
      </c>
      <c r="H79" s="5744"/>
      <c r="I79" s="5744"/>
      <c r="J79" s="5744"/>
      <c r="K79" s="5744"/>
      <c r="L79" s="6305">
        <v>0</v>
      </c>
      <c r="M79" s="843"/>
      <c r="N79" s="843"/>
    </row>
    <row r="80" spans="2:14" ht="12" hidden="1" customHeight="1" outlineLevel="1">
      <c r="B80" s="584" t="s">
        <v>1658</v>
      </c>
      <c r="C80" s="584" t="s">
        <v>5789</v>
      </c>
      <c r="D80" s="3081" t="s">
        <v>5791</v>
      </c>
      <c r="E80" s="5744"/>
      <c r="F80" s="5744"/>
      <c r="G80" s="5744">
        <v>0</v>
      </c>
      <c r="H80" s="5744"/>
      <c r="I80" s="5744"/>
      <c r="J80" s="5744"/>
      <c r="K80" s="5744"/>
      <c r="L80" s="6305">
        <v>0</v>
      </c>
      <c r="M80" s="843"/>
      <c r="N80" s="843"/>
    </row>
    <row r="81" spans="2:15" ht="12" hidden="1" customHeight="1" outlineLevel="1">
      <c r="B81" s="584" t="s">
        <v>1658</v>
      </c>
      <c r="C81" s="584" t="s">
        <v>5803</v>
      </c>
      <c r="D81" s="3081" t="s">
        <v>5805</v>
      </c>
      <c r="E81" s="5744"/>
      <c r="F81" s="5744"/>
      <c r="G81" s="5744"/>
      <c r="H81" s="5744"/>
      <c r="I81" s="5744"/>
      <c r="J81" s="5744"/>
      <c r="K81" s="5744">
        <v>0</v>
      </c>
      <c r="L81" s="6305">
        <v>0</v>
      </c>
      <c r="M81" s="843"/>
      <c r="N81" s="843"/>
    </row>
    <row r="82" spans="2:15" ht="12" hidden="1" customHeight="1" outlineLevel="1">
      <c r="B82" s="584" t="s">
        <v>1658</v>
      </c>
      <c r="C82" s="584" t="s">
        <v>5809</v>
      </c>
      <c r="D82" s="3081" t="s">
        <v>5811</v>
      </c>
      <c r="E82" s="5744"/>
      <c r="F82" s="5744"/>
      <c r="G82" s="5744"/>
      <c r="H82" s="5744"/>
      <c r="I82" s="5744"/>
      <c r="J82" s="5744"/>
      <c r="K82" s="5744">
        <v>0</v>
      </c>
      <c r="L82" s="6305">
        <v>0</v>
      </c>
      <c r="M82" s="843"/>
      <c r="N82" s="843"/>
    </row>
    <row r="83" spans="2:15" ht="12" hidden="1" customHeight="1" outlineLevel="1">
      <c r="B83" s="584" t="s">
        <v>1658</v>
      </c>
      <c r="C83" s="584" t="s">
        <v>5495</v>
      </c>
      <c r="D83" s="3081" t="s">
        <v>5497</v>
      </c>
      <c r="E83" s="5744"/>
      <c r="F83" s="5744"/>
      <c r="G83" s="5744"/>
      <c r="H83" s="5744"/>
      <c r="I83" s="5744"/>
      <c r="J83" s="5744"/>
      <c r="K83" s="5744">
        <v>-21.044372960527401</v>
      </c>
      <c r="L83" s="6305">
        <v>-21.044372960527401</v>
      </c>
      <c r="M83" s="843"/>
      <c r="N83" s="843"/>
    </row>
    <row r="84" spans="2:15" ht="12" hidden="1" customHeight="1" outlineLevel="1">
      <c r="B84" s="584" t="s">
        <v>1658</v>
      </c>
      <c r="C84" s="584" t="s">
        <v>5503</v>
      </c>
      <c r="D84" s="3081" t="s">
        <v>5505</v>
      </c>
      <c r="E84" s="5744"/>
      <c r="F84" s="5744"/>
      <c r="G84" s="5744"/>
      <c r="H84" s="5744"/>
      <c r="I84" s="5744"/>
      <c r="J84" s="5744"/>
      <c r="K84" s="5744">
        <v>0</v>
      </c>
      <c r="L84" s="6305">
        <v>0</v>
      </c>
      <c r="M84" s="843"/>
      <c r="N84" s="843"/>
    </row>
    <row r="85" spans="2:15" ht="12" hidden="1" customHeight="1" outlineLevel="1">
      <c r="C85" s="220"/>
      <c r="D85" s="3081"/>
      <c r="E85" s="5744"/>
      <c r="F85" s="5744"/>
      <c r="G85" s="5744"/>
      <c r="H85" s="5744"/>
      <c r="I85" s="5744"/>
      <c r="J85" s="5744"/>
      <c r="K85" s="5744"/>
      <c r="L85" s="6305">
        <v>0</v>
      </c>
      <c r="M85" s="843"/>
      <c r="N85" s="843"/>
    </row>
    <row r="86" spans="2:15" s="239" customFormat="1" ht="12" customHeight="1" collapsed="1">
      <c r="C86" s="696"/>
      <c r="D86" s="5682" t="s">
        <v>1408</v>
      </c>
      <c r="E86" s="5744">
        <v>86150</v>
      </c>
      <c r="F86" s="5744">
        <v>2229133.0464636437</v>
      </c>
      <c r="G86" s="5744">
        <v>3749529.6961142221</v>
      </c>
      <c r="H86" s="5744">
        <v>525671</v>
      </c>
      <c r="I86" s="5744">
        <v>263646.21208685043</v>
      </c>
      <c r="J86" s="5744">
        <v>252652.645375775</v>
      </c>
      <c r="K86" s="5744">
        <v>0</v>
      </c>
      <c r="L86" s="6305">
        <v>7106782.6000404917</v>
      </c>
      <c r="M86" s="843">
        <v>0</v>
      </c>
      <c r="N86" s="843">
        <v>0</v>
      </c>
    </row>
    <row r="87" spans="2:15" ht="12" hidden="1" customHeight="1" outlineLevel="1">
      <c r="C87" s="220"/>
      <c r="D87" s="5682"/>
      <c r="E87" s="5744"/>
      <c r="F87" s="5744"/>
      <c r="G87" s="5744"/>
      <c r="H87" s="5744"/>
      <c r="I87" s="5744"/>
      <c r="J87" s="5744"/>
      <c r="K87" s="5744"/>
      <c r="L87" s="6305">
        <v>0</v>
      </c>
      <c r="M87" s="843"/>
      <c r="N87" s="843"/>
    </row>
    <row r="88" spans="2:15" ht="12" hidden="1" customHeight="1" outlineLevel="1">
      <c r="B88" s="584" t="s">
        <v>1658</v>
      </c>
      <c r="C88" s="584" t="s">
        <v>4797</v>
      </c>
      <c r="D88" s="3081" t="s">
        <v>4799</v>
      </c>
      <c r="E88" s="5744"/>
      <c r="F88" s="5744">
        <v>94889.343415501498</v>
      </c>
      <c r="G88" s="5744"/>
      <c r="H88" s="5744"/>
      <c r="I88" s="5744"/>
      <c r="J88" s="5744"/>
      <c r="K88" s="5744"/>
      <c r="L88" s="6305">
        <v>94889.343415501498</v>
      </c>
      <c r="M88" s="843"/>
      <c r="N88" s="843"/>
    </row>
    <row r="89" spans="2:15" ht="12" hidden="1" customHeight="1" outlineLevel="1">
      <c r="B89" s="584" t="s">
        <v>1658</v>
      </c>
      <c r="C89" s="584" t="s">
        <v>4809</v>
      </c>
      <c r="D89" s="3081" t="s">
        <v>4811</v>
      </c>
      <c r="E89" s="5744"/>
      <c r="F89" s="5744">
        <v>685574</v>
      </c>
      <c r="G89" s="5744"/>
      <c r="H89" s="5744"/>
      <c r="I89" s="5744"/>
      <c r="J89" s="5744"/>
      <c r="K89" s="5744"/>
      <c r="L89" s="6305">
        <v>685574</v>
      </c>
      <c r="M89" s="843"/>
      <c r="N89" s="843"/>
      <c r="O89" s="843"/>
    </row>
    <row r="90" spans="2:15" ht="12" hidden="1" customHeight="1" outlineLevel="1">
      <c r="B90" s="584" t="s">
        <v>1658</v>
      </c>
      <c r="C90" s="584" t="s">
        <v>4817</v>
      </c>
      <c r="D90" s="3081" t="s">
        <v>4819</v>
      </c>
      <c r="E90" s="5744"/>
      <c r="F90" s="5744">
        <v>452683.833036942</v>
      </c>
      <c r="G90" s="5744"/>
      <c r="H90" s="5744"/>
      <c r="I90" s="5744"/>
      <c r="J90" s="5744"/>
      <c r="K90" s="5744"/>
      <c r="L90" s="6305">
        <v>452683.833036942</v>
      </c>
      <c r="M90" s="843"/>
      <c r="N90" s="843"/>
    </row>
    <row r="91" spans="2:15" ht="12" hidden="1" customHeight="1" outlineLevel="1">
      <c r="B91" s="584" t="s">
        <v>1658</v>
      </c>
      <c r="C91" s="584" t="s">
        <v>4829</v>
      </c>
      <c r="D91" s="3081" t="s">
        <v>4831</v>
      </c>
      <c r="E91" s="5744">
        <v>102328</v>
      </c>
      <c r="F91" s="5744"/>
      <c r="G91" s="5744"/>
      <c r="H91" s="5744"/>
      <c r="I91" s="5744"/>
      <c r="J91" s="5744"/>
      <c r="K91" s="5744"/>
      <c r="L91" s="6305">
        <v>102328</v>
      </c>
      <c r="M91" s="843"/>
      <c r="N91" s="843"/>
    </row>
    <row r="92" spans="2:15" ht="12" hidden="1" customHeight="1" outlineLevel="1">
      <c r="B92" s="584" t="s">
        <v>1658</v>
      </c>
      <c r="C92" s="584" t="s">
        <v>4837</v>
      </c>
      <c r="D92" s="3081" t="s">
        <v>4839</v>
      </c>
      <c r="E92" s="5744">
        <v>-16178</v>
      </c>
      <c r="F92" s="5744"/>
      <c r="G92" s="5744"/>
      <c r="H92" s="5744"/>
      <c r="I92" s="5744"/>
      <c r="J92" s="5744"/>
      <c r="K92" s="5744"/>
      <c r="L92" s="6305">
        <v>-16178</v>
      </c>
      <c r="M92" s="843"/>
      <c r="N92" s="843"/>
    </row>
    <row r="93" spans="2:15" ht="12" hidden="1" customHeight="1" outlineLevel="1">
      <c r="B93" s="584" t="s">
        <v>1658</v>
      </c>
      <c r="C93" s="584" t="s">
        <v>4848</v>
      </c>
      <c r="D93" s="3081" t="s">
        <v>4845</v>
      </c>
      <c r="E93" s="5744"/>
      <c r="F93" s="5744">
        <v>178915</v>
      </c>
      <c r="G93" s="5744"/>
      <c r="H93" s="5744"/>
      <c r="I93" s="5744"/>
      <c r="J93" s="5744"/>
      <c r="K93" s="5744"/>
      <c r="L93" s="6305">
        <v>178915</v>
      </c>
      <c r="M93" s="843"/>
      <c r="N93" s="843"/>
    </row>
    <row r="94" spans="2:15" ht="12" hidden="1" customHeight="1" outlineLevel="1">
      <c r="B94" s="584" t="s">
        <v>1658</v>
      </c>
      <c r="C94" s="584" t="s">
        <v>4852</v>
      </c>
      <c r="D94" s="3081" t="s">
        <v>4854</v>
      </c>
      <c r="E94" s="5744"/>
      <c r="F94" s="5744">
        <v>91269</v>
      </c>
      <c r="G94" s="5744"/>
      <c r="H94" s="5744"/>
      <c r="I94" s="5744"/>
      <c r="J94" s="5744"/>
      <c r="K94" s="5744"/>
      <c r="L94" s="6305">
        <v>91269</v>
      </c>
      <c r="M94" s="843"/>
      <c r="N94" s="843"/>
    </row>
    <row r="95" spans="2:15" ht="12" hidden="1" customHeight="1" outlineLevel="1">
      <c r="B95" s="584" t="s">
        <v>1658</v>
      </c>
      <c r="C95" s="584" t="s">
        <v>4868</v>
      </c>
      <c r="D95" s="3081" t="s">
        <v>4870</v>
      </c>
      <c r="E95" s="5744"/>
      <c r="F95" s="5744">
        <v>3E-32</v>
      </c>
      <c r="G95" s="5744"/>
      <c r="H95" s="5744"/>
      <c r="I95" s="5744"/>
      <c r="J95" s="5744"/>
      <c r="K95" s="5744"/>
      <c r="L95" s="6305">
        <v>3E-32</v>
      </c>
      <c r="M95" s="843"/>
      <c r="N95" s="843"/>
    </row>
    <row r="96" spans="2:15" ht="12" hidden="1" customHeight="1" outlineLevel="1">
      <c r="B96" s="584" t="s">
        <v>1658</v>
      </c>
      <c r="C96" s="584" t="s">
        <v>4875</v>
      </c>
      <c r="D96" s="3081" t="s">
        <v>4877</v>
      </c>
      <c r="E96" s="5744"/>
      <c r="F96" s="5744">
        <v>66042</v>
      </c>
      <c r="G96" s="5744"/>
      <c r="H96" s="5744"/>
      <c r="I96" s="5744"/>
      <c r="J96" s="5744"/>
      <c r="K96" s="5744"/>
      <c r="L96" s="6305">
        <v>66042</v>
      </c>
      <c r="M96" s="843"/>
      <c r="N96" s="843"/>
    </row>
    <row r="97" spans="2:15" ht="12" hidden="1" customHeight="1" outlineLevel="1">
      <c r="B97" s="584" t="s">
        <v>1658</v>
      </c>
      <c r="C97" s="584" t="s">
        <v>4883</v>
      </c>
      <c r="D97" s="3081" t="s">
        <v>4885</v>
      </c>
      <c r="E97" s="5744"/>
      <c r="F97" s="5744">
        <v>109957</v>
      </c>
      <c r="G97" s="5744"/>
      <c r="H97" s="5744"/>
      <c r="I97" s="5744"/>
      <c r="J97" s="5744"/>
      <c r="K97" s="5744"/>
      <c r="L97" s="6305">
        <v>109957</v>
      </c>
      <c r="M97" s="843"/>
      <c r="N97" s="843"/>
    </row>
    <row r="98" spans="2:15" ht="12" hidden="1" customHeight="1" outlineLevel="1">
      <c r="B98" s="584" t="s">
        <v>1658</v>
      </c>
      <c r="C98" s="584" t="s">
        <v>4889</v>
      </c>
      <c r="D98" s="3081" t="s">
        <v>4891</v>
      </c>
      <c r="E98" s="5744"/>
      <c r="F98" s="5744">
        <v>0</v>
      </c>
      <c r="G98" s="5744"/>
      <c r="H98" s="5744"/>
      <c r="I98" s="5744"/>
      <c r="J98" s="5744"/>
      <c r="K98" s="5744"/>
      <c r="L98" s="6305">
        <v>0</v>
      </c>
      <c r="M98" s="843"/>
      <c r="N98" s="843"/>
    </row>
    <row r="99" spans="2:15" ht="12" hidden="1" customHeight="1" outlineLevel="1">
      <c r="B99" s="584" t="s">
        <v>1658</v>
      </c>
      <c r="C99" s="584" t="s">
        <v>4897</v>
      </c>
      <c r="D99" s="3081" t="s">
        <v>4899</v>
      </c>
      <c r="E99" s="5744"/>
      <c r="F99" s="5744">
        <v>0</v>
      </c>
      <c r="G99" s="5744"/>
      <c r="H99" s="5744"/>
      <c r="I99" s="5744"/>
      <c r="J99" s="5744"/>
      <c r="K99" s="5744"/>
      <c r="L99" s="6305">
        <v>0</v>
      </c>
      <c r="M99" s="843"/>
      <c r="N99" s="843"/>
    </row>
    <row r="100" spans="2:15" ht="12" hidden="1" customHeight="1" outlineLevel="1">
      <c r="B100" s="584" t="s">
        <v>1658</v>
      </c>
      <c r="C100" s="584" t="s">
        <v>4909</v>
      </c>
      <c r="D100" s="3081" t="s">
        <v>4905</v>
      </c>
      <c r="E100" s="5744"/>
      <c r="F100" s="5744">
        <v>25</v>
      </c>
      <c r="G100" s="5744"/>
      <c r="H100" s="5744"/>
      <c r="I100" s="5744"/>
      <c r="J100" s="5744"/>
      <c r="K100" s="5744"/>
      <c r="L100" s="6305">
        <v>25</v>
      </c>
      <c r="M100" s="843"/>
      <c r="N100" s="843"/>
    </row>
    <row r="101" spans="2:15" ht="12" hidden="1" customHeight="1" outlineLevel="1">
      <c r="B101" s="584" t="s">
        <v>1658</v>
      </c>
      <c r="C101" s="584" t="s">
        <v>4916</v>
      </c>
      <c r="D101" s="3081" t="s">
        <v>4918</v>
      </c>
      <c r="E101" s="5744"/>
      <c r="F101" s="5744">
        <v>57577</v>
      </c>
      <c r="G101" s="5744"/>
      <c r="H101" s="5744"/>
      <c r="I101" s="5744"/>
      <c r="J101" s="5744"/>
      <c r="K101" s="5744"/>
      <c r="L101" s="6305">
        <v>57577</v>
      </c>
      <c r="M101" s="843"/>
      <c r="N101" s="843"/>
    </row>
    <row r="102" spans="2:15" ht="12" hidden="1" customHeight="1" outlineLevel="1">
      <c r="B102" s="584" t="s">
        <v>1658</v>
      </c>
      <c r="C102" s="584" t="s">
        <v>4922</v>
      </c>
      <c r="D102" s="3081" t="s">
        <v>4924</v>
      </c>
      <c r="E102" s="5744"/>
      <c r="F102" s="5744"/>
      <c r="G102" s="5744"/>
      <c r="H102" s="5744"/>
      <c r="I102" s="5744">
        <v>0</v>
      </c>
      <c r="J102" s="5744"/>
      <c r="K102" s="5744"/>
      <c r="L102" s="6305">
        <v>0</v>
      </c>
      <c r="M102" s="843"/>
      <c r="N102" s="843"/>
    </row>
    <row r="103" spans="2:15" ht="12" hidden="1" customHeight="1" outlineLevel="1">
      <c r="B103" s="584" t="s">
        <v>1658</v>
      </c>
      <c r="C103" s="584" t="s">
        <v>4928</v>
      </c>
      <c r="D103" s="3081" t="s">
        <v>4930</v>
      </c>
      <c r="E103" s="5744"/>
      <c r="F103" s="5744"/>
      <c r="G103" s="5744"/>
      <c r="H103" s="5744"/>
      <c r="I103" s="5744">
        <v>0</v>
      </c>
      <c r="J103" s="5744"/>
      <c r="K103" s="5744"/>
      <c r="L103" s="6305">
        <v>0</v>
      </c>
      <c r="M103" s="843"/>
      <c r="N103" s="843"/>
    </row>
    <row r="104" spans="2:15" ht="12" hidden="1" customHeight="1" outlineLevel="1">
      <c r="B104" s="584" t="s">
        <v>1658</v>
      </c>
      <c r="C104" s="584" t="s">
        <v>4684</v>
      </c>
      <c r="D104" s="3081" t="s">
        <v>4686</v>
      </c>
      <c r="E104" s="5744"/>
      <c r="F104" s="5744"/>
      <c r="G104" s="5744"/>
      <c r="H104" s="5744"/>
      <c r="I104" s="5744"/>
      <c r="J104" s="5744">
        <v>-6.6059999999999995E-33</v>
      </c>
      <c r="K104" s="5744"/>
      <c r="L104" s="6305">
        <v>-6.6059999999999995E-33</v>
      </c>
      <c r="M104" s="843"/>
      <c r="N104" s="843"/>
    </row>
    <row r="105" spans="2:15" ht="12" hidden="1" customHeight="1" outlineLevel="1">
      <c r="B105" s="584" t="s">
        <v>1658</v>
      </c>
      <c r="C105" s="584" t="s">
        <v>4692</v>
      </c>
      <c r="D105" s="3081" t="s">
        <v>4681</v>
      </c>
      <c r="E105" s="5744"/>
      <c r="F105" s="5744"/>
      <c r="G105" s="5744"/>
      <c r="H105" s="5744"/>
      <c r="I105" s="5744"/>
      <c r="J105" s="5744">
        <v>234442.645375775</v>
      </c>
      <c r="K105" s="5744"/>
      <c r="L105" s="6305">
        <v>234442.645375775</v>
      </c>
      <c r="M105" s="843"/>
      <c r="N105" s="843"/>
    </row>
    <row r="106" spans="2:15" ht="12" hidden="1" customHeight="1" outlineLevel="1">
      <c r="B106" s="584" t="s">
        <v>1658</v>
      </c>
      <c r="C106" s="584" t="s">
        <v>4719</v>
      </c>
      <c r="D106" s="3081" t="s">
        <v>4721</v>
      </c>
      <c r="E106" s="5744"/>
      <c r="F106" s="5744"/>
      <c r="G106" s="5744"/>
      <c r="H106" s="5744"/>
      <c r="I106" s="5744">
        <v>5920</v>
      </c>
      <c r="J106" s="5744"/>
      <c r="K106" s="5744"/>
      <c r="L106" s="6305">
        <v>5920</v>
      </c>
      <c r="M106" s="843"/>
      <c r="N106" s="843"/>
    </row>
    <row r="107" spans="2:15" ht="12" hidden="1" customHeight="1" outlineLevel="1">
      <c r="B107" s="584" t="s">
        <v>1658</v>
      </c>
      <c r="C107" s="584" t="s">
        <v>4728</v>
      </c>
      <c r="D107" s="3081" t="s">
        <v>4730</v>
      </c>
      <c r="E107" s="5744"/>
      <c r="F107" s="5744"/>
      <c r="G107" s="5744"/>
      <c r="H107" s="5744"/>
      <c r="I107" s="5744">
        <v>41372.212086850399</v>
      </c>
      <c r="J107" s="5744"/>
      <c r="K107" s="5744"/>
      <c r="L107" s="6305">
        <v>41372.212086850399</v>
      </c>
      <c r="M107" s="843"/>
      <c r="N107" s="843"/>
    </row>
    <row r="108" spans="2:15" ht="12" hidden="1" customHeight="1" outlineLevel="1">
      <c r="B108" s="584" t="s">
        <v>1658</v>
      </c>
      <c r="C108" s="584" t="s">
        <v>4744</v>
      </c>
      <c r="D108" s="3081" t="s">
        <v>4746</v>
      </c>
      <c r="E108" s="5744"/>
      <c r="F108" s="5744"/>
      <c r="G108" s="5744">
        <v>3530971.18077082</v>
      </c>
      <c r="H108" s="5744"/>
      <c r="I108" s="5744"/>
      <c r="J108" s="5744"/>
      <c r="K108" s="5744"/>
      <c r="L108" s="6305">
        <v>3530971.18077082</v>
      </c>
      <c r="M108" s="843"/>
      <c r="N108" s="843"/>
    </row>
    <row r="109" spans="2:15" ht="12" hidden="1" customHeight="1" outlineLevel="1">
      <c r="B109" s="584" t="s">
        <v>1658</v>
      </c>
      <c r="C109" s="584" t="s">
        <v>4753</v>
      </c>
      <c r="D109" s="3081" t="s">
        <v>4755</v>
      </c>
      <c r="E109" s="5744"/>
      <c r="F109" s="5744"/>
      <c r="G109" s="5744">
        <v>218558.51534340199</v>
      </c>
      <c r="H109" s="5744"/>
      <c r="I109" s="5744"/>
      <c r="J109" s="5744"/>
      <c r="K109" s="5744"/>
      <c r="L109" s="6305">
        <v>218558.51534340199</v>
      </c>
      <c r="M109" s="843"/>
      <c r="N109" s="843"/>
    </row>
    <row r="110" spans="2:15" ht="12" hidden="1" customHeight="1" outlineLevel="1">
      <c r="B110" s="584" t="s">
        <v>1658</v>
      </c>
      <c r="C110" s="584" t="s">
        <v>4765</v>
      </c>
      <c r="D110" s="3081" t="s">
        <v>4767</v>
      </c>
      <c r="E110" s="5744"/>
      <c r="F110" s="5744"/>
      <c r="G110" s="5744"/>
      <c r="H110" s="5744">
        <v>525671</v>
      </c>
      <c r="I110" s="5744"/>
      <c r="J110" s="5744"/>
      <c r="K110" s="5744"/>
      <c r="L110" s="6305">
        <v>525671</v>
      </c>
      <c r="M110" s="843"/>
      <c r="N110" s="843"/>
      <c r="O110" s="843"/>
    </row>
    <row r="111" spans="2:15" ht="12" hidden="1" customHeight="1" outlineLevel="1">
      <c r="B111" s="584" t="s">
        <v>1658</v>
      </c>
      <c r="C111" s="584" t="s">
        <v>4773</v>
      </c>
      <c r="D111" s="3081" t="s">
        <v>4775</v>
      </c>
      <c r="E111" s="5744"/>
      <c r="F111" s="5744"/>
      <c r="G111" s="5744"/>
      <c r="H111" s="5744">
        <v>0</v>
      </c>
      <c r="I111" s="5744"/>
      <c r="J111" s="5744"/>
      <c r="K111" s="5744"/>
      <c r="L111" s="6305">
        <v>0</v>
      </c>
      <c r="M111" s="843"/>
      <c r="N111" s="843"/>
    </row>
    <row r="112" spans="2:15" ht="12" hidden="1" customHeight="1" outlineLevel="1">
      <c r="B112" s="584" t="s">
        <v>1658</v>
      </c>
      <c r="C112" s="584" t="s">
        <v>4789</v>
      </c>
      <c r="D112" s="3081" t="s">
        <v>4791</v>
      </c>
      <c r="E112" s="5744"/>
      <c r="F112" s="5744">
        <v>492200.87001120002</v>
      </c>
      <c r="G112" s="5744"/>
      <c r="H112" s="5744"/>
      <c r="I112" s="5744"/>
      <c r="J112" s="5744"/>
      <c r="K112" s="5744"/>
      <c r="L112" s="6305">
        <v>492200.87001120002</v>
      </c>
      <c r="M112" s="843"/>
      <c r="N112" s="843"/>
    </row>
    <row r="113" spans="2:14" ht="12" hidden="1" customHeight="1" outlineLevel="1">
      <c r="B113" s="584" t="s">
        <v>1658</v>
      </c>
      <c r="C113" s="584" t="s">
        <v>4938</v>
      </c>
      <c r="D113" s="3081" t="s">
        <v>4940</v>
      </c>
      <c r="E113" s="5744"/>
      <c r="F113" s="5744"/>
      <c r="G113" s="5744"/>
      <c r="H113" s="5744"/>
      <c r="I113" s="5744">
        <v>235174</v>
      </c>
      <c r="J113" s="5744"/>
      <c r="K113" s="5744"/>
      <c r="L113" s="6305">
        <v>235174</v>
      </c>
      <c r="M113" s="843"/>
      <c r="N113" s="843"/>
    </row>
    <row r="114" spans="2:14" ht="12" hidden="1" customHeight="1" outlineLevel="1">
      <c r="B114" s="584" t="s">
        <v>1658</v>
      </c>
      <c r="C114" s="584" t="s">
        <v>4946</v>
      </c>
      <c r="D114" s="3081" t="s">
        <v>4948</v>
      </c>
      <c r="E114" s="5744"/>
      <c r="F114" s="5744"/>
      <c r="G114" s="5744"/>
      <c r="H114" s="5744"/>
      <c r="I114" s="5744">
        <v>1201</v>
      </c>
      <c r="J114" s="5744"/>
      <c r="K114" s="5744"/>
      <c r="L114" s="6305">
        <v>1201</v>
      </c>
      <c r="M114" s="843"/>
      <c r="N114" s="843"/>
    </row>
    <row r="115" spans="2:14" ht="12" hidden="1" customHeight="1" outlineLevel="1">
      <c r="B115" s="584" t="s">
        <v>1658</v>
      </c>
      <c r="C115" s="584" t="s">
        <v>4954</v>
      </c>
      <c r="D115" s="3081" t="s">
        <v>4956</v>
      </c>
      <c r="E115" s="5744"/>
      <c r="F115" s="5744"/>
      <c r="G115" s="5744"/>
      <c r="H115" s="5744"/>
      <c r="I115" s="5744">
        <v>-20021</v>
      </c>
      <c r="J115" s="5744"/>
      <c r="K115" s="5744"/>
      <c r="L115" s="6305">
        <v>-20021</v>
      </c>
      <c r="M115" s="843"/>
      <c r="N115" s="843"/>
    </row>
    <row r="116" spans="2:14" ht="12" hidden="1" customHeight="1" outlineLevel="1">
      <c r="B116" s="584" t="s">
        <v>1658</v>
      </c>
      <c r="C116" s="584" t="s">
        <v>4696</v>
      </c>
      <c r="D116" s="3081" t="s">
        <v>4698</v>
      </c>
      <c r="E116" s="5744"/>
      <c r="F116" s="5744"/>
      <c r="G116" s="5744"/>
      <c r="H116" s="5744"/>
      <c r="I116" s="5744"/>
      <c r="J116" s="5744">
        <v>0</v>
      </c>
      <c r="K116" s="5744"/>
      <c r="L116" s="6305">
        <v>0</v>
      </c>
      <c r="M116" s="843"/>
      <c r="N116" s="843"/>
    </row>
    <row r="117" spans="2:14" ht="12" hidden="1" customHeight="1" outlineLevel="1">
      <c r="B117" s="584" t="s">
        <v>1658</v>
      </c>
      <c r="C117" s="584" t="s">
        <v>4706</v>
      </c>
      <c r="D117" s="3081" t="s">
        <v>4708</v>
      </c>
      <c r="E117" s="5744"/>
      <c r="F117" s="5744"/>
      <c r="G117" s="5744"/>
      <c r="H117" s="5744"/>
      <c r="I117" s="5744"/>
      <c r="J117" s="5744">
        <v>18210</v>
      </c>
      <c r="K117" s="5744"/>
      <c r="L117" s="6305">
        <v>18210</v>
      </c>
      <c r="M117" s="843"/>
      <c r="N117" s="843"/>
    </row>
    <row r="118" spans="2:14" s="220" customFormat="1" ht="12" hidden="1" customHeight="1" outlineLevel="1">
      <c r="D118" s="3155"/>
      <c r="E118" s="5744"/>
      <c r="F118" s="5744"/>
      <c r="G118" s="5744"/>
      <c r="H118" s="5744"/>
      <c r="I118" s="5744"/>
      <c r="J118" s="5744"/>
      <c r="K118" s="5744"/>
      <c r="L118" s="6305">
        <v>0</v>
      </c>
      <c r="M118" s="843"/>
      <c r="N118" s="843"/>
    </row>
    <row r="119" spans="2:14" s="239" customFormat="1" ht="12" customHeight="1" collapsed="1">
      <c r="C119" s="696"/>
      <c r="D119" s="3155" t="s">
        <v>201</v>
      </c>
      <c r="E119" s="5744">
        <v>163707</v>
      </c>
      <c r="F119" s="5744">
        <v>8072993.4291660823</v>
      </c>
      <c r="G119" s="5744">
        <v>11308955.776623813</v>
      </c>
      <c r="H119" s="5744">
        <v>1701871</v>
      </c>
      <c r="I119" s="5744">
        <v>0</v>
      </c>
      <c r="J119" s="5744">
        <v>-627425</v>
      </c>
      <c r="K119" s="5744">
        <v>0</v>
      </c>
      <c r="L119" s="6305">
        <v>20620102.205789894</v>
      </c>
      <c r="M119" s="843">
        <v>4.4703483581542969E-8</v>
      </c>
      <c r="N119" s="843">
        <v>4.4703483581542969E-8</v>
      </c>
    </row>
    <row r="120" spans="2:14" ht="12" hidden="1" customHeight="1" outlineLevel="1">
      <c r="C120" s="220"/>
      <c r="D120" s="3155"/>
      <c r="E120" s="5744"/>
      <c r="F120" s="5744"/>
      <c r="G120" s="5744"/>
      <c r="H120" s="5744"/>
      <c r="I120" s="5744"/>
      <c r="J120" s="5744"/>
      <c r="K120" s="5744"/>
      <c r="L120" s="6305">
        <v>0</v>
      </c>
      <c r="M120" s="843"/>
      <c r="N120" s="843"/>
    </row>
    <row r="121" spans="2:14" ht="12" hidden="1" customHeight="1" outlineLevel="1">
      <c r="B121" s="584" t="s">
        <v>1708</v>
      </c>
      <c r="C121" s="584" t="s">
        <v>8912</v>
      </c>
      <c r="D121" s="3081" t="s">
        <v>8913</v>
      </c>
      <c r="E121" s="5744"/>
      <c r="F121" s="5744"/>
      <c r="G121" s="5744">
        <v>6020661.0634722402</v>
      </c>
      <c r="H121" s="5744"/>
      <c r="I121" s="5744"/>
      <c r="J121" s="5744"/>
      <c r="K121" s="5744"/>
      <c r="L121" s="6305">
        <v>6020661.0634722402</v>
      </c>
      <c r="M121" s="843"/>
      <c r="N121" s="843"/>
    </row>
    <row r="122" spans="2:14" ht="12" hidden="1" customHeight="1" outlineLevel="1">
      <c r="B122" s="584" t="s">
        <v>1708</v>
      </c>
      <c r="C122" s="584" t="s">
        <v>8914</v>
      </c>
      <c r="D122" s="3081" t="s">
        <v>8915</v>
      </c>
      <c r="E122" s="5744"/>
      <c r="F122" s="5744"/>
      <c r="G122" s="5744">
        <v>189444</v>
      </c>
      <c r="H122" s="5744"/>
      <c r="I122" s="5744"/>
      <c r="J122" s="5744"/>
      <c r="K122" s="5744"/>
      <c r="L122" s="6305">
        <v>189444</v>
      </c>
      <c r="M122" s="843"/>
      <c r="N122" s="843"/>
    </row>
    <row r="123" spans="2:14" ht="12" hidden="1" customHeight="1" outlineLevel="1">
      <c r="B123" s="584" t="s">
        <v>1708</v>
      </c>
      <c r="C123" s="584" t="s">
        <v>8916</v>
      </c>
      <c r="D123" s="3081" t="s">
        <v>8917</v>
      </c>
      <c r="E123" s="5744"/>
      <c r="F123" s="5744"/>
      <c r="G123" s="5744">
        <v>4849214.08</v>
      </c>
      <c r="H123" s="5744"/>
      <c r="I123" s="5744"/>
      <c r="J123" s="5744"/>
      <c r="K123" s="5744"/>
      <c r="L123" s="6305">
        <v>4849214.08</v>
      </c>
      <c r="M123" s="843"/>
      <c r="N123" s="843"/>
    </row>
    <row r="124" spans="2:14" ht="12" hidden="1" customHeight="1" outlineLevel="1">
      <c r="B124" s="584" t="s">
        <v>1708</v>
      </c>
      <c r="C124" s="584" t="s">
        <v>8918</v>
      </c>
      <c r="D124" s="3081" t="s">
        <v>8919</v>
      </c>
      <c r="E124" s="5744"/>
      <c r="F124" s="5744"/>
      <c r="G124" s="5744">
        <v>7</v>
      </c>
      <c r="H124" s="5744"/>
      <c r="I124" s="5744"/>
      <c r="J124" s="5744"/>
      <c r="K124" s="5744"/>
      <c r="L124" s="6305">
        <v>7</v>
      </c>
      <c r="M124" s="843"/>
      <c r="N124" s="843"/>
    </row>
    <row r="125" spans="2:14" ht="12" hidden="1" customHeight="1" outlineLevel="1">
      <c r="B125" s="584" t="s">
        <v>1708</v>
      </c>
      <c r="C125" s="584" t="s">
        <v>8920</v>
      </c>
      <c r="D125" s="3081" t="s">
        <v>8921</v>
      </c>
      <c r="E125" s="5744"/>
      <c r="F125" s="5744"/>
      <c r="G125" s="5744">
        <v>59</v>
      </c>
      <c r="H125" s="5744"/>
      <c r="I125" s="5744"/>
      <c r="J125" s="5744"/>
      <c r="K125" s="5744"/>
      <c r="L125" s="6305">
        <v>59</v>
      </c>
      <c r="M125" s="843"/>
      <c r="N125" s="843"/>
    </row>
    <row r="126" spans="2:14" ht="12" hidden="1" customHeight="1" outlineLevel="1">
      <c r="B126" s="584" t="s">
        <v>1708</v>
      </c>
      <c r="C126" s="584" t="s">
        <v>8922</v>
      </c>
      <c r="D126" s="3081" t="s">
        <v>8923</v>
      </c>
      <c r="E126" s="5744"/>
      <c r="F126" s="5744"/>
      <c r="G126" s="5744">
        <v>205172.712868831</v>
      </c>
      <c r="H126" s="5744"/>
      <c r="I126" s="5744"/>
      <c r="J126" s="5744"/>
      <c r="K126" s="5744"/>
      <c r="L126" s="6305">
        <v>205172.712868831</v>
      </c>
      <c r="M126" s="843"/>
      <c r="N126" s="843"/>
    </row>
    <row r="127" spans="2:14" ht="12" hidden="1" customHeight="1" outlineLevel="1">
      <c r="B127" s="584" t="s">
        <v>1708</v>
      </c>
      <c r="C127" s="584" t="s">
        <v>8924</v>
      </c>
      <c r="D127" s="3081" t="s">
        <v>8925</v>
      </c>
      <c r="E127" s="5744"/>
      <c r="F127" s="5744"/>
      <c r="G127" s="5744">
        <v>44397.920282743202</v>
      </c>
      <c r="H127" s="5744"/>
      <c r="I127" s="5744"/>
      <c r="J127" s="5744"/>
      <c r="K127" s="5744"/>
      <c r="L127" s="6305">
        <v>44397.920282743202</v>
      </c>
      <c r="M127" s="843"/>
      <c r="N127" s="843"/>
    </row>
    <row r="128" spans="2:14" ht="12" hidden="1" customHeight="1" outlineLevel="1">
      <c r="B128" s="584" t="s">
        <v>1708</v>
      </c>
      <c r="C128" s="584" t="s">
        <v>8926</v>
      </c>
      <c r="D128" s="3081" t="s">
        <v>8927</v>
      </c>
      <c r="E128" s="5744"/>
      <c r="F128" s="5744"/>
      <c r="G128" s="5744">
        <v>0</v>
      </c>
      <c r="H128" s="5744"/>
      <c r="I128" s="5744"/>
      <c r="J128" s="5744"/>
      <c r="K128" s="5744"/>
      <c r="L128" s="6305">
        <v>0</v>
      </c>
      <c r="M128" s="843"/>
      <c r="N128" s="843"/>
    </row>
    <row r="129" spans="2:14" ht="12" hidden="1" customHeight="1" outlineLevel="1">
      <c r="B129" s="584" t="s">
        <v>1708</v>
      </c>
      <c r="C129" s="584" t="s">
        <v>8928</v>
      </c>
      <c r="D129" s="3081" t="s">
        <v>8929</v>
      </c>
      <c r="E129" s="5744"/>
      <c r="F129" s="5744"/>
      <c r="G129" s="5744">
        <v>0</v>
      </c>
      <c r="H129" s="5744"/>
      <c r="I129" s="5744"/>
      <c r="J129" s="5744"/>
      <c r="K129" s="5744"/>
      <c r="L129" s="6305">
        <v>0</v>
      </c>
      <c r="M129" s="843"/>
      <c r="N129" s="843"/>
    </row>
    <row r="130" spans="2:14" ht="12" hidden="1" customHeight="1" outlineLevel="1">
      <c r="B130" s="584" t="s">
        <v>1708</v>
      </c>
      <c r="C130" s="584" t="s">
        <v>8930</v>
      </c>
      <c r="D130" s="3081" t="s">
        <v>8931</v>
      </c>
      <c r="E130" s="5744"/>
      <c r="F130" s="5744"/>
      <c r="G130" s="5744">
        <v>0</v>
      </c>
      <c r="H130" s="5744"/>
      <c r="I130" s="5744"/>
      <c r="J130" s="5744"/>
      <c r="K130" s="5744"/>
      <c r="L130" s="6305">
        <v>0</v>
      </c>
      <c r="M130" s="843"/>
      <c r="N130" s="843"/>
    </row>
    <row r="131" spans="2:14" ht="12" hidden="1" customHeight="1" outlineLevel="1">
      <c r="B131" s="584" t="s">
        <v>7517</v>
      </c>
      <c r="C131" s="584" t="s">
        <v>1719</v>
      </c>
      <c r="D131" s="3081" t="s">
        <v>8932</v>
      </c>
      <c r="E131" s="5744"/>
      <c r="F131" s="5744"/>
      <c r="G131" s="5744"/>
      <c r="H131" s="5744">
        <v>1700114.84</v>
      </c>
      <c r="I131" s="5744"/>
      <c r="J131" s="5744"/>
      <c r="K131" s="5744"/>
      <c r="L131" s="6305">
        <v>1700114.84</v>
      </c>
      <c r="M131" s="843"/>
      <c r="N131" s="843"/>
    </row>
    <row r="132" spans="2:14" ht="12" hidden="1" customHeight="1" outlineLevel="1">
      <c r="B132" s="584" t="s">
        <v>7517</v>
      </c>
      <c r="C132" s="584" t="s">
        <v>1713</v>
      </c>
      <c r="D132" s="3081" t="s">
        <v>8933</v>
      </c>
      <c r="E132" s="5744"/>
      <c r="F132" s="5744"/>
      <c r="G132" s="5744"/>
      <c r="H132" s="5744">
        <v>1756.16</v>
      </c>
      <c r="I132" s="5744"/>
      <c r="J132" s="5744"/>
      <c r="K132" s="5744"/>
      <c r="L132" s="6305">
        <v>1756.16</v>
      </c>
      <c r="M132" s="843"/>
      <c r="N132" s="843"/>
    </row>
    <row r="133" spans="2:14" ht="12" hidden="1" customHeight="1" outlineLevel="1">
      <c r="B133" s="584" t="s">
        <v>1658</v>
      </c>
      <c r="C133" s="584" t="s">
        <v>5306</v>
      </c>
      <c r="D133" s="3081" t="s">
        <v>5308</v>
      </c>
      <c r="E133" s="5744"/>
      <c r="F133" s="5744"/>
      <c r="G133" s="5744"/>
      <c r="H133" s="5744"/>
      <c r="I133" s="5744"/>
      <c r="J133" s="5744">
        <v>-636442</v>
      </c>
      <c r="K133" s="5744"/>
      <c r="L133" s="6305">
        <v>-636442</v>
      </c>
      <c r="M133" s="843"/>
      <c r="N133" s="843"/>
    </row>
    <row r="134" spans="2:14" ht="12" hidden="1" customHeight="1" outlineLevel="1">
      <c r="B134" s="584" t="s">
        <v>1658</v>
      </c>
      <c r="C134" s="584" t="s">
        <v>5314</v>
      </c>
      <c r="D134" s="3081" t="s">
        <v>5316</v>
      </c>
      <c r="E134" s="5744"/>
      <c r="F134" s="5744"/>
      <c r="G134" s="5744"/>
      <c r="H134" s="5744"/>
      <c r="I134" s="5744"/>
      <c r="J134" s="5744">
        <v>287</v>
      </c>
      <c r="K134" s="5744"/>
      <c r="L134" s="6305">
        <v>287</v>
      </c>
      <c r="M134" s="843"/>
      <c r="N134" s="843"/>
    </row>
    <row r="135" spans="2:14" ht="12" hidden="1" customHeight="1" outlineLevel="1">
      <c r="B135" s="584" t="s">
        <v>1658</v>
      </c>
      <c r="C135" s="584" t="s">
        <v>5140</v>
      </c>
      <c r="D135" s="3081" t="s">
        <v>5142</v>
      </c>
      <c r="E135" s="5744"/>
      <c r="F135" s="6356">
        <v>1167609.0364449699</v>
      </c>
      <c r="G135" s="5744"/>
      <c r="H135" s="5744"/>
      <c r="I135" s="5744"/>
      <c r="J135" s="5744"/>
      <c r="K135" s="5744"/>
      <c r="L135" s="6305">
        <v>1167609.0364449699</v>
      </c>
      <c r="M135" s="843"/>
      <c r="N135" s="843"/>
    </row>
    <row r="136" spans="2:14" ht="12" hidden="1" customHeight="1" outlineLevel="1">
      <c r="B136" s="584" t="s">
        <v>1658</v>
      </c>
      <c r="C136" s="584" t="s">
        <v>5148</v>
      </c>
      <c r="D136" s="3081" t="s">
        <v>5150</v>
      </c>
      <c r="E136" s="5744"/>
      <c r="F136" s="6356">
        <v>-643159.29591952905</v>
      </c>
      <c r="G136" s="5744"/>
      <c r="H136" s="5744"/>
      <c r="I136" s="5744"/>
      <c r="J136" s="5744"/>
      <c r="K136" s="5744"/>
      <c r="L136" s="6305">
        <v>-643159.29591952905</v>
      </c>
      <c r="M136" s="843"/>
      <c r="N136" s="843"/>
    </row>
    <row r="137" spans="2:14" ht="12" hidden="1" customHeight="1" outlineLevel="1">
      <c r="B137" s="584" t="s">
        <v>1658</v>
      </c>
      <c r="C137" s="584" t="s">
        <v>5154</v>
      </c>
      <c r="D137" s="3081" t="s">
        <v>5156</v>
      </c>
      <c r="E137" s="5744"/>
      <c r="F137" s="6357">
        <v>21859</v>
      </c>
      <c r="G137" s="5744"/>
      <c r="H137" s="5744"/>
      <c r="I137" s="5744"/>
      <c r="J137" s="5744"/>
      <c r="K137" s="5744"/>
      <c r="L137" s="6305">
        <v>21859</v>
      </c>
      <c r="M137" s="843"/>
      <c r="N137" s="843"/>
    </row>
    <row r="138" spans="2:14" ht="12" hidden="1" customHeight="1" outlineLevel="1">
      <c r="B138" s="584" t="s">
        <v>1658</v>
      </c>
      <c r="C138" s="584" t="s">
        <v>5162</v>
      </c>
      <c r="D138" s="3081" t="s">
        <v>5164</v>
      </c>
      <c r="E138" s="5744"/>
      <c r="F138" s="6357">
        <v>-958118</v>
      </c>
      <c r="G138" s="5744"/>
      <c r="H138" s="5744"/>
      <c r="I138" s="5744"/>
      <c r="J138" s="5744"/>
      <c r="K138" s="5744"/>
      <c r="L138" s="6305">
        <v>-958118</v>
      </c>
      <c r="M138" s="843"/>
      <c r="N138" s="843"/>
    </row>
    <row r="139" spans="2:14" ht="12" hidden="1" customHeight="1" outlineLevel="1">
      <c r="B139" s="584" t="s">
        <v>1658</v>
      </c>
      <c r="C139" s="584" t="s">
        <v>5174</v>
      </c>
      <c r="D139" s="3081" t="s">
        <v>5176</v>
      </c>
      <c r="E139" s="6356">
        <v>9817</v>
      </c>
      <c r="F139" s="5744"/>
      <c r="G139" s="5744"/>
      <c r="H139" s="5744"/>
      <c r="I139" s="5744"/>
      <c r="J139" s="5744"/>
      <c r="K139" s="5744"/>
      <c r="L139" s="6305">
        <v>9817</v>
      </c>
      <c r="M139" s="843"/>
      <c r="N139" s="843"/>
    </row>
    <row r="140" spans="2:14" ht="12" hidden="1" customHeight="1" outlineLevel="1">
      <c r="B140" s="584" t="s">
        <v>1658</v>
      </c>
      <c r="C140" s="584" t="s">
        <v>5182</v>
      </c>
      <c r="D140" s="3081" t="s">
        <v>5184</v>
      </c>
      <c r="E140" s="6356">
        <v>-94902</v>
      </c>
      <c r="F140" s="5744"/>
      <c r="G140" s="5744"/>
      <c r="H140" s="5744"/>
      <c r="I140" s="5744"/>
      <c r="J140" s="5744"/>
      <c r="K140" s="5744"/>
      <c r="L140" s="6305">
        <v>-94902</v>
      </c>
      <c r="M140" s="843"/>
      <c r="N140" s="843"/>
    </row>
    <row r="141" spans="2:14" ht="12" hidden="1" customHeight="1" outlineLevel="1">
      <c r="B141" s="584" t="s">
        <v>1658</v>
      </c>
      <c r="C141" s="584" t="s">
        <v>5092</v>
      </c>
      <c r="D141" s="3081" t="s">
        <v>5094</v>
      </c>
      <c r="E141" s="5744"/>
      <c r="F141" s="5744"/>
      <c r="G141" s="5744"/>
      <c r="H141" s="5744"/>
      <c r="I141" s="5744"/>
      <c r="J141" s="5744">
        <v>-25220</v>
      </c>
      <c r="K141" s="5744"/>
      <c r="L141" s="6305">
        <v>-25220</v>
      </c>
      <c r="M141" s="843"/>
      <c r="N141" s="843"/>
    </row>
    <row r="142" spans="2:14" ht="12" hidden="1" customHeight="1" outlineLevel="1">
      <c r="B142" s="584" t="s">
        <v>1658</v>
      </c>
      <c r="C142" s="584" t="s">
        <v>5100</v>
      </c>
      <c r="D142" s="3081" t="s">
        <v>5102</v>
      </c>
      <c r="E142" s="5744"/>
      <c r="F142" s="5744"/>
      <c r="G142" s="5744"/>
      <c r="H142" s="5744"/>
      <c r="I142" s="5744"/>
      <c r="J142" s="5744">
        <v>33950</v>
      </c>
      <c r="K142" s="5744"/>
      <c r="L142" s="6305">
        <v>33950</v>
      </c>
      <c r="M142" s="843"/>
      <c r="N142" s="843"/>
    </row>
    <row r="143" spans="2:14" ht="12" hidden="1" customHeight="1" outlineLevel="1">
      <c r="B143" s="584" t="s">
        <v>1658</v>
      </c>
      <c r="C143" s="584" t="s">
        <v>5249</v>
      </c>
      <c r="D143" s="3081" t="s">
        <v>8934</v>
      </c>
      <c r="E143" s="5744"/>
      <c r="F143" s="5744">
        <v>-45675</v>
      </c>
      <c r="G143" s="5744"/>
      <c r="H143" s="5744"/>
      <c r="I143" s="5744"/>
      <c r="J143" s="5744"/>
      <c r="K143" s="5744"/>
      <c r="L143" s="6305">
        <v>-45675</v>
      </c>
      <c r="M143" s="843"/>
      <c r="N143" s="843"/>
    </row>
    <row r="144" spans="2:14" ht="12" hidden="1" customHeight="1" outlineLevel="1">
      <c r="B144" s="584" t="s">
        <v>1658</v>
      </c>
      <c r="C144" s="584" t="s">
        <v>5327</v>
      </c>
      <c r="D144" s="3081" t="s">
        <v>5329</v>
      </c>
      <c r="E144" s="5744"/>
      <c r="F144" s="6356">
        <v>4992860.5527133197</v>
      </c>
      <c r="G144" s="5744"/>
      <c r="H144" s="5744"/>
      <c r="I144" s="5744"/>
      <c r="J144" s="5744"/>
      <c r="K144" s="5744"/>
      <c r="L144" s="6305">
        <v>4992860.5527133197</v>
      </c>
      <c r="M144" s="843"/>
      <c r="N144" s="843"/>
    </row>
    <row r="145" spans="2:14" ht="12" hidden="1" customHeight="1" outlineLevel="1">
      <c r="B145" s="584" t="s">
        <v>1658</v>
      </c>
      <c r="C145" s="584" t="s">
        <v>5335</v>
      </c>
      <c r="D145" s="3081" t="s">
        <v>5337</v>
      </c>
      <c r="E145" s="5744"/>
      <c r="F145" s="6356">
        <v>-2286554.2959195301</v>
      </c>
      <c r="G145" s="5744"/>
      <c r="H145" s="5744"/>
      <c r="I145" s="5744"/>
      <c r="J145" s="5744"/>
      <c r="K145" s="5744"/>
      <c r="L145" s="6305">
        <v>-2286554.2959195301</v>
      </c>
      <c r="M145" s="843"/>
      <c r="N145" s="843"/>
    </row>
    <row r="146" spans="2:14" ht="12" hidden="1" customHeight="1" outlineLevel="1">
      <c r="B146" s="584" t="s">
        <v>1658</v>
      </c>
      <c r="C146" s="584" t="s">
        <v>5341</v>
      </c>
      <c r="D146" s="3081" t="s">
        <v>5343</v>
      </c>
      <c r="E146" s="5744"/>
      <c r="F146" s="6357">
        <v>1020534.3050859499</v>
      </c>
      <c r="G146" s="5744"/>
      <c r="H146" s="5744"/>
      <c r="I146" s="5744"/>
      <c r="J146" s="5744"/>
      <c r="K146" s="5744"/>
      <c r="L146" s="6305">
        <v>1020534.3050859499</v>
      </c>
      <c r="M146" s="843"/>
      <c r="N146" s="843"/>
    </row>
    <row r="147" spans="2:14" ht="12" hidden="1" customHeight="1" outlineLevel="1">
      <c r="B147" s="584" t="s">
        <v>1658</v>
      </c>
      <c r="C147" s="584" t="s">
        <v>5347</v>
      </c>
      <c r="D147" s="3081" t="s">
        <v>5349</v>
      </c>
      <c r="E147" s="5744"/>
      <c r="F147" s="6357">
        <v>-1931026</v>
      </c>
      <c r="G147" s="5744"/>
      <c r="H147" s="5744"/>
      <c r="I147" s="5744"/>
      <c r="J147" s="5744"/>
      <c r="K147" s="5744"/>
      <c r="L147" s="6305">
        <v>-1931026</v>
      </c>
      <c r="M147" s="843"/>
      <c r="N147" s="843"/>
    </row>
    <row r="148" spans="2:14" ht="12" hidden="1" customHeight="1" outlineLevel="1">
      <c r="B148" s="584" t="s">
        <v>1658</v>
      </c>
      <c r="C148" s="584" t="s">
        <v>5359</v>
      </c>
      <c r="D148" s="3081" t="s">
        <v>5361</v>
      </c>
      <c r="E148" s="6356">
        <v>683328</v>
      </c>
      <c r="F148" s="5744"/>
      <c r="G148" s="5744"/>
      <c r="H148" s="5744"/>
      <c r="I148" s="5744"/>
      <c r="J148" s="5744"/>
      <c r="K148" s="5744"/>
      <c r="L148" s="6305">
        <v>683328</v>
      </c>
      <c r="M148" s="843"/>
      <c r="N148" s="843"/>
    </row>
    <row r="149" spans="2:14" ht="12" hidden="1" customHeight="1" outlineLevel="1">
      <c r="B149" s="584" t="s">
        <v>1658</v>
      </c>
      <c r="C149" s="584" t="s">
        <v>5367</v>
      </c>
      <c r="D149" s="3081" t="s">
        <v>5369</v>
      </c>
      <c r="E149" s="6356">
        <v>-434536</v>
      </c>
      <c r="F149" s="5744"/>
      <c r="G149" s="5744"/>
      <c r="H149" s="5744"/>
      <c r="I149" s="5744"/>
      <c r="J149" s="5744"/>
      <c r="K149" s="5744"/>
      <c r="L149" s="6305">
        <v>-434536</v>
      </c>
      <c r="M149" s="843"/>
      <c r="N149" s="843"/>
    </row>
    <row r="150" spans="2:14" ht="12" hidden="1" customHeight="1" outlineLevel="1">
      <c r="B150" s="584" t="s">
        <v>1658</v>
      </c>
      <c r="C150" s="584" t="s">
        <v>5387</v>
      </c>
      <c r="D150" s="3081" t="s">
        <v>5389</v>
      </c>
      <c r="E150" s="5744"/>
      <c r="F150" s="5744">
        <v>-2431481</v>
      </c>
      <c r="G150" s="5744"/>
      <c r="H150" s="5744"/>
      <c r="I150" s="5744"/>
      <c r="J150" s="5744"/>
      <c r="K150" s="5744"/>
      <c r="L150" s="6305">
        <v>-2431481</v>
      </c>
      <c r="M150" s="843"/>
      <c r="N150" s="843"/>
    </row>
    <row r="151" spans="2:14" ht="12" hidden="1" customHeight="1" outlineLevel="1">
      <c r="B151" s="584" t="s">
        <v>1658</v>
      </c>
      <c r="C151" s="584" t="s">
        <v>5393</v>
      </c>
      <c r="D151" s="3081" t="s">
        <v>5395</v>
      </c>
      <c r="E151" s="5744"/>
      <c r="F151" s="5744">
        <v>0</v>
      </c>
      <c r="G151" s="5744"/>
      <c r="H151" s="5744"/>
      <c r="I151" s="5744"/>
      <c r="J151" s="5744"/>
      <c r="K151" s="5744"/>
      <c r="L151" s="6305">
        <v>0</v>
      </c>
      <c r="M151" s="843"/>
      <c r="N151" s="843"/>
    </row>
    <row r="152" spans="2:14" ht="12" hidden="1" customHeight="1" outlineLevel="1">
      <c r="B152" s="584" t="s">
        <v>1658</v>
      </c>
      <c r="C152" s="584" t="s">
        <v>5401</v>
      </c>
      <c r="D152" s="3081" t="s">
        <v>5403</v>
      </c>
      <c r="E152" s="5744"/>
      <c r="F152" s="5744">
        <v>0</v>
      </c>
      <c r="G152" s="5744"/>
      <c r="H152" s="5744"/>
      <c r="I152" s="5744"/>
      <c r="J152" s="5744"/>
      <c r="K152" s="5744"/>
      <c r="L152" s="6305">
        <v>0</v>
      </c>
      <c r="M152" s="843"/>
      <c r="N152" s="843"/>
    </row>
    <row r="153" spans="2:14" ht="12" hidden="1" customHeight="1" outlineLevel="1">
      <c r="B153" s="584" t="s">
        <v>1658</v>
      </c>
      <c r="C153" s="584" t="s">
        <v>5379</v>
      </c>
      <c r="D153" s="3081" t="s">
        <v>5381</v>
      </c>
      <c r="E153" s="5744"/>
      <c r="F153" s="5744">
        <v>905182</v>
      </c>
      <c r="G153" s="5744"/>
      <c r="H153" s="5744"/>
      <c r="I153" s="5744"/>
      <c r="J153" s="5744"/>
      <c r="K153" s="5744"/>
      <c r="L153" s="6305">
        <v>905182</v>
      </c>
      <c r="M153" s="843"/>
      <c r="N153" s="843"/>
    </row>
    <row r="154" spans="2:14" ht="12" hidden="1" customHeight="1" outlineLevel="1">
      <c r="B154" s="584" t="s">
        <v>1658</v>
      </c>
      <c r="C154" s="584" t="s">
        <v>5413</v>
      </c>
      <c r="D154" s="3081" t="s">
        <v>5415</v>
      </c>
      <c r="E154" s="5744"/>
      <c r="F154" s="5744">
        <v>-176047</v>
      </c>
      <c r="G154" s="5744"/>
      <c r="H154" s="5744"/>
      <c r="I154" s="5744"/>
      <c r="J154" s="5744"/>
      <c r="K154" s="5744"/>
      <c r="L154" s="6305">
        <v>-176047</v>
      </c>
      <c r="M154" s="843"/>
      <c r="N154" s="843"/>
    </row>
    <row r="155" spans="2:14" ht="12" hidden="1" customHeight="1" outlineLevel="1">
      <c r="B155" s="584" t="s">
        <v>1658</v>
      </c>
      <c r="C155" s="584" t="s">
        <v>5421</v>
      </c>
      <c r="D155" s="3081" t="s">
        <v>5423</v>
      </c>
      <c r="E155" s="5744"/>
      <c r="F155" s="5744">
        <v>32268</v>
      </c>
      <c r="G155" s="5744"/>
      <c r="H155" s="5744"/>
      <c r="I155" s="5744"/>
      <c r="J155" s="5744"/>
      <c r="K155" s="5744"/>
      <c r="L155" s="6305">
        <v>32268</v>
      </c>
      <c r="M155" s="843"/>
      <c r="N155" s="843"/>
    </row>
    <row r="156" spans="2:14" ht="12" hidden="1" customHeight="1" outlineLevel="1">
      <c r="B156" s="584" t="s">
        <v>1658</v>
      </c>
      <c r="C156" s="584" t="s">
        <v>5433</v>
      </c>
      <c r="D156" s="3081" t="s">
        <v>5435</v>
      </c>
      <c r="E156" s="5744"/>
      <c r="F156" s="5744">
        <v>20528091.338998999</v>
      </c>
      <c r="G156" s="5744"/>
      <c r="H156" s="5744"/>
      <c r="I156" s="5744"/>
      <c r="J156" s="5744"/>
      <c r="K156" s="5744"/>
      <c r="L156" s="6305">
        <v>20528091.338998999</v>
      </c>
      <c r="M156" s="843"/>
      <c r="N156" s="843"/>
    </row>
    <row r="157" spans="2:14" ht="12" hidden="1" customHeight="1" outlineLevel="1">
      <c r="B157" s="584" t="s">
        <v>1658</v>
      </c>
      <c r="C157" s="584" t="s">
        <v>5439</v>
      </c>
      <c r="D157" s="3081" t="s">
        <v>5441</v>
      </c>
      <c r="E157" s="5744"/>
      <c r="F157" s="5744">
        <v>-12041814.212238099</v>
      </c>
      <c r="G157" s="5744"/>
      <c r="H157" s="5744"/>
      <c r="I157" s="5744"/>
      <c r="J157" s="5744"/>
      <c r="K157" s="5744"/>
      <c r="L157" s="6305">
        <v>-12041814.212238099</v>
      </c>
      <c r="M157" s="843"/>
      <c r="N157" s="843"/>
    </row>
    <row r="158" spans="2:14" ht="12" hidden="1" customHeight="1" outlineLevel="1">
      <c r="B158" s="584" t="s">
        <v>1658</v>
      </c>
      <c r="C158" s="584" t="s">
        <v>5451</v>
      </c>
      <c r="D158" s="3081" t="s">
        <v>5453</v>
      </c>
      <c r="E158" s="5744"/>
      <c r="F158" s="5744">
        <v>55777</v>
      </c>
      <c r="G158" s="5744"/>
      <c r="H158" s="5744"/>
      <c r="I158" s="5744"/>
      <c r="J158" s="5744"/>
      <c r="K158" s="5744"/>
      <c r="L158" s="6305">
        <v>55777</v>
      </c>
      <c r="M158" s="843"/>
      <c r="N158" s="843"/>
    </row>
    <row r="159" spans="2:14" ht="12" hidden="1" customHeight="1" outlineLevel="1">
      <c r="B159" s="584" t="s">
        <v>1658</v>
      </c>
      <c r="C159" s="584" t="s">
        <v>5457</v>
      </c>
      <c r="D159" s="3081" t="s">
        <v>5459</v>
      </c>
      <c r="E159" s="5744"/>
      <c r="F159" s="5744">
        <v>-137313</v>
      </c>
      <c r="G159" s="5744"/>
      <c r="H159" s="5744"/>
      <c r="I159" s="5744"/>
      <c r="J159" s="5744"/>
      <c r="K159" s="5744"/>
      <c r="L159" s="6305">
        <v>-137313</v>
      </c>
      <c r="M159" s="843"/>
      <c r="N159" s="843"/>
    </row>
    <row r="160" spans="2:14" ht="12" hidden="1" customHeight="1" outlineLevel="1">
      <c r="C160" s="220"/>
      <c r="D160" s="3155"/>
      <c r="E160" s="5744"/>
      <c r="F160" s="5744"/>
      <c r="G160" s="5744"/>
      <c r="H160" s="5744"/>
      <c r="I160" s="5744"/>
      <c r="J160" s="5744"/>
      <c r="K160" s="5744"/>
      <c r="L160" s="6305">
        <v>0</v>
      </c>
      <c r="M160" s="843"/>
      <c r="N160" s="843"/>
    </row>
    <row r="161" spans="2:22" ht="12" hidden="1" customHeight="1" outlineLevel="1">
      <c r="C161" s="220"/>
      <c r="D161" s="3155"/>
      <c r="E161" s="5744"/>
      <c r="F161" s="5744"/>
      <c r="G161" s="5744"/>
      <c r="H161" s="5744"/>
      <c r="I161" s="5744"/>
      <c r="J161" s="5744"/>
      <c r="K161" s="5744"/>
      <c r="L161" s="6305">
        <v>0</v>
      </c>
      <c r="M161" s="843"/>
      <c r="N161" s="843"/>
    </row>
    <row r="162" spans="2:22" s="239" customFormat="1" ht="12" customHeight="1" collapsed="1">
      <c r="C162" s="844" t="s">
        <v>8935</v>
      </c>
      <c r="D162" s="5682" t="s">
        <v>99</v>
      </c>
      <c r="E162" s="5744">
        <v>0</v>
      </c>
      <c r="F162" s="5744">
        <v>0</v>
      </c>
      <c r="G162" s="5744">
        <v>0</v>
      </c>
      <c r="H162" s="5744">
        <v>0</v>
      </c>
      <c r="I162" s="5744">
        <v>-30</v>
      </c>
      <c r="J162" s="5744">
        <v>0</v>
      </c>
      <c r="K162" s="5744">
        <v>0</v>
      </c>
      <c r="L162" s="6305">
        <v>-30</v>
      </c>
      <c r="M162" s="843"/>
      <c r="N162" s="843">
        <v>0</v>
      </c>
    </row>
    <row r="163" spans="2:22" ht="12" hidden="1" customHeight="1" outlineLevel="1">
      <c r="B163" s="584" t="s">
        <v>1658</v>
      </c>
      <c r="C163" s="584" t="s">
        <v>5276</v>
      </c>
      <c r="D163" s="3081" t="s">
        <v>5278</v>
      </c>
      <c r="E163" s="5744"/>
      <c r="F163" s="5744"/>
      <c r="G163" s="5744"/>
      <c r="H163" s="5744"/>
      <c r="I163" s="5744">
        <v>0</v>
      </c>
      <c r="J163" s="5744"/>
      <c r="K163" s="5744"/>
      <c r="L163" s="6305">
        <v>0</v>
      </c>
      <c r="M163" s="843"/>
      <c r="N163" s="843"/>
    </row>
    <row r="164" spans="2:22" ht="12" hidden="1" customHeight="1" outlineLevel="1">
      <c r="B164" s="584" t="s">
        <v>1658</v>
      </c>
      <c r="C164" s="584" t="s">
        <v>5285</v>
      </c>
      <c r="D164" s="3081" t="s">
        <v>5287</v>
      </c>
      <c r="E164" s="5744"/>
      <c r="F164" s="5744"/>
      <c r="G164" s="5744"/>
      <c r="H164" s="5744"/>
      <c r="I164" s="5744">
        <v>-30</v>
      </c>
      <c r="J164" s="5744"/>
      <c r="K164" s="5744"/>
      <c r="L164" s="6305">
        <v>-30</v>
      </c>
      <c r="M164" s="843"/>
      <c r="N164" s="843"/>
    </row>
    <row r="165" spans="2:22" ht="12" hidden="1" customHeight="1" outlineLevel="1">
      <c r="D165" s="3081"/>
      <c r="E165" s="5744"/>
      <c r="F165" s="5744"/>
      <c r="G165" s="5744"/>
      <c r="H165" s="5744"/>
      <c r="I165" s="5744"/>
      <c r="J165" s="5744"/>
      <c r="K165" s="5744"/>
      <c r="L165" s="6305">
        <v>0</v>
      </c>
      <c r="M165" s="843"/>
      <c r="N165" s="843"/>
    </row>
    <row r="166" spans="2:22" ht="12" hidden="1" customHeight="1" outlineLevel="1">
      <c r="D166" s="3081"/>
      <c r="E166" s="5744"/>
      <c r="F166" s="5744"/>
      <c r="G166" s="5744"/>
      <c r="H166" s="5744"/>
      <c r="I166" s="5744"/>
      <c r="J166" s="5744"/>
      <c r="K166" s="5744"/>
      <c r="L166" s="6305">
        <v>0</v>
      </c>
      <c r="M166" s="843"/>
      <c r="N166" s="843"/>
    </row>
    <row r="167" spans="2:22" s="239" customFormat="1" ht="12" customHeight="1" collapsed="1">
      <c r="D167" s="5682" t="s">
        <v>1409</v>
      </c>
      <c r="E167" s="5744">
        <v>0</v>
      </c>
      <c r="F167" s="5744">
        <v>0</v>
      </c>
      <c r="G167" s="5744">
        <v>0</v>
      </c>
      <c r="H167" s="5744">
        <v>0</v>
      </c>
      <c r="I167" s="5744">
        <v>0</v>
      </c>
      <c r="J167" s="5744">
        <v>0</v>
      </c>
      <c r="K167" s="5744">
        <v>-1359928.6342227967</v>
      </c>
      <c r="L167" s="6305">
        <v>-1359928.6342227967</v>
      </c>
      <c r="M167" s="848">
        <v>-1.7462298274040222E-10</v>
      </c>
      <c r="N167" s="848">
        <v>-1.7462298274040222E-10</v>
      </c>
    </row>
    <row r="168" spans="2:22" ht="12" hidden="1" customHeight="1" outlineLevel="1">
      <c r="B168" s="584" t="s">
        <v>1658</v>
      </c>
      <c r="C168" s="584" t="s">
        <v>5212</v>
      </c>
      <c r="D168" s="219" t="s">
        <v>8936</v>
      </c>
      <c r="E168" s="6358"/>
      <c r="F168" s="6358"/>
      <c r="G168" s="6358"/>
      <c r="H168" s="6358"/>
      <c r="I168" s="6358"/>
      <c r="J168" s="6358"/>
      <c r="K168" s="6358">
        <v>-107886</v>
      </c>
      <c r="L168" s="6359">
        <v>-107886</v>
      </c>
      <c r="M168" s="839"/>
      <c r="N168" s="839"/>
    </row>
    <row r="169" spans="2:22" ht="12" hidden="1" customHeight="1" outlineLevel="1">
      <c r="B169" s="584" t="s">
        <v>1658</v>
      </c>
      <c r="C169" s="584" t="s">
        <v>5222</v>
      </c>
      <c r="D169" s="219" t="s">
        <v>5225</v>
      </c>
      <c r="E169" s="6358"/>
      <c r="F169" s="6358"/>
      <c r="G169" s="6358"/>
      <c r="H169" s="6358"/>
      <c r="I169" s="6358"/>
      <c r="J169" s="6358"/>
      <c r="K169" s="6358">
        <v>48681.084790643501</v>
      </c>
      <c r="L169" s="6359">
        <v>48681.084790643501</v>
      </c>
      <c r="M169" s="839"/>
      <c r="N169" s="839"/>
    </row>
    <row r="170" spans="2:22" ht="12" hidden="1" customHeight="1" outlineLevel="1">
      <c r="B170" s="584" t="s">
        <v>1658</v>
      </c>
      <c r="C170" s="584" t="s">
        <v>1665</v>
      </c>
      <c r="D170" s="219" t="s">
        <v>5053</v>
      </c>
      <c r="E170" s="6358"/>
      <c r="F170" s="6358"/>
      <c r="G170" s="6358"/>
      <c r="H170" s="6358"/>
      <c r="I170" s="6358"/>
      <c r="J170" s="6358"/>
      <c r="K170" s="6358">
        <v>-45825.107100506801</v>
      </c>
      <c r="L170" s="6359">
        <v>-45825.107100506801</v>
      </c>
      <c r="M170" s="839"/>
      <c r="N170" s="839" t="e">
        <v>#REF!</v>
      </c>
    </row>
    <row r="171" spans="2:22" ht="12" hidden="1" customHeight="1" outlineLevel="1">
      <c r="B171" s="584" t="s">
        <v>1658</v>
      </c>
      <c r="C171" s="584" t="s">
        <v>4971</v>
      </c>
      <c r="D171" s="220" t="s">
        <v>4973</v>
      </c>
      <c r="E171" s="6358"/>
      <c r="F171" s="6358"/>
      <c r="G171" s="6358"/>
      <c r="H171" s="6358"/>
      <c r="I171" s="6358"/>
      <c r="J171" s="6358"/>
      <c r="K171" s="6358">
        <v>-85627</v>
      </c>
      <c r="L171" s="6359">
        <v>-85627</v>
      </c>
      <c r="M171" s="839"/>
      <c r="N171" s="839" t="e">
        <v>#REF!</v>
      </c>
      <c r="P171" s="219" t="s">
        <v>8937</v>
      </c>
      <c r="Q171" s="219" t="e">
        <v>#REF!</v>
      </c>
    </row>
    <row r="172" spans="2:22" ht="12" hidden="1" customHeight="1" outlineLevel="1">
      <c r="B172" s="584" t="s">
        <v>1658</v>
      </c>
      <c r="C172" s="584" t="s">
        <v>4979</v>
      </c>
      <c r="D172" s="220" t="s">
        <v>4981</v>
      </c>
      <c r="E172" s="6358"/>
      <c r="F172" s="6358"/>
      <c r="G172" s="6358"/>
      <c r="H172" s="6358"/>
      <c r="I172" s="6358"/>
      <c r="J172" s="6358"/>
      <c r="K172" s="6358">
        <v>-8026</v>
      </c>
      <c r="L172" s="6359">
        <v>-8026</v>
      </c>
      <c r="M172" s="839"/>
      <c r="N172" s="839" t="e">
        <v>#REF!</v>
      </c>
      <c r="P172" s="219" t="s">
        <v>8937</v>
      </c>
      <c r="Q172" s="219" t="e">
        <v>#REF!</v>
      </c>
    </row>
    <row r="173" spans="2:22" ht="12" hidden="1" customHeight="1" outlineLevel="1">
      <c r="B173" s="584" t="s">
        <v>1658</v>
      </c>
      <c r="C173" s="584" t="s">
        <v>4999</v>
      </c>
      <c r="D173" s="219" t="s">
        <v>5001</v>
      </c>
      <c r="E173" s="6358"/>
      <c r="F173" s="6358"/>
      <c r="G173" s="6358"/>
      <c r="H173" s="6358"/>
      <c r="I173" s="6358"/>
      <c r="J173" s="6358"/>
      <c r="K173" s="6358">
        <v>-1041</v>
      </c>
      <c r="L173" s="6359">
        <v>-1041</v>
      </c>
      <c r="M173" s="839"/>
      <c r="N173" s="839" t="e">
        <v>#REF!</v>
      </c>
      <c r="P173" s="219" t="s">
        <v>8937</v>
      </c>
      <c r="Q173" s="219" t="e">
        <v>#REF!</v>
      </c>
    </row>
    <row r="174" spans="2:22" ht="12" hidden="1" customHeight="1" outlineLevel="1">
      <c r="B174" s="584" t="s">
        <v>1658</v>
      </c>
      <c r="C174" s="584" t="s">
        <v>5013</v>
      </c>
      <c r="D174" s="219" t="s">
        <v>5015</v>
      </c>
      <c r="E174" s="6358"/>
      <c r="F174" s="6358"/>
      <c r="G174" s="6358"/>
      <c r="H174" s="6358"/>
      <c r="I174" s="6358"/>
      <c r="J174" s="6358"/>
      <c r="K174" s="6358">
        <v>-751</v>
      </c>
      <c r="L174" s="6359">
        <v>-751</v>
      </c>
      <c r="M174" s="839"/>
      <c r="N174" s="839" t="e">
        <v>#REF!</v>
      </c>
      <c r="P174" s="219" t="s">
        <v>8937</v>
      </c>
      <c r="Q174" s="219" t="e">
        <v>#REF!</v>
      </c>
    </row>
    <row r="175" spans="2:22" ht="12" hidden="1" customHeight="1" outlineLevel="1">
      <c r="B175" s="584" t="s">
        <v>1658</v>
      </c>
      <c r="C175" s="584" t="s">
        <v>5021</v>
      </c>
      <c r="D175" s="219" t="s">
        <v>5023</v>
      </c>
      <c r="E175" s="6358"/>
      <c r="F175" s="6358"/>
      <c r="G175" s="6358"/>
      <c r="H175" s="6358"/>
      <c r="I175" s="6358"/>
      <c r="J175" s="6358"/>
      <c r="K175" s="6358">
        <v>-72091</v>
      </c>
      <c r="L175" s="6359">
        <v>-72091</v>
      </c>
      <c r="M175" s="839"/>
      <c r="N175" s="839" t="e">
        <v>#REF!</v>
      </c>
      <c r="P175" s="219" t="s">
        <v>8937</v>
      </c>
      <c r="Q175" s="219" t="e">
        <v>#REF!</v>
      </c>
    </row>
    <row r="176" spans="2:22" ht="12" hidden="1" customHeight="1" outlineLevel="1">
      <c r="B176" s="584" t="s">
        <v>1658</v>
      </c>
      <c r="C176" s="584" t="s">
        <v>5027</v>
      </c>
      <c r="D176" s="219" t="s">
        <v>5029</v>
      </c>
      <c r="E176" s="6358"/>
      <c r="F176" s="6358"/>
      <c r="G176" s="6358"/>
      <c r="H176" s="6358"/>
      <c r="I176" s="6358"/>
      <c r="J176" s="6358"/>
      <c r="K176" s="6358">
        <v>-567609</v>
      </c>
      <c r="L176" s="6359">
        <v>-567609</v>
      </c>
      <c r="M176" s="839"/>
      <c r="N176" s="839" t="e">
        <v>#REF!</v>
      </c>
      <c r="P176" s="219" t="s">
        <v>8937</v>
      </c>
      <c r="Q176" s="219" t="e">
        <v>#REF!</v>
      </c>
      <c r="R176" s="4508"/>
      <c r="V176" s="1770"/>
    </row>
    <row r="177" spans="2:22" ht="12" hidden="1" customHeight="1" outlineLevel="1">
      <c r="B177" s="584" t="s">
        <v>1658</v>
      </c>
      <c r="C177" s="584" t="s">
        <v>5035</v>
      </c>
      <c r="D177" s="219" t="s">
        <v>5037</v>
      </c>
      <c r="E177" s="6358"/>
      <c r="F177" s="6358"/>
      <c r="G177" s="6358"/>
      <c r="H177" s="6358"/>
      <c r="I177" s="6358"/>
      <c r="J177" s="6358"/>
      <c r="K177" s="6358">
        <v>16947.388087066502</v>
      </c>
      <c r="L177" s="6359">
        <v>16947.388087066502</v>
      </c>
      <c r="M177" s="839"/>
      <c r="N177" s="839" t="e">
        <v>#REF!</v>
      </c>
      <c r="P177" s="219" t="s">
        <v>8937</v>
      </c>
      <c r="Q177" s="219" t="e">
        <v>#REF!</v>
      </c>
      <c r="R177" s="4508"/>
      <c r="V177" s="1770"/>
    </row>
    <row r="178" spans="2:22" ht="12" hidden="1" customHeight="1" outlineLevel="1">
      <c r="B178" s="584" t="s">
        <v>1658</v>
      </c>
      <c r="C178" s="584" t="s">
        <v>5042</v>
      </c>
      <c r="D178" s="219" t="s">
        <v>5044</v>
      </c>
      <c r="E178" s="6358"/>
      <c r="F178" s="6358"/>
      <c r="G178" s="6358"/>
      <c r="H178" s="6358"/>
      <c r="I178" s="6358"/>
      <c r="J178" s="6358"/>
      <c r="K178" s="6358">
        <v>-530702</v>
      </c>
      <c r="L178" s="6359">
        <v>-530702</v>
      </c>
      <c r="M178" s="839"/>
      <c r="N178" s="839" t="e">
        <v>#REF!</v>
      </c>
      <c r="P178" s="219" t="s">
        <v>8937</v>
      </c>
      <c r="Q178" s="219" t="e">
        <v>#REF!</v>
      </c>
      <c r="V178" s="3081"/>
    </row>
    <row r="179" spans="2:22" ht="12" hidden="1" customHeight="1" outlineLevel="1">
      <c r="B179" s="584" t="s">
        <v>1658</v>
      </c>
      <c r="C179" s="584" t="s">
        <v>5066</v>
      </c>
      <c r="D179" s="219" t="s">
        <v>5068</v>
      </c>
      <c r="E179" s="6358"/>
      <c r="F179" s="6358"/>
      <c r="G179" s="6358"/>
      <c r="H179" s="6358"/>
      <c r="I179" s="6358"/>
      <c r="J179" s="6358"/>
      <c r="K179" s="6358">
        <v>0</v>
      </c>
      <c r="L179" s="6359">
        <v>0</v>
      </c>
      <c r="M179" s="839"/>
      <c r="N179" s="839" t="e">
        <v>#REF!</v>
      </c>
      <c r="P179" s="219" t="s">
        <v>8937</v>
      </c>
      <c r="Q179" s="219" t="e">
        <v>#REF!</v>
      </c>
    </row>
    <row r="180" spans="2:22" ht="12" hidden="1" customHeight="1" outlineLevel="1">
      <c r="B180" s="584" t="s">
        <v>1658</v>
      </c>
      <c r="C180" s="584" t="s">
        <v>5073</v>
      </c>
      <c r="D180" s="219" t="s">
        <v>5075</v>
      </c>
      <c r="E180" s="6358"/>
      <c r="F180" s="6358"/>
      <c r="G180" s="6358"/>
      <c r="H180" s="6358"/>
      <c r="I180" s="6358"/>
      <c r="J180" s="6358"/>
      <c r="K180" s="6358">
        <v>-5999</v>
      </c>
      <c r="L180" s="6359">
        <v>-5999</v>
      </c>
      <c r="M180" s="839"/>
      <c r="N180" s="839" t="e">
        <v>#REF!</v>
      </c>
      <c r="P180" s="219" t="s">
        <v>8937</v>
      </c>
      <c r="Q180" s="219" t="e">
        <v>#REF!</v>
      </c>
    </row>
    <row r="181" spans="2:22" ht="12" hidden="1" customHeight="1" outlineLevel="1">
      <c r="D181" s="220"/>
      <c r="E181" s="6358"/>
      <c r="F181" s="6358"/>
      <c r="G181" s="6358"/>
      <c r="H181" s="6358"/>
      <c r="I181" s="6358"/>
      <c r="J181" s="6358"/>
      <c r="K181" s="6358"/>
      <c r="L181" s="6360"/>
      <c r="M181" s="839"/>
      <c r="N181" s="839"/>
      <c r="P181" s="219" t="s">
        <v>8937</v>
      </c>
      <c r="Q181" s="219" t="e">
        <v>#REF!</v>
      </c>
    </row>
    <row r="182" spans="2:22" ht="12" hidden="1" customHeight="1" outlineLevel="1">
      <c r="D182" s="220"/>
      <c r="E182" s="6358"/>
      <c r="F182" s="6358"/>
      <c r="G182" s="6358"/>
      <c r="H182" s="6358"/>
      <c r="I182" s="6358"/>
      <c r="J182" s="6358"/>
      <c r="K182" s="6358"/>
      <c r="L182" s="6360"/>
      <c r="M182" s="839"/>
      <c r="N182" s="839"/>
    </row>
    <row r="183" spans="2:22" s="239" customFormat="1" ht="12" customHeight="1" collapsed="1">
      <c r="D183" s="842" t="s">
        <v>1410</v>
      </c>
      <c r="E183" s="6360"/>
      <c r="F183" s="6360"/>
      <c r="G183" s="6360"/>
      <c r="H183" s="6360"/>
      <c r="I183" s="6360"/>
      <c r="J183" s="6360"/>
      <c r="K183" s="6360"/>
      <c r="L183" s="6360"/>
      <c r="M183" s="694"/>
      <c r="N183" s="694"/>
    </row>
    <row r="184" spans="2:22">
      <c r="D184" s="233" t="s">
        <v>1411</v>
      </c>
      <c r="E184" s="5766">
        <v>131425</v>
      </c>
      <c r="F184" s="5766">
        <v>10503838.475629726</v>
      </c>
      <c r="G184" s="5766">
        <v>12743045.22497623</v>
      </c>
      <c r="H184" s="5766">
        <v>2834896</v>
      </c>
      <c r="I184" s="5766">
        <v>269755.38291351136</v>
      </c>
      <c r="J184" s="5766">
        <v>-450747.354624225</v>
      </c>
      <c r="K184" s="5766">
        <v>-1359949.6785957571</v>
      </c>
      <c r="L184" s="5766">
        <v>24672263.050299484</v>
      </c>
      <c r="M184" s="839"/>
      <c r="N184" s="839"/>
    </row>
    <row r="185" spans="2:22" s="239" customFormat="1">
      <c r="B185" s="696"/>
      <c r="C185" s="850"/>
      <c r="D185" s="851" t="s">
        <v>1412</v>
      </c>
      <c r="E185" s="5744"/>
      <c r="F185" s="5744"/>
      <c r="G185" s="5744"/>
      <c r="H185" s="5744"/>
      <c r="I185" s="5744">
        <v>-157536</v>
      </c>
      <c r="J185" s="5744"/>
      <c r="K185" s="5744"/>
      <c r="L185" s="6305">
        <v>-157536</v>
      </c>
      <c r="M185" s="852"/>
      <c r="N185" s="853"/>
    </row>
    <row r="186" spans="2:22" s="239" customFormat="1">
      <c r="B186" s="696"/>
      <c r="C186" s="850"/>
      <c r="D186" s="851" t="s">
        <v>1413</v>
      </c>
      <c r="E186" s="5744">
        <v>0</v>
      </c>
      <c r="F186" s="5744">
        <v>0</v>
      </c>
      <c r="G186" s="5744"/>
      <c r="H186" s="5744"/>
      <c r="I186" s="5744"/>
      <c r="J186" s="5744"/>
      <c r="K186" s="5744"/>
      <c r="L186" s="6305">
        <v>0</v>
      </c>
      <c r="M186" s="854"/>
      <c r="N186" s="853"/>
    </row>
    <row r="187" spans="2:22" s="239" customFormat="1">
      <c r="B187" s="584" t="s">
        <v>1658</v>
      </c>
      <c r="C187" s="584" t="s">
        <v>8938</v>
      </c>
      <c r="D187" s="851" t="s">
        <v>1414</v>
      </c>
      <c r="E187" s="5744"/>
      <c r="F187" s="5744">
        <v>21186</v>
      </c>
      <c r="G187" s="5744"/>
      <c r="H187" s="5744"/>
      <c r="I187" s="5744"/>
      <c r="J187" s="5744"/>
      <c r="K187" s="5744"/>
      <c r="L187" s="6305">
        <v>21186</v>
      </c>
      <c r="M187" s="694"/>
      <c r="N187" s="853"/>
    </row>
    <row r="188" spans="2:22" s="239" customFormat="1">
      <c r="B188" s="584" t="s">
        <v>1658</v>
      </c>
      <c r="C188" s="584" t="s">
        <v>8939</v>
      </c>
      <c r="D188" s="752" t="s">
        <v>1415</v>
      </c>
      <c r="E188" s="6305">
        <v>0</v>
      </c>
      <c r="F188" s="6305">
        <v>21186</v>
      </c>
      <c r="G188" s="6305">
        <v>0</v>
      </c>
      <c r="H188" s="6305">
        <v>0</v>
      </c>
      <c r="I188" s="6305">
        <v>-157536</v>
      </c>
      <c r="J188" s="6305">
        <v>0</v>
      </c>
      <c r="K188" s="6305">
        <v>0</v>
      </c>
      <c r="L188" s="6305">
        <v>-136350</v>
      </c>
      <c r="M188" s="763"/>
      <c r="N188" s="853">
        <v>0</v>
      </c>
    </row>
    <row r="189" spans="2:22" s="239" customFormat="1" ht="14.45" hidden="1" customHeight="1" outlineLevel="1">
      <c r="B189" s="584" t="s">
        <v>1658</v>
      </c>
      <c r="C189" s="584" t="s">
        <v>6919</v>
      </c>
      <c r="D189" s="586" t="s">
        <v>6921</v>
      </c>
      <c r="E189" s="5760"/>
      <c r="F189" s="5760"/>
      <c r="G189" s="5760"/>
      <c r="H189" s="5760"/>
      <c r="I189" s="5761">
        <v>39937</v>
      </c>
      <c r="J189" s="5760"/>
      <c r="K189" s="5760"/>
      <c r="L189" s="5758">
        <v>39937</v>
      </c>
      <c r="M189" s="694"/>
      <c r="N189" s="853"/>
    </row>
    <row r="190" spans="2:22" s="239" customFormat="1" ht="14.45" hidden="1" customHeight="1" outlineLevel="1">
      <c r="B190" s="584" t="s">
        <v>1658</v>
      </c>
      <c r="C190" s="584" t="s">
        <v>6927</v>
      </c>
      <c r="D190" s="586" t="s">
        <v>6929</v>
      </c>
      <c r="E190" s="5760"/>
      <c r="F190" s="5760"/>
      <c r="G190" s="5760"/>
      <c r="H190" s="5760"/>
      <c r="I190" s="5761">
        <v>-206815</v>
      </c>
      <c r="J190" s="5760"/>
      <c r="K190" s="5760"/>
      <c r="L190" s="5758">
        <v>-206815</v>
      </c>
      <c r="M190" s="694"/>
      <c r="N190" s="694"/>
    </row>
    <row r="191" spans="2:22" s="239" customFormat="1" ht="14.45" hidden="1" customHeight="1" outlineLevel="1">
      <c r="B191" s="584" t="s">
        <v>1658</v>
      </c>
      <c r="C191" s="584" t="s">
        <v>6940</v>
      </c>
      <c r="D191" s="586" t="s">
        <v>6942</v>
      </c>
      <c r="E191" s="5760"/>
      <c r="F191" s="5761">
        <v>0</v>
      </c>
      <c r="G191" s="5760"/>
      <c r="H191" s="5760"/>
      <c r="I191" s="5760"/>
      <c r="J191" s="5760"/>
      <c r="K191" s="5760"/>
      <c r="L191" s="5758">
        <v>0</v>
      </c>
      <c r="M191" s="694"/>
      <c r="N191" s="694"/>
    </row>
    <row r="192" spans="2:22" s="239" customFormat="1" ht="14.45" hidden="1" customHeight="1" outlineLevel="1">
      <c r="B192" s="584" t="s">
        <v>1658</v>
      </c>
      <c r="C192" s="584" t="s">
        <v>6948</v>
      </c>
      <c r="D192" s="586" t="s">
        <v>6950</v>
      </c>
      <c r="E192" s="5760"/>
      <c r="F192" s="5761">
        <v>0</v>
      </c>
      <c r="G192" s="5760"/>
      <c r="H192" s="5760"/>
      <c r="I192" s="5760"/>
      <c r="J192" s="5760"/>
      <c r="K192" s="5760"/>
      <c r="L192" s="5758">
        <v>0</v>
      </c>
      <c r="M192" s="694"/>
      <c r="N192" s="694"/>
    </row>
    <row r="193" spans="2:14" s="239" customFormat="1" ht="14.45" hidden="1" customHeight="1" outlineLevel="1">
      <c r="B193" s="584" t="s">
        <v>1658</v>
      </c>
      <c r="C193" s="584" t="s">
        <v>6960</v>
      </c>
      <c r="D193" s="586" t="s">
        <v>6962</v>
      </c>
      <c r="E193" s="5761">
        <v>0</v>
      </c>
      <c r="F193" s="5760"/>
      <c r="G193" s="5760"/>
      <c r="H193" s="5760"/>
      <c r="I193" s="5760"/>
      <c r="J193" s="5760"/>
      <c r="K193" s="5760"/>
      <c r="L193" s="5758">
        <v>0</v>
      </c>
      <c r="M193" s="694"/>
      <c r="N193" s="694"/>
    </row>
    <row r="194" spans="2:14" s="239" customFormat="1" ht="14.45" hidden="1" customHeight="1" outlineLevel="1">
      <c r="B194" s="584" t="s">
        <v>1658</v>
      </c>
      <c r="C194" s="584" t="s">
        <v>6968</v>
      </c>
      <c r="D194" s="586" t="s">
        <v>6970</v>
      </c>
      <c r="E194" s="5761">
        <v>0</v>
      </c>
      <c r="F194" s="5760"/>
      <c r="G194" s="5760"/>
      <c r="H194" s="5760"/>
      <c r="I194" s="5760"/>
      <c r="J194" s="5760"/>
      <c r="K194" s="5760"/>
      <c r="L194" s="5758">
        <v>0</v>
      </c>
      <c r="M194" s="694"/>
      <c r="N194" s="694"/>
    </row>
    <row r="195" spans="2:14" s="239" customFormat="1" ht="14.45" hidden="1" customHeight="1" outlineLevel="1">
      <c r="B195" s="584" t="s">
        <v>1658</v>
      </c>
      <c r="C195" s="584" t="s">
        <v>6980</v>
      </c>
      <c r="D195" s="586" t="s">
        <v>6982</v>
      </c>
      <c r="E195" s="5760"/>
      <c r="F195" s="5760"/>
      <c r="G195" s="5760"/>
      <c r="H195" s="5760"/>
      <c r="I195" s="5761">
        <v>-294</v>
      </c>
      <c r="J195" s="5760"/>
      <c r="K195" s="5760"/>
      <c r="L195" s="5758">
        <v>-294</v>
      </c>
      <c r="M195" s="694"/>
      <c r="N195" s="694"/>
    </row>
    <row r="196" spans="2:14" s="239" customFormat="1" ht="14.45" hidden="1" customHeight="1" outlineLevel="1">
      <c r="B196" s="584" t="s">
        <v>1658</v>
      </c>
      <c r="C196" s="584" t="s">
        <v>6993</v>
      </c>
      <c r="D196" s="586" t="s">
        <v>6995</v>
      </c>
      <c r="E196" s="5760"/>
      <c r="F196" s="5761">
        <v>0</v>
      </c>
      <c r="G196" s="5760"/>
      <c r="H196" s="5760"/>
      <c r="I196" s="5760"/>
      <c r="J196" s="5760"/>
      <c r="K196" s="5760"/>
      <c r="L196" s="5758">
        <v>0</v>
      </c>
      <c r="M196" s="694"/>
      <c r="N196" s="694"/>
    </row>
    <row r="197" spans="2:14" s="239" customFormat="1" ht="14.45" hidden="1" customHeight="1" outlineLevel="1">
      <c r="B197" s="584" t="s">
        <v>1658</v>
      </c>
      <c r="C197" s="584" t="s">
        <v>6999</v>
      </c>
      <c r="D197" s="586" t="s">
        <v>7001</v>
      </c>
      <c r="E197" s="5760"/>
      <c r="F197" s="5761">
        <v>0</v>
      </c>
      <c r="G197" s="5760"/>
      <c r="H197" s="5760"/>
      <c r="I197" s="5760"/>
      <c r="J197" s="5760"/>
      <c r="K197" s="5760"/>
      <c r="L197" s="5758">
        <v>0</v>
      </c>
      <c r="M197" s="694"/>
      <c r="N197" s="694"/>
    </row>
    <row r="198" spans="2:14" s="239" customFormat="1" ht="14.45" hidden="1" customHeight="1" outlineLevel="1">
      <c r="B198" s="584" t="s">
        <v>1658</v>
      </c>
      <c r="C198" s="584" t="s">
        <v>7005</v>
      </c>
      <c r="D198" s="586" t="s">
        <v>7007</v>
      </c>
      <c r="E198" s="5760"/>
      <c r="F198" s="5761">
        <v>21186</v>
      </c>
      <c r="G198" s="5760"/>
      <c r="H198" s="5760"/>
      <c r="I198" s="5760"/>
      <c r="J198" s="5760"/>
      <c r="K198" s="5760"/>
      <c r="L198" s="5758">
        <v>21186</v>
      </c>
      <c r="M198" s="694"/>
      <c r="N198" s="694"/>
    </row>
    <row r="199" spans="2:14" s="239" customFormat="1" ht="14.45" hidden="1" customHeight="1" outlineLevel="2">
      <c r="B199" s="584" t="s">
        <v>1658</v>
      </c>
      <c r="C199" s="584" t="s">
        <v>7019</v>
      </c>
      <c r="D199" s="586" t="s">
        <v>7021</v>
      </c>
      <c r="E199" s="5760"/>
      <c r="F199" s="5760"/>
      <c r="G199" s="5760"/>
      <c r="H199" s="5760"/>
      <c r="I199" s="5761">
        <v>0</v>
      </c>
      <c r="J199" s="5760"/>
      <c r="K199" s="5760"/>
      <c r="L199" s="5758">
        <v>0</v>
      </c>
      <c r="M199" s="694"/>
      <c r="N199" s="694"/>
    </row>
    <row r="200" spans="2:14" s="239" customFormat="1" ht="14.45" hidden="1" customHeight="1" outlineLevel="2">
      <c r="B200" s="584" t="s">
        <v>1658</v>
      </c>
      <c r="C200" s="584" t="s">
        <v>7027</v>
      </c>
      <c r="D200" s="586" t="s">
        <v>7029</v>
      </c>
      <c r="E200" s="5760"/>
      <c r="F200" s="5760"/>
      <c r="G200" s="5760"/>
      <c r="H200" s="5760"/>
      <c r="I200" s="5761">
        <v>9636</v>
      </c>
      <c r="J200" s="5760"/>
      <c r="K200" s="5760"/>
      <c r="L200" s="5758">
        <v>9636</v>
      </c>
      <c r="M200" s="694"/>
      <c r="N200" s="694"/>
    </row>
    <row r="201" spans="2:14" s="239" customFormat="1" ht="14.45" hidden="1" customHeight="1" outlineLevel="1">
      <c r="C201" s="227"/>
      <c r="D201" s="752"/>
      <c r="E201" s="5760"/>
      <c r="F201" s="5760"/>
      <c r="G201" s="5760"/>
      <c r="H201" s="5760"/>
      <c r="I201" s="5760"/>
      <c r="J201" s="5760"/>
      <c r="K201" s="5760"/>
      <c r="L201" s="5760"/>
      <c r="M201" s="694"/>
      <c r="N201" s="694"/>
    </row>
    <row r="202" spans="2:14" ht="24" collapsed="1">
      <c r="D202" s="233" t="s">
        <v>1416</v>
      </c>
      <c r="E202" s="6361">
        <v>131425</v>
      </c>
      <c r="F202" s="6361">
        <v>10525024.475629726</v>
      </c>
      <c r="G202" s="6361">
        <v>12743045.22497623</v>
      </c>
      <c r="H202" s="6361">
        <v>2834896</v>
      </c>
      <c r="I202" s="6361">
        <v>112219.38291351136</v>
      </c>
      <c r="J202" s="6361">
        <v>-450747.354624225</v>
      </c>
      <c r="K202" s="6361">
        <v>-1359949.6785957571</v>
      </c>
      <c r="L202" s="6361">
        <v>24535913.050299484</v>
      </c>
      <c r="M202" s="839"/>
      <c r="N202" s="839"/>
    </row>
    <row r="203" spans="2:14" s="856" customFormat="1" hidden="1">
      <c r="D203" s="434" t="s">
        <v>8940</v>
      </c>
      <c r="E203" s="848"/>
      <c r="F203" s="848">
        <v>4.0978193283081055E-8</v>
      </c>
      <c r="G203" s="848">
        <v>1.862645149230957E-8</v>
      </c>
      <c r="H203" s="848">
        <v>0</v>
      </c>
      <c r="I203" s="848">
        <v>4.6566128730773926E-10</v>
      </c>
      <c r="J203" s="848">
        <v>0</v>
      </c>
      <c r="K203" s="848">
        <v>0</v>
      </c>
      <c r="L203" s="848">
        <v>4.8428773880004883E-8</v>
      </c>
      <c r="M203" s="839"/>
      <c r="N203" s="839"/>
    </row>
    <row r="204" spans="2:14" s="544" customFormat="1">
      <c r="D204" s="1378"/>
      <c r="E204" s="5000"/>
      <c r="F204" s="5000"/>
      <c r="G204" s="5000"/>
      <c r="H204" s="5000"/>
      <c r="I204" s="5000"/>
      <c r="J204" s="5000"/>
      <c r="K204" s="5000"/>
      <c r="L204" s="5000"/>
    </row>
    <row r="205" spans="2:14" ht="12" customHeight="1">
      <c r="D205" s="857" t="s">
        <v>146</v>
      </c>
      <c r="E205" s="858">
        <v>45291</v>
      </c>
      <c r="F205" s="859">
        <v>44926</v>
      </c>
      <c r="G205" s="586"/>
      <c r="H205" s="586"/>
      <c r="I205" s="586"/>
      <c r="J205" s="586"/>
      <c r="K205" s="586"/>
      <c r="L205" s="586"/>
    </row>
    <row r="206" spans="2:14" ht="12" customHeight="1">
      <c r="D206" s="851" t="s">
        <v>1417</v>
      </c>
      <c r="E206" s="5745">
        <v>11054082.273675635</v>
      </c>
      <c r="F206" s="5745">
        <v>-4930751.8390839547</v>
      </c>
      <c r="G206" s="586"/>
      <c r="H206" s="586"/>
      <c r="I206" s="586"/>
      <c r="J206" s="586"/>
      <c r="K206" s="586"/>
      <c r="L206" s="586"/>
    </row>
    <row r="207" spans="2:14" ht="12" customHeight="1">
      <c r="D207" s="851" t="s">
        <v>1418</v>
      </c>
      <c r="E207" s="5745">
        <v>13618180.7766238</v>
      </c>
      <c r="F207" s="5745">
        <v>-39736185.205564402</v>
      </c>
      <c r="G207" s="586"/>
      <c r="H207" s="586"/>
      <c r="I207" s="586"/>
      <c r="J207" s="586"/>
      <c r="K207" s="586"/>
      <c r="L207" s="586"/>
    </row>
    <row r="208" spans="2:14" ht="12" customHeight="1">
      <c r="D208" s="860" t="s">
        <v>745</v>
      </c>
      <c r="E208" s="6361">
        <v>24672263.050299436</v>
      </c>
      <c r="F208" s="6362">
        <v>-44666937.044648357</v>
      </c>
      <c r="G208" s="586"/>
      <c r="H208" s="586"/>
      <c r="I208" s="586"/>
      <c r="J208" s="586"/>
      <c r="K208" s="586"/>
      <c r="L208" s="586"/>
    </row>
    <row r="209" spans="1:12" hidden="1">
      <c r="D209" s="541" t="s">
        <v>8940</v>
      </c>
      <c r="E209" s="848" t="b">
        <v>1</v>
      </c>
      <c r="F209" s="848" t="b">
        <v>1</v>
      </c>
      <c r="G209" s="586"/>
      <c r="H209" s="586"/>
      <c r="I209" s="586"/>
      <c r="J209" s="586"/>
      <c r="K209" s="586"/>
      <c r="L209" s="586"/>
    </row>
    <row r="210" spans="1:12">
      <c r="D210" s="541"/>
      <c r="E210" s="586"/>
      <c r="F210" s="541"/>
      <c r="G210" s="586"/>
      <c r="H210" s="586"/>
      <c r="I210" s="586"/>
      <c r="J210" s="586"/>
      <c r="K210" s="586"/>
      <c r="L210" s="586"/>
    </row>
    <row r="211" spans="1:12" hidden="1" outlineLevel="1">
      <c r="A211" s="2534" t="s">
        <v>1641</v>
      </c>
      <c r="B211" s="2534" t="s">
        <v>1641</v>
      </c>
      <c r="C211" s="225"/>
    </row>
    <row r="212" spans="1:12" hidden="1" outlineLevel="1">
      <c r="A212" s="2534" t="s">
        <v>1649</v>
      </c>
      <c r="B212" s="2534" t="s">
        <v>1649</v>
      </c>
      <c r="C212" s="225"/>
      <c r="D212" s="435"/>
    </row>
    <row r="213" spans="1:12" hidden="1" outlineLevel="1">
      <c r="A213" s="2534" t="s">
        <v>1651</v>
      </c>
      <c r="B213" s="2534" t="s">
        <v>1652</v>
      </c>
      <c r="C213" s="225"/>
      <c r="D213" s="836"/>
    </row>
    <row r="214" spans="1:12" hidden="1" outlineLevel="1">
      <c r="A214" s="2534" t="s">
        <v>1653</v>
      </c>
      <c r="B214" s="2534" t="s">
        <v>1653</v>
      </c>
      <c r="C214" s="225"/>
      <c r="D214" s="482"/>
    </row>
    <row r="215" spans="1:12" hidden="1" outlineLevel="1">
      <c r="A215" s="2534" t="s">
        <v>1654</v>
      </c>
      <c r="B215" s="2534" t="s">
        <v>1654</v>
      </c>
      <c r="C215" s="225"/>
      <c r="D215" s="634"/>
    </row>
    <row r="216" spans="1:12" hidden="1" outlineLevel="1">
      <c r="C216" s="225"/>
    </row>
    <row r="217" spans="1:12" hidden="1" outlineLevel="1">
      <c r="C217" s="225"/>
    </row>
    <row r="218" spans="1:12" hidden="1" outlineLevel="1">
      <c r="C218" s="225"/>
    </row>
    <row r="219" spans="1:12" hidden="1" outlineLevel="1">
      <c r="C219" s="837"/>
    </row>
    <row r="220" spans="1:12" hidden="1" outlineLevel="1">
      <c r="C220" s="225"/>
    </row>
    <row r="221" spans="1:12" hidden="1" outlineLevel="1">
      <c r="C221" s="225"/>
    </row>
    <row r="222" spans="1:12" hidden="1" outlineLevel="1">
      <c r="C222" s="225"/>
    </row>
    <row r="223" spans="1:12" hidden="1" outlineLevel="1"/>
    <row r="224" spans="1:12" ht="18.75" hidden="1" collapsed="1">
      <c r="D224" s="2529" t="s">
        <v>3029</v>
      </c>
    </row>
    <row r="225" spans="2:14" ht="15.75" hidden="1" customHeight="1">
      <c r="D225" s="2529"/>
      <c r="J225" s="1458" t="s">
        <v>1659</v>
      </c>
    </row>
    <row r="227" spans="2:14">
      <c r="D227" s="7280" t="s">
        <v>146</v>
      </c>
      <c r="E227" s="7292">
        <v>44926</v>
      </c>
      <c r="F227" s="7292"/>
      <c r="G227" s="7292"/>
      <c r="H227" s="7292"/>
      <c r="I227" s="7292"/>
      <c r="J227" s="7292"/>
      <c r="K227" s="7292"/>
      <c r="L227" s="7292"/>
    </row>
    <row r="228" spans="2:14" ht="21.75" customHeight="1">
      <c r="D228" s="7280"/>
      <c r="E228" s="7534" t="s">
        <v>17</v>
      </c>
      <c r="F228" s="7534"/>
      <c r="G228" s="7534" t="s">
        <v>15</v>
      </c>
      <c r="H228" s="7534"/>
      <c r="I228" s="7535" t="s">
        <v>13</v>
      </c>
      <c r="J228" s="7535" t="s">
        <v>11</v>
      </c>
      <c r="K228" s="7536" t="s">
        <v>244</v>
      </c>
      <c r="L228" s="7535" t="s">
        <v>196</v>
      </c>
    </row>
    <row r="229" spans="2:14" ht="18.75" customHeight="1">
      <c r="D229" s="7280"/>
      <c r="E229" s="7535" t="s">
        <v>798</v>
      </c>
      <c r="F229" s="7535" t="s">
        <v>799</v>
      </c>
      <c r="G229" s="7535" t="s">
        <v>802</v>
      </c>
      <c r="H229" s="7535" t="s">
        <v>804</v>
      </c>
      <c r="I229" s="7535"/>
      <c r="J229" s="7535"/>
      <c r="K229" s="7535"/>
      <c r="L229" s="7535"/>
      <c r="M229" s="7529" t="s">
        <v>1663</v>
      </c>
      <c r="N229" s="838" t="s">
        <v>8906</v>
      </c>
    </row>
    <row r="230" spans="2:14" ht="16.5" customHeight="1">
      <c r="D230" s="7280"/>
      <c r="E230" s="7535"/>
      <c r="F230" s="7535"/>
      <c r="G230" s="7535"/>
      <c r="H230" s="7535"/>
      <c r="I230" s="7535"/>
      <c r="J230" s="7535"/>
      <c r="K230" s="7535"/>
      <c r="L230" s="7535"/>
      <c r="M230" s="7529"/>
      <c r="N230" s="839"/>
    </row>
    <row r="231" spans="2:14" s="840" customFormat="1" ht="12" customHeight="1">
      <c r="D231" s="841" t="s">
        <v>1405</v>
      </c>
      <c r="E231" s="5745">
        <v>0</v>
      </c>
      <c r="F231" s="5745">
        <v>6.4337378081341807</v>
      </c>
      <c r="G231" s="5745">
        <v>0</v>
      </c>
      <c r="H231" s="5745">
        <v>0</v>
      </c>
      <c r="I231" s="5745">
        <v>0</v>
      </c>
      <c r="J231" s="5745">
        <v>0</v>
      </c>
      <c r="K231" s="5745">
        <v>0</v>
      </c>
      <c r="L231" s="5756">
        <v>6.4337378081341807</v>
      </c>
      <c r="M231" s="694"/>
      <c r="N231" s="694"/>
    </row>
    <row r="232" spans="2:14" s="696" customFormat="1" ht="12" hidden="1" customHeight="1" outlineLevel="1">
      <c r="B232" s="584" t="s">
        <v>1658</v>
      </c>
      <c r="C232" s="584" t="s">
        <v>5202</v>
      </c>
      <c r="D232" s="219" t="s">
        <v>5204</v>
      </c>
      <c r="E232" s="5745"/>
      <c r="F232" s="5745">
        <v>-3.4926005244157001</v>
      </c>
      <c r="G232" s="5745"/>
      <c r="H232" s="5745"/>
      <c r="I232" s="5745"/>
      <c r="J232" s="5745"/>
      <c r="K232" s="5745"/>
      <c r="L232" s="5756">
        <v>-3.4926005244157001</v>
      </c>
      <c r="M232" s="694"/>
      <c r="N232" s="694"/>
    </row>
    <row r="233" spans="2:14" s="696" customFormat="1" ht="12" hidden="1" customHeight="1" outlineLevel="1">
      <c r="B233" s="584" t="s">
        <v>1658</v>
      </c>
      <c r="C233" s="584" t="s">
        <v>5194</v>
      </c>
      <c r="D233" s="219" t="s">
        <v>5196</v>
      </c>
      <c r="E233" s="5745"/>
      <c r="F233" s="5745">
        <v>9.9263383325498804</v>
      </c>
      <c r="G233" s="5745"/>
      <c r="H233" s="5745"/>
      <c r="I233" s="5745"/>
      <c r="J233" s="5745"/>
      <c r="K233" s="5745"/>
      <c r="L233" s="5756">
        <v>9.9263383325498804</v>
      </c>
      <c r="M233" s="694"/>
      <c r="N233" s="694"/>
    </row>
    <row r="234" spans="2:14" s="239" customFormat="1" ht="12" customHeight="1" collapsed="1">
      <c r="C234" s="696"/>
      <c r="D234" s="842" t="s">
        <v>1395</v>
      </c>
      <c r="E234" s="5745">
        <v>0</v>
      </c>
      <c r="F234" s="5745">
        <v>0</v>
      </c>
      <c r="G234" s="5745">
        <v>-2626183.4098045765</v>
      </c>
      <c r="H234" s="5745">
        <v>113548</v>
      </c>
      <c r="I234" s="5745">
        <v>0</v>
      </c>
      <c r="J234" s="5745">
        <v>0</v>
      </c>
      <c r="K234" s="5745">
        <v>0</v>
      </c>
      <c r="L234" s="5756">
        <v>-2512635.4098045765</v>
      </c>
      <c r="M234" s="843"/>
      <c r="N234" s="843">
        <v>0</v>
      </c>
    </row>
    <row r="235" spans="2:14" ht="12" hidden="1" customHeight="1" outlineLevel="1">
      <c r="B235" s="584" t="s">
        <v>1658</v>
      </c>
      <c r="C235" s="584" t="s">
        <v>5114</v>
      </c>
      <c r="D235" s="219" t="s">
        <v>5116</v>
      </c>
      <c r="E235" s="5745"/>
      <c r="F235" s="5745"/>
      <c r="G235" s="5745">
        <v>69227.773685583394</v>
      </c>
      <c r="H235" s="5745"/>
      <c r="I235" s="5745"/>
      <c r="J235" s="5745"/>
      <c r="K235" s="5745"/>
      <c r="L235" s="5756">
        <v>69227.773685583394</v>
      </c>
      <c r="M235" s="843"/>
      <c r="N235" s="843"/>
    </row>
    <row r="236" spans="2:14" ht="12" hidden="1" customHeight="1" outlineLevel="1">
      <c r="B236" s="584" t="s">
        <v>1658</v>
      </c>
      <c r="C236" s="584" t="s">
        <v>5122</v>
      </c>
      <c r="D236" s="219" t="s">
        <v>5124</v>
      </c>
      <c r="E236" s="5745"/>
      <c r="F236" s="5745"/>
      <c r="G236" s="5745">
        <v>-2695411.1834901599</v>
      </c>
      <c r="H236" s="5745"/>
      <c r="I236" s="5745"/>
      <c r="J236" s="5745"/>
      <c r="K236" s="5745"/>
      <c r="L236" s="5756">
        <v>-2695411.1834901599</v>
      </c>
      <c r="M236" s="843"/>
      <c r="N236" s="843"/>
    </row>
    <row r="237" spans="2:14" ht="12" hidden="1" customHeight="1" outlineLevel="1">
      <c r="B237" s="584" t="s">
        <v>1658</v>
      </c>
      <c r="C237" s="584" t="s">
        <v>5241</v>
      </c>
      <c r="D237" s="219" t="s">
        <v>5243</v>
      </c>
      <c r="E237" s="5745"/>
      <c r="F237" s="5745"/>
      <c r="G237" s="5745"/>
      <c r="H237" s="5745"/>
      <c r="I237" s="5745">
        <v>0</v>
      </c>
      <c r="J237" s="5745"/>
      <c r="K237" s="5745"/>
      <c r="L237" s="5756">
        <v>0</v>
      </c>
      <c r="M237" s="843"/>
      <c r="N237" s="843"/>
    </row>
    <row r="238" spans="2:14" ht="12" hidden="1" customHeight="1" outlineLevel="1">
      <c r="B238" s="584" t="s">
        <v>1658</v>
      </c>
      <c r="C238" s="584" t="s">
        <v>5259</v>
      </c>
      <c r="D238" s="219" t="s">
        <v>5261</v>
      </c>
      <c r="E238" s="5745"/>
      <c r="F238" s="5745"/>
      <c r="G238" s="5745"/>
      <c r="H238" s="5745"/>
      <c r="I238" s="5745">
        <v>0</v>
      </c>
      <c r="J238" s="5745"/>
      <c r="K238" s="5745"/>
      <c r="L238" s="5756">
        <v>0</v>
      </c>
      <c r="M238" s="843"/>
      <c r="N238" s="843"/>
    </row>
    <row r="239" spans="2:14" ht="12" hidden="1" customHeight="1" outlineLevel="1">
      <c r="B239" s="584" t="s">
        <v>1658</v>
      </c>
      <c r="C239" s="584" t="s">
        <v>5254</v>
      </c>
      <c r="D239" s="219" t="s">
        <v>5256</v>
      </c>
      <c r="E239" s="5745"/>
      <c r="F239" s="5745"/>
      <c r="G239" s="5745"/>
      <c r="H239" s="5745"/>
      <c r="I239" s="5745">
        <v>0</v>
      </c>
      <c r="J239" s="5745"/>
      <c r="K239" s="5745"/>
      <c r="L239" s="5756">
        <v>0</v>
      </c>
      <c r="M239" s="843"/>
      <c r="N239" s="843"/>
    </row>
    <row r="240" spans="2:14" ht="12" hidden="1" customHeight="1" outlineLevel="1">
      <c r="B240" s="584" t="s">
        <v>1671</v>
      </c>
      <c r="C240" s="584" t="s">
        <v>8907</v>
      </c>
      <c r="D240" s="219" t="s">
        <v>8908</v>
      </c>
      <c r="E240" s="5745"/>
      <c r="F240" s="5745"/>
      <c r="G240" s="5745"/>
      <c r="H240" s="5745">
        <v>113548</v>
      </c>
      <c r="I240" s="5745"/>
      <c r="J240" s="5745"/>
      <c r="K240" s="5745"/>
      <c r="L240" s="5756">
        <v>113548</v>
      </c>
      <c r="M240" s="843"/>
      <c r="N240" s="843"/>
    </row>
    <row r="241" spans="2:15" ht="12" hidden="1" customHeight="1" outlineLevel="1">
      <c r="B241" s="584" t="s">
        <v>1671</v>
      </c>
      <c r="C241" s="584" t="s">
        <v>8909</v>
      </c>
      <c r="D241" s="219" t="s">
        <v>8910</v>
      </c>
      <c r="E241" s="5745"/>
      <c r="F241" s="5745"/>
      <c r="G241" s="5745"/>
      <c r="H241" s="5745">
        <v>0</v>
      </c>
      <c r="I241" s="5745"/>
      <c r="J241" s="5745"/>
      <c r="K241" s="5745"/>
      <c r="L241" s="5756">
        <v>0</v>
      </c>
      <c r="M241" s="843"/>
      <c r="N241" s="843"/>
    </row>
    <row r="242" spans="2:15" s="239" customFormat="1" ht="12" customHeight="1" collapsed="1">
      <c r="C242" s="844" t="s">
        <v>8911</v>
      </c>
      <c r="D242" s="845" t="s">
        <v>1406</v>
      </c>
      <c r="E242" s="5745">
        <v>97028</v>
      </c>
      <c r="F242" s="5745">
        <v>43223</v>
      </c>
      <c r="G242" s="5745">
        <v>-99045</v>
      </c>
      <c r="H242" s="5745">
        <v>0</v>
      </c>
      <c r="I242" s="5745">
        <v>-150</v>
      </c>
      <c r="J242" s="5745">
        <v>0</v>
      </c>
      <c r="K242" s="5745">
        <v>0</v>
      </c>
      <c r="L242" s="5756">
        <v>41056</v>
      </c>
      <c r="M242" s="843"/>
      <c r="N242" s="843">
        <v>0</v>
      </c>
    </row>
    <row r="243" spans="2:15" ht="12" hidden="1" customHeight="1" outlineLevel="1">
      <c r="C243" s="220"/>
      <c r="D243" s="220"/>
      <c r="E243" s="5745"/>
      <c r="F243" s="5745"/>
      <c r="G243" s="5745"/>
      <c r="H243" s="5745"/>
      <c r="I243" s="5745"/>
      <c r="J243" s="5745"/>
      <c r="K243" s="5745"/>
      <c r="L243" s="5756">
        <v>0</v>
      </c>
      <c r="M243" s="843"/>
      <c r="N243" s="843"/>
    </row>
    <row r="244" spans="2:15" ht="12" hidden="1" customHeight="1" outlineLevel="1">
      <c r="B244" s="584" t="s">
        <v>1658</v>
      </c>
      <c r="C244" s="584" t="s">
        <v>5898</v>
      </c>
      <c r="D244" s="219" t="s">
        <v>5900</v>
      </c>
      <c r="E244" s="5745"/>
      <c r="F244" s="5745"/>
      <c r="G244" s="5745"/>
      <c r="H244" s="5745"/>
      <c r="I244" s="5745">
        <v>0</v>
      </c>
      <c r="J244" s="5745"/>
      <c r="K244" s="5745"/>
      <c r="L244" s="5756">
        <v>0</v>
      </c>
      <c r="M244" s="843"/>
      <c r="N244" s="843"/>
    </row>
    <row r="245" spans="2:15" ht="12" hidden="1" customHeight="1" outlineLevel="1">
      <c r="B245" s="584" t="s">
        <v>1658</v>
      </c>
      <c r="C245" s="584" t="s">
        <v>5907</v>
      </c>
      <c r="D245" s="219" t="s">
        <v>5909</v>
      </c>
      <c r="E245" s="5745"/>
      <c r="F245" s="5745"/>
      <c r="G245" s="5745"/>
      <c r="H245" s="5745"/>
      <c r="I245" s="5745">
        <v>-150</v>
      </c>
      <c r="J245" s="5745"/>
      <c r="K245" s="5745"/>
      <c r="L245" s="5756">
        <v>-150</v>
      </c>
      <c r="M245" s="843"/>
      <c r="N245" s="843"/>
    </row>
    <row r="246" spans="2:15" ht="12" hidden="1" customHeight="1" outlineLevel="1">
      <c r="B246" s="584" t="s">
        <v>1658</v>
      </c>
      <c r="C246" s="584" t="s">
        <v>5920</v>
      </c>
      <c r="D246" s="219" t="s">
        <v>5922</v>
      </c>
      <c r="E246" s="5745"/>
      <c r="F246" s="5745"/>
      <c r="G246" s="5745">
        <v>-73722</v>
      </c>
      <c r="H246" s="5745"/>
      <c r="I246" s="5745"/>
      <c r="J246" s="5745"/>
      <c r="K246" s="5745"/>
      <c r="L246" s="5756">
        <v>-73722</v>
      </c>
      <c r="M246" s="843"/>
      <c r="N246" s="843"/>
    </row>
    <row r="247" spans="2:15" ht="12" hidden="1" customHeight="1" outlineLevel="1">
      <c r="B247" s="584" t="s">
        <v>1658</v>
      </c>
      <c r="C247" s="584" t="s">
        <v>5928</v>
      </c>
      <c r="D247" s="219" t="s">
        <v>5930</v>
      </c>
      <c r="E247" s="5745"/>
      <c r="F247" s="5745"/>
      <c r="G247" s="5745">
        <v>-25323</v>
      </c>
      <c r="H247" s="5745"/>
      <c r="I247" s="5745"/>
      <c r="J247" s="5745"/>
      <c r="K247" s="5745"/>
      <c r="L247" s="5756">
        <v>-25323</v>
      </c>
      <c r="M247" s="843"/>
      <c r="N247" s="843"/>
    </row>
    <row r="248" spans="2:15" ht="12" hidden="1" customHeight="1" outlineLevel="1">
      <c r="B248" s="584" t="s">
        <v>1658</v>
      </c>
      <c r="C248" s="584" t="s">
        <v>5940</v>
      </c>
      <c r="D248" s="219" t="s">
        <v>5942</v>
      </c>
      <c r="E248" s="5745"/>
      <c r="F248" s="5745">
        <v>28291</v>
      </c>
      <c r="G248" s="5745"/>
      <c r="H248" s="5745"/>
      <c r="I248" s="5745"/>
      <c r="J248" s="5745"/>
      <c r="K248" s="5745"/>
      <c r="L248" s="5756">
        <v>28291</v>
      </c>
      <c r="M248" s="843"/>
      <c r="N248" s="843"/>
    </row>
    <row r="249" spans="2:15" ht="12" hidden="1" customHeight="1" outlineLevel="1">
      <c r="B249" s="584" t="s">
        <v>1658</v>
      </c>
      <c r="C249" s="584" t="s">
        <v>5947</v>
      </c>
      <c r="D249" s="219" t="s">
        <v>5949</v>
      </c>
      <c r="E249" s="5745"/>
      <c r="F249" s="5745">
        <v>14932</v>
      </c>
      <c r="G249" s="5745"/>
      <c r="H249" s="5745"/>
      <c r="I249" s="5745"/>
      <c r="J249" s="5745"/>
      <c r="K249" s="5745"/>
      <c r="L249" s="5756">
        <v>14932</v>
      </c>
      <c r="M249" s="843"/>
      <c r="N249" s="843"/>
    </row>
    <row r="250" spans="2:15" ht="12" hidden="1" customHeight="1" outlineLevel="1">
      <c r="B250" s="584" t="s">
        <v>1658</v>
      </c>
      <c r="C250" s="584" t="s">
        <v>5960</v>
      </c>
      <c r="D250" s="219" t="s">
        <v>5962</v>
      </c>
      <c r="E250" s="5745">
        <v>94403</v>
      </c>
      <c r="F250" s="5745"/>
      <c r="G250" s="5745"/>
      <c r="H250" s="5745"/>
      <c r="I250" s="5745"/>
      <c r="J250" s="5745"/>
      <c r="K250" s="5745"/>
      <c r="L250" s="5756">
        <v>94403</v>
      </c>
      <c r="M250" s="843"/>
      <c r="N250" s="843"/>
    </row>
    <row r="251" spans="2:15" ht="12" hidden="1" customHeight="1" outlineLevel="1">
      <c r="B251" s="584" t="s">
        <v>1658</v>
      </c>
      <c r="C251" s="584" t="s">
        <v>5967</v>
      </c>
      <c r="D251" s="219" t="s">
        <v>5969</v>
      </c>
      <c r="E251" s="5745">
        <v>2625</v>
      </c>
      <c r="F251" s="5745"/>
      <c r="G251" s="5745"/>
      <c r="H251" s="5745"/>
      <c r="I251" s="5745"/>
      <c r="J251" s="5745"/>
      <c r="K251" s="5745"/>
      <c r="L251" s="5756">
        <v>2625</v>
      </c>
      <c r="M251" s="843"/>
      <c r="N251" s="843"/>
    </row>
    <row r="252" spans="2:15" s="239" customFormat="1" ht="12" customHeight="1" collapsed="1">
      <c r="C252" s="696"/>
      <c r="D252" s="842" t="s">
        <v>1407</v>
      </c>
      <c r="E252" s="5745"/>
      <c r="F252" s="5745"/>
      <c r="G252" s="5745"/>
      <c r="H252" s="5745"/>
      <c r="I252" s="5745"/>
      <c r="J252" s="5745"/>
      <c r="K252" s="5745"/>
      <c r="L252" s="5756">
        <v>0</v>
      </c>
      <c r="M252" s="843"/>
      <c r="N252" s="843"/>
    </row>
    <row r="253" spans="2:15" ht="12" hidden="1" customHeight="1" outlineLevel="1">
      <c r="C253" s="220"/>
      <c r="D253" s="842"/>
      <c r="E253" s="5745"/>
      <c r="F253" s="5745"/>
      <c r="G253" s="5745"/>
      <c r="H253" s="5745"/>
      <c r="I253" s="5745"/>
      <c r="J253" s="5745"/>
      <c r="K253" s="5745"/>
      <c r="L253" s="5756">
        <v>0</v>
      </c>
      <c r="M253" s="843"/>
      <c r="N253" s="843"/>
    </row>
    <row r="254" spans="2:15" ht="12" hidden="1" customHeight="1" outlineLevel="1">
      <c r="C254" s="220"/>
      <c r="D254" s="842"/>
      <c r="E254" s="5745"/>
      <c r="F254" s="5745"/>
      <c r="G254" s="5745"/>
      <c r="H254" s="5745"/>
      <c r="I254" s="5745"/>
      <c r="J254" s="5745"/>
      <c r="K254" s="5745"/>
      <c r="L254" s="5756">
        <v>0</v>
      </c>
      <c r="M254" s="843"/>
      <c r="N254" s="843"/>
    </row>
    <row r="255" spans="2:15" ht="12" hidden="1" customHeight="1" outlineLevel="1">
      <c r="C255" s="220"/>
      <c r="D255" s="842"/>
      <c r="E255" s="5745"/>
      <c r="F255" s="5745"/>
      <c r="G255" s="5745"/>
      <c r="H255" s="5745"/>
      <c r="I255" s="5745"/>
      <c r="J255" s="5745"/>
      <c r="K255" s="5745"/>
      <c r="L255" s="5756">
        <v>0</v>
      </c>
      <c r="M255" s="843"/>
      <c r="N255" s="843"/>
    </row>
    <row r="256" spans="2:15" s="239" customFormat="1" ht="12" customHeight="1" collapsed="1">
      <c r="C256" s="846"/>
      <c r="D256" s="842" t="s">
        <v>736</v>
      </c>
      <c r="E256" s="5745">
        <v>0</v>
      </c>
      <c r="F256" s="5745">
        <v>0</v>
      </c>
      <c r="G256" s="5745">
        <v>136078.13218695903</v>
      </c>
      <c r="H256" s="5745">
        <v>0</v>
      </c>
      <c r="I256" s="5745">
        <v>-385.55403293458397</v>
      </c>
      <c r="J256" s="5745">
        <v>632</v>
      </c>
      <c r="K256" s="5745">
        <v>-2491.6069692163001</v>
      </c>
      <c r="L256" s="5756">
        <v>133832.97118480812</v>
      </c>
      <c r="M256" s="843">
        <v>-8.7311491370201111E-10</v>
      </c>
      <c r="N256" s="843">
        <v>-8.7311491370201111E-10</v>
      </c>
      <c r="O256" s="239" t="s">
        <v>8941</v>
      </c>
    </row>
    <row r="257" spans="2:14" ht="12" hidden="1" customHeight="1" outlineLevel="1">
      <c r="B257" s="584" t="s">
        <v>1658</v>
      </c>
      <c r="C257" s="584" t="s">
        <v>5475</v>
      </c>
      <c r="D257" s="219" t="s">
        <v>5477</v>
      </c>
      <c r="E257" s="5745"/>
      <c r="F257" s="5745"/>
      <c r="G257" s="5745"/>
      <c r="H257" s="5745"/>
      <c r="I257" s="5745"/>
      <c r="J257" s="5745">
        <v>-305</v>
      </c>
      <c r="K257" s="5745"/>
      <c r="L257" s="5756">
        <v>-305</v>
      </c>
      <c r="M257" s="843"/>
      <c r="N257" s="843"/>
    </row>
    <row r="258" spans="2:14" ht="12" hidden="1" customHeight="1" outlineLevel="1">
      <c r="B258" s="584" t="s">
        <v>1658</v>
      </c>
      <c r="C258" s="584" t="s">
        <v>5483</v>
      </c>
      <c r="D258" s="219" t="s">
        <v>5485</v>
      </c>
      <c r="E258" s="5745"/>
      <c r="F258" s="5745"/>
      <c r="G258" s="5745"/>
      <c r="H258" s="5745"/>
      <c r="I258" s="5745"/>
      <c r="J258" s="5745">
        <v>937</v>
      </c>
      <c r="K258" s="5745"/>
      <c r="L258" s="5756">
        <v>937</v>
      </c>
      <c r="M258" s="843"/>
      <c r="N258" s="843"/>
    </row>
    <row r="259" spans="2:14" ht="12" hidden="1" customHeight="1" outlineLevel="1">
      <c r="B259" s="584" t="s">
        <v>1658</v>
      </c>
      <c r="C259" s="584" t="s">
        <v>5522</v>
      </c>
      <c r="D259" s="219" t="s">
        <v>5524</v>
      </c>
      <c r="E259" s="5745"/>
      <c r="F259" s="5745"/>
      <c r="G259" s="5745"/>
      <c r="H259" s="5745"/>
      <c r="I259" s="5745">
        <v>-359.55403293458397</v>
      </c>
      <c r="J259" s="5745"/>
      <c r="K259" s="5745"/>
      <c r="L259" s="5756">
        <v>-359.55403293458397</v>
      </c>
      <c r="M259" s="843"/>
      <c r="N259" s="843"/>
    </row>
    <row r="260" spans="2:14" ht="12" hidden="1" customHeight="1" outlineLevel="1">
      <c r="B260" s="584" t="s">
        <v>1658</v>
      </c>
      <c r="C260" s="584" t="s">
        <v>5530</v>
      </c>
      <c r="D260" s="219" t="s">
        <v>5532</v>
      </c>
      <c r="E260" s="5745"/>
      <c r="F260" s="5745"/>
      <c r="G260" s="5745"/>
      <c r="H260" s="5745"/>
      <c r="I260" s="5745">
        <v>-83</v>
      </c>
      <c r="J260" s="5745"/>
      <c r="K260" s="5745"/>
      <c r="L260" s="5756">
        <v>-83</v>
      </c>
      <c r="M260" s="843"/>
      <c r="N260" s="843"/>
    </row>
    <row r="261" spans="2:14" ht="12" hidden="1" customHeight="1" outlineLevel="1">
      <c r="B261" s="584" t="s">
        <v>1658</v>
      </c>
      <c r="C261" s="584" t="s">
        <v>5538</v>
      </c>
      <c r="D261" s="219" t="s">
        <v>5540</v>
      </c>
      <c r="E261" s="5745"/>
      <c r="F261" s="5745"/>
      <c r="G261" s="5745"/>
      <c r="H261" s="5745"/>
      <c r="I261" s="5745">
        <v>0</v>
      </c>
      <c r="J261" s="5745"/>
      <c r="K261" s="5745"/>
      <c r="L261" s="5756">
        <v>0</v>
      </c>
      <c r="M261" s="843"/>
      <c r="N261" s="843"/>
    </row>
    <row r="262" spans="2:14" ht="12" hidden="1" customHeight="1" outlineLevel="1">
      <c r="B262" s="584" t="s">
        <v>1658</v>
      </c>
      <c r="C262" s="584" t="s">
        <v>5546</v>
      </c>
      <c r="D262" s="219" t="s">
        <v>5548</v>
      </c>
      <c r="E262" s="5745"/>
      <c r="F262" s="5745"/>
      <c r="G262" s="5745"/>
      <c r="H262" s="5745"/>
      <c r="I262" s="5745">
        <v>0</v>
      </c>
      <c r="J262" s="5745"/>
      <c r="K262" s="5745"/>
      <c r="L262" s="5756">
        <v>0</v>
      </c>
      <c r="M262" s="843"/>
      <c r="N262" s="843"/>
    </row>
    <row r="263" spans="2:14" ht="12" hidden="1" customHeight="1" outlineLevel="1">
      <c r="B263" s="584" t="s">
        <v>1658</v>
      </c>
      <c r="C263" s="584" t="s">
        <v>5552</v>
      </c>
      <c r="D263" s="219" t="s">
        <v>5554</v>
      </c>
      <c r="E263" s="5745"/>
      <c r="F263" s="5745"/>
      <c r="G263" s="5745"/>
      <c r="H263" s="5745"/>
      <c r="I263" s="5745">
        <v>0</v>
      </c>
      <c r="J263" s="5745"/>
      <c r="K263" s="5745"/>
      <c r="L263" s="5756">
        <v>0</v>
      </c>
      <c r="M263" s="843"/>
      <c r="N263" s="843"/>
    </row>
    <row r="264" spans="2:14" ht="12" hidden="1" customHeight="1" outlineLevel="1">
      <c r="B264" s="584" t="s">
        <v>1658</v>
      </c>
      <c r="C264" s="584" t="s">
        <v>5561</v>
      </c>
      <c r="D264" s="219" t="s">
        <v>5563</v>
      </c>
      <c r="E264" s="5745"/>
      <c r="F264" s="5745"/>
      <c r="G264" s="5745"/>
      <c r="H264" s="5745"/>
      <c r="I264" s="5745">
        <v>57</v>
      </c>
      <c r="J264" s="5745"/>
      <c r="K264" s="5745"/>
      <c r="L264" s="5756">
        <v>57</v>
      </c>
      <c r="M264" s="843"/>
      <c r="N264" s="843"/>
    </row>
    <row r="265" spans="2:14" ht="12" hidden="1" customHeight="1" outlineLevel="1">
      <c r="B265" s="584" t="s">
        <v>1658</v>
      </c>
      <c r="C265" s="584" t="s">
        <v>5570</v>
      </c>
      <c r="D265" s="219" t="s">
        <v>5572</v>
      </c>
      <c r="E265" s="5745"/>
      <c r="F265" s="5745"/>
      <c r="G265" s="5745"/>
      <c r="H265" s="5745"/>
      <c r="I265" s="5745">
        <v>0</v>
      </c>
      <c r="J265" s="5745"/>
      <c r="K265" s="5745"/>
      <c r="L265" s="5756">
        <v>0</v>
      </c>
      <c r="M265" s="843"/>
      <c r="N265" s="843"/>
    </row>
    <row r="266" spans="2:14" ht="12" hidden="1" customHeight="1" outlineLevel="1">
      <c r="B266" s="584" t="s">
        <v>1658</v>
      </c>
      <c r="C266" s="584" t="s">
        <v>5579</v>
      </c>
      <c r="D266" s="219" t="s">
        <v>5581</v>
      </c>
      <c r="E266" s="5745"/>
      <c r="F266" s="5745"/>
      <c r="G266" s="5745"/>
      <c r="H266" s="5745"/>
      <c r="I266" s="5745">
        <v>0</v>
      </c>
      <c r="J266" s="5745"/>
      <c r="K266" s="5745"/>
      <c r="L266" s="5756">
        <v>0</v>
      </c>
      <c r="M266" s="843"/>
      <c r="N266" s="843"/>
    </row>
    <row r="267" spans="2:14" ht="12" hidden="1" customHeight="1" outlineLevel="1">
      <c r="B267" s="584" t="s">
        <v>1658</v>
      </c>
      <c r="C267" s="584" t="s">
        <v>5594</v>
      </c>
      <c r="D267" s="219" t="s">
        <v>5596</v>
      </c>
      <c r="E267" s="5745"/>
      <c r="F267" s="5745"/>
      <c r="G267" s="5745"/>
      <c r="H267" s="5745"/>
      <c r="I267" s="5745">
        <v>0</v>
      </c>
      <c r="J267" s="5745"/>
      <c r="K267" s="5745"/>
      <c r="L267" s="5756">
        <v>0</v>
      </c>
      <c r="M267" s="843"/>
      <c r="N267" s="843"/>
    </row>
    <row r="268" spans="2:14" ht="12" hidden="1" customHeight="1" outlineLevel="1">
      <c r="B268" s="584" t="s">
        <v>1658</v>
      </c>
      <c r="C268" s="584" t="s">
        <v>5602</v>
      </c>
      <c r="D268" s="219" t="s">
        <v>5604</v>
      </c>
      <c r="E268" s="5745"/>
      <c r="F268" s="5745"/>
      <c r="G268" s="5745"/>
      <c r="H268" s="5745"/>
      <c r="I268" s="5745">
        <v>0</v>
      </c>
      <c r="J268" s="5745"/>
      <c r="K268" s="5745"/>
      <c r="L268" s="5756">
        <v>0</v>
      </c>
      <c r="M268" s="843"/>
      <c r="N268" s="843"/>
    </row>
    <row r="269" spans="2:14" ht="12" hidden="1" customHeight="1" outlineLevel="1">
      <c r="B269" s="584" t="s">
        <v>1658</v>
      </c>
      <c r="C269" s="584" t="s">
        <v>5608</v>
      </c>
      <c r="D269" s="219" t="s">
        <v>5610</v>
      </c>
      <c r="E269" s="5745"/>
      <c r="F269" s="5745"/>
      <c r="G269" s="5745"/>
      <c r="H269" s="5745"/>
      <c r="I269" s="5745">
        <v>0</v>
      </c>
      <c r="J269" s="5745"/>
      <c r="K269" s="5745"/>
      <c r="L269" s="5756">
        <v>0</v>
      </c>
      <c r="M269" s="843"/>
      <c r="N269" s="843"/>
    </row>
    <row r="270" spans="2:14" ht="12" hidden="1" customHeight="1" outlineLevel="1">
      <c r="B270" s="584" t="s">
        <v>1658</v>
      </c>
      <c r="C270" s="584" t="s">
        <v>5614</v>
      </c>
      <c r="D270" s="219" t="s">
        <v>5616</v>
      </c>
      <c r="E270" s="5745"/>
      <c r="F270" s="5745"/>
      <c r="G270" s="5745"/>
      <c r="H270" s="5745"/>
      <c r="I270" s="5745">
        <v>0</v>
      </c>
      <c r="J270" s="5745"/>
      <c r="K270" s="5745"/>
      <c r="L270" s="5756">
        <v>0</v>
      </c>
      <c r="M270" s="843"/>
      <c r="N270" s="843"/>
    </row>
    <row r="271" spans="2:14" ht="12" hidden="1" customHeight="1" outlineLevel="1">
      <c r="B271" s="584" t="s">
        <v>1658</v>
      </c>
      <c r="C271" s="584" t="s">
        <v>5620</v>
      </c>
      <c r="D271" s="219" t="s">
        <v>5622</v>
      </c>
      <c r="E271" s="5745"/>
      <c r="F271" s="5745"/>
      <c r="G271" s="5745"/>
      <c r="H271" s="5745"/>
      <c r="I271" s="5745">
        <v>0</v>
      </c>
      <c r="J271" s="5745"/>
      <c r="K271" s="5745"/>
      <c r="L271" s="5756">
        <v>0</v>
      </c>
      <c r="M271" s="843"/>
      <c r="N271" s="843"/>
    </row>
    <row r="272" spans="2:14" ht="12" hidden="1" customHeight="1" outlineLevel="1">
      <c r="B272" s="584" t="s">
        <v>1658</v>
      </c>
      <c r="C272" s="584" t="s">
        <v>5627</v>
      </c>
      <c r="D272" s="219" t="s">
        <v>5629</v>
      </c>
      <c r="E272" s="5745"/>
      <c r="F272" s="5745"/>
      <c r="G272" s="5745"/>
      <c r="H272" s="5745"/>
      <c r="I272" s="5745">
        <v>0</v>
      </c>
      <c r="J272" s="5745"/>
      <c r="K272" s="5745"/>
      <c r="L272" s="5756">
        <v>0</v>
      </c>
      <c r="M272" s="843"/>
      <c r="N272" s="843"/>
    </row>
    <row r="273" spans="2:14" ht="12" hidden="1" customHeight="1" outlineLevel="1">
      <c r="B273" s="584" t="s">
        <v>1658</v>
      </c>
      <c r="C273" s="584" t="s">
        <v>5634</v>
      </c>
      <c r="D273" s="219" t="s">
        <v>5636</v>
      </c>
      <c r="E273" s="5745"/>
      <c r="F273" s="5745"/>
      <c r="G273" s="5745"/>
      <c r="H273" s="5745"/>
      <c r="I273" s="5745">
        <v>0</v>
      </c>
      <c r="J273" s="5745"/>
      <c r="K273" s="5745"/>
      <c r="L273" s="5756">
        <v>0</v>
      </c>
      <c r="M273" s="843"/>
      <c r="N273" s="843"/>
    </row>
    <row r="274" spans="2:14" ht="12" hidden="1" customHeight="1" outlineLevel="1">
      <c r="B274" s="584" t="s">
        <v>1658</v>
      </c>
      <c r="C274" s="584" t="s">
        <v>5641</v>
      </c>
      <c r="D274" s="219" t="s">
        <v>5643</v>
      </c>
      <c r="E274" s="5745"/>
      <c r="F274" s="5745"/>
      <c r="G274" s="5745"/>
      <c r="H274" s="5745"/>
      <c r="I274" s="5745">
        <v>0</v>
      </c>
      <c r="J274" s="5745"/>
      <c r="K274" s="5745"/>
      <c r="L274" s="5756">
        <v>0</v>
      </c>
      <c r="M274" s="843"/>
      <c r="N274" s="843"/>
    </row>
    <row r="275" spans="2:14" ht="12" hidden="1" customHeight="1" outlineLevel="1">
      <c r="B275" s="584" t="s">
        <v>1658</v>
      </c>
      <c r="C275" s="584" t="s">
        <v>5661</v>
      </c>
      <c r="D275" s="219" t="s">
        <v>5663</v>
      </c>
      <c r="E275" s="5745"/>
      <c r="F275" s="5745"/>
      <c r="G275" s="5745">
        <v>-415616.453065607</v>
      </c>
      <c r="H275" s="5745"/>
      <c r="I275" s="5745"/>
      <c r="J275" s="5745"/>
      <c r="K275" s="5745"/>
      <c r="L275" s="5756">
        <v>-415616.453065607</v>
      </c>
      <c r="M275" s="843"/>
      <c r="N275" s="843"/>
    </row>
    <row r="276" spans="2:14" ht="12" hidden="1" customHeight="1" outlineLevel="1">
      <c r="B276" s="584" t="s">
        <v>1658</v>
      </c>
      <c r="C276" s="584" t="s">
        <v>5669</v>
      </c>
      <c r="D276" s="219" t="s">
        <v>5671</v>
      </c>
      <c r="E276" s="5745"/>
      <c r="F276" s="5745"/>
      <c r="G276" s="5745">
        <v>-1723</v>
      </c>
      <c r="H276" s="5745"/>
      <c r="I276" s="5745"/>
      <c r="J276" s="5745"/>
      <c r="K276" s="5745"/>
      <c r="L276" s="5756">
        <v>-1723</v>
      </c>
      <c r="M276" s="843"/>
      <c r="N276" s="843"/>
    </row>
    <row r="277" spans="2:14" ht="12" hidden="1" customHeight="1" outlineLevel="1">
      <c r="B277" s="584" t="s">
        <v>1658</v>
      </c>
      <c r="C277" s="584" t="s">
        <v>5677</v>
      </c>
      <c r="D277" s="219" t="s">
        <v>5679</v>
      </c>
      <c r="E277" s="5745"/>
      <c r="F277" s="5745"/>
      <c r="G277" s="5745">
        <v>0</v>
      </c>
      <c r="H277" s="5745"/>
      <c r="I277" s="5745"/>
      <c r="J277" s="5745"/>
      <c r="K277" s="5745"/>
      <c r="L277" s="5756">
        <v>0</v>
      </c>
      <c r="M277" s="843"/>
      <c r="N277" s="843"/>
    </row>
    <row r="278" spans="2:14" ht="12" hidden="1" customHeight="1" outlineLevel="1">
      <c r="B278" s="584" t="s">
        <v>1658</v>
      </c>
      <c r="C278" s="584" t="s">
        <v>5685</v>
      </c>
      <c r="D278" s="219" t="s">
        <v>5687</v>
      </c>
      <c r="E278" s="5745"/>
      <c r="F278" s="5745"/>
      <c r="G278" s="5745">
        <v>0</v>
      </c>
      <c r="H278" s="5745"/>
      <c r="I278" s="5745"/>
      <c r="J278" s="5745"/>
      <c r="K278" s="5745"/>
      <c r="L278" s="5756">
        <v>0</v>
      </c>
      <c r="M278" s="843"/>
      <c r="N278" s="843"/>
    </row>
    <row r="279" spans="2:14" ht="12" hidden="1" customHeight="1" outlineLevel="1">
      <c r="B279" s="584" t="s">
        <v>1658</v>
      </c>
      <c r="C279" s="584" t="s">
        <v>5691</v>
      </c>
      <c r="D279" s="219" t="s">
        <v>5693</v>
      </c>
      <c r="E279" s="5745"/>
      <c r="F279" s="5745"/>
      <c r="G279" s="5745">
        <v>549944.58525256603</v>
      </c>
      <c r="H279" s="5745"/>
      <c r="I279" s="5745"/>
      <c r="J279" s="5745"/>
      <c r="K279" s="5745"/>
      <c r="L279" s="5756">
        <v>549944.58525256603</v>
      </c>
      <c r="M279" s="843"/>
      <c r="N279" s="843"/>
    </row>
    <row r="280" spans="2:14" ht="12" hidden="1" customHeight="1" outlineLevel="1">
      <c r="B280" s="584" t="s">
        <v>1658</v>
      </c>
      <c r="C280" s="584" t="s">
        <v>5700</v>
      </c>
      <c r="D280" s="219" t="s">
        <v>5702</v>
      </c>
      <c r="E280" s="5745"/>
      <c r="F280" s="5745"/>
      <c r="G280" s="5745">
        <v>3473</v>
      </c>
      <c r="H280" s="5745"/>
      <c r="I280" s="5745"/>
      <c r="J280" s="5745"/>
      <c r="K280" s="5745"/>
      <c r="L280" s="5756">
        <v>3473</v>
      </c>
      <c r="M280" s="843"/>
      <c r="N280" s="843"/>
    </row>
    <row r="281" spans="2:14" ht="12" hidden="1" customHeight="1" outlineLevel="1">
      <c r="B281" s="584" t="s">
        <v>1658</v>
      </c>
      <c r="C281" s="584" t="s">
        <v>5709</v>
      </c>
      <c r="D281" s="219" t="s">
        <v>5711</v>
      </c>
      <c r="E281" s="5745"/>
      <c r="F281" s="5745"/>
      <c r="G281" s="5745">
        <v>0</v>
      </c>
      <c r="H281" s="5745"/>
      <c r="I281" s="5745"/>
      <c r="J281" s="5745"/>
      <c r="K281" s="5745"/>
      <c r="L281" s="5756">
        <v>0</v>
      </c>
      <c r="M281" s="843"/>
      <c r="N281" s="843"/>
    </row>
    <row r="282" spans="2:14" ht="12" hidden="1" customHeight="1" outlineLevel="1">
      <c r="B282" s="584" t="s">
        <v>1658</v>
      </c>
      <c r="C282" s="584" t="s">
        <v>5718</v>
      </c>
      <c r="D282" s="219" t="s">
        <v>5720</v>
      </c>
      <c r="E282" s="5745"/>
      <c r="F282" s="5745"/>
      <c r="G282" s="5745">
        <v>0</v>
      </c>
      <c r="H282" s="5745"/>
      <c r="I282" s="5745"/>
      <c r="J282" s="5745"/>
      <c r="K282" s="5745"/>
      <c r="L282" s="5756">
        <v>0</v>
      </c>
      <c r="M282" s="843"/>
      <c r="N282" s="843"/>
    </row>
    <row r="283" spans="2:14" ht="12" hidden="1" customHeight="1" outlineLevel="1">
      <c r="B283" s="584" t="s">
        <v>1658</v>
      </c>
      <c r="C283" s="584" t="s">
        <v>5732</v>
      </c>
      <c r="D283" s="219" t="s">
        <v>5734</v>
      </c>
      <c r="E283" s="5745"/>
      <c r="F283" s="5745"/>
      <c r="G283" s="5745">
        <v>0</v>
      </c>
      <c r="H283" s="5745"/>
      <c r="I283" s="5745"/>
      <c r="J283" s="5745"/>
      <c r="K283" s="5745"/>
      <c r="L283" s="5756">
        <v>0</v>
      </c>
      <c r="M283" s="843"/>
      <c r="N283" s="843"/>
    </row>
    <row r="284" spans="2:14" ht="12" hidden="1" customHeight="1" outlineLevel="1">
      <c r="B284" s="584" t="s">
        <v>1658</v>
      </c>
      <c r="C284" s="584" t="s">
        <v>5740</v>
      </c>
      <c r="D284" s="219" t="s">
        <v>5742</v>
      </c>
      <c r="E284" s="5745"/>
      <c r="F284" s="5745"/>
      <c r="G284" s="5745">
        <v>0</v>
      </c>
      <c r="H284" s="5745"/>
      <c r="I284" s="5745"/>
      <c r="J284" s="5745"/>
      <c r="K284" s="5745"/>
      <c r="L284" s="5756">
        <v>0</v>
      </c>
      <c r="M284" s="843"/>
      <c r="N284" s="843"/>
    </row>
    <row r="285" spans="2:14" ht="12" hidden="1" customHeight="1" outlineLevel="1">
      <c r="B285" s="584" t="s">
        <v>1658</v>
      </c>
      <c r="C285" s="584" t="s">
        <v>5748</v>
      </c>
      <c r="D285" s="219" t="s">
        <v>5750</v>
      </c>
      <c r="E285" s="5745"/>
      <c r="F285" s="5745"/>
      <c r="G285" s="5745">
        <v>0</v>
      </c>
      <c r="H285" s="5745"/>
      <c r="I285" s="5745"/>
      <c r="J285" s="5745"/>
      <c r="K285" s="5745"/>
      <c r="L285" s="5756">
        <v>0</v>
      </c>
      <c r="M285" s="843"/>
      <c r="N285" s="843"/>
    </row>
    <row r="286" spans="2:14" ht="12" hidden="1" customHeight="1" outlineLevel="1">
      <c r="B286" s="584" t="s">
        <v>1658</v>
      </c>
      <c r="C286" s="584" t="s">
        <v>5756</v>
      </c>
      <c r="D286" s="219" t="s">
        <v>5758</v>
      </c>
      <c r="E286" s="5745"/>
      <c r="F286" s="5745"/>
      <c r="G286" s="5745">
        <v>0</v>
      </c>
      <c r="H286" s="5745"/>
      <c r="I286" s="5745"/>
      <c r="J286" s="5745"/>
      <c r="K286" s="5745"/>
      <c r="L286" s="5756">
        <v>0</v>
      </c>
      <c r="M286" s="843"/>
      <c r="N286" s="843"/>
    </row>
    <row r="287" spans="2:14" ht="12" hidden="1" customHeight="1" outlineLevel="1">
      <c r="B287" s="584" t="s">
        <v>1658</v>
      </c>
      <c r="C287" s="584" t="s">
        <v>5762</v>
      </c>
      <c r="D287" s="219" t="s">
        <v>5764</v>
      </c>
      <c r="E287" s="5745"/>
      <c r="F287" s="5745"/>
      <c r="G287" s="5745">
        <v>0</v>
      </c>
      <c r="H287" s="5745"/>
      <c r="I287" s="5745"/>
      <c r="J287" s="5745"/>
      <c r="K287" s="5745"/>
      <c r="L287" s="5756">
        <v>0</v>
      </c>
      <c r="M287" s="843"/>
      <c r="N287" s="843"/>
    </row>
    <row r="288" spans="2:14" ht="12" hidden="1" customHeight="1" outlineLevel="1">
      <c r="B288" s="584" t="s">
        <v>1658</v>
      </c>
      <c r="C288" s="584" t="s">
        <v>5771</v>
      </c>
      <c r="D288" s="219" t="s">
        <v>5773</v>
      </c>
      <c r="E288" s="5745"/>
      <c r="F288" s="5745"/>
      <c r="G288" s="5745">
        <v>0</v>
      </c>
      <c r="H288" s="5745"/>
      <c r="I288" s="5745"/>
      <c r="J288" s="5745"/>
      <c r="K288" s="5745"/>
      <c r="L288" s="5756">
        <v>0</v>
      </c>
      <c r="M288" s="843"/>
      <c r="N288" s="843"/>
    </row>
    <row r="289" spans="2:14" ht="12" hidden="1" customHeight="1" outlineLevel="1">
      <c r="B289" s="584" t="s">
        <v>1658</v>
      </c>
      <c r="C289" s="584" t="s">
        <v>5780</v>
      </c>
      <c r="D289" s="219" t="s">
        <v>5782</v>
      </c>
      <c r="E289" s="5745"/>
      <c r="F289" s="5745"/>
      <c r="G289" s="5745">
        <v>0</v>
      </c>
      <c r="H289" s="5745"/>
      <c r="I289" s="5745"/>
      <c r="J289" s="5745"/>
      <c r="K289" s="5745"/>
      <c r="L289" s="5756">
        <v>0</v>
      </c>
      <c r="M289" s="843"/>
      <c r="N289" s="843"/>
    </row>
    <row r="290" spans="2:14" ht="12" hidden="1" customHeight="1" outlineLevel="1">
      <c r="B290" s="584" t="s">
        <v>1658</v>
      </c>
      <c r="C290" s="584" t="s">
        <v>5789</v>
      </c>
      <c r="D290" s="219" t="s">
        <v>5791</v>
      </c>
      <c r="E290" s="5745"/>
      <c r="F290" s="5745"/>
      <c r="G290" s="5745">
        <v>0</v>
      </c>
      <c r="H290" s="5745"/>
      <c r="I290" s="5745"/>
      <c r="J290" s="5745"/>
      <c r="K290" s="5745"/>
      <c r="L290" s="5756">
        <v>0</v>
      </c>
      <c r="M290" s="843"/>
      <c r="N290" s="843"/>
    </row>
    <row r="291" spans="2:14" ht="12" hidden="1" customHeight="1" outlineLevel="1">
      <c r="B291" s="584" t="s">
        <v>1658</v>
      </c>
      <c r="C291" s="584" t="s">
        <v>5803</v>
      </c>
      <c r="D291" s="219" t="s">
        <v>5805</v>
      </c>
      <c r="E291" s="5745"/>
      <c r="F291" s="5745"/>
      <c r="G291" s="5745"/>
      <c r="H291" s="5745"/>
      <c r="I291" s="5745"/>
      <c r="J291" s="5745"/>
      <c r="K291" s="5745">
        <v>0</v>
      </c>
      <c r="L291" s="5756">
        <v>0</v>
      </c>
      <c r="M291" s="843"/>
      <c r="N291" s="843"/>
    </row>
    <row r="292" spans="2:14" ht="12" hidden="1" customHeight="1" outlineLevel="1">
      <c r="B292" s="584" t="s">
        <v>1658</v>
      </c>
      <c r="C292" s="584" t="s">
        <v>5809</v>
      </c>
      <c r="D292" s="219" t="s">
        <v>5811</v>
      </c>
      <c r="E292" s="5745"/>
      <c r="F292" s="5745"/>
      <c r="G292" s="5745"/>
      <c r="H292" s="5745"/>
      <c r="I292" s="5745"/>
      <c r="J292" s="5745"/>
      <c r="K292" s="5745">
        <v>0</v>
      </c>
      <c r="L292" s="5756">
        <v>0</v>
      </c>
      <c r="M292" s="843"/>
      <c r="N292" s="843"/>
    </row>
    <row r="293" spans="2:14" ht="12" hidden="1" customHeight="1" outlineLevel="1">
      <c r="B293" s="584" t="s">
        <v>1658</v>
      </c>
      <c r="C293" s="584" t="s">
        <v>5495</v>
      </c>
      <c r="D293" s="219" t="s">
        <v>5497</v>
      </c>
      <c r="E293" s="5745"/>
      <c r="F293" s="5745"/>
      <c r="G293" s="5745"/>
      <c r="H293" s="5745"/>
      <c r="I293" s="5745"/>
      <c r="J293" s="5745"/>
      <c r="K293" s="5745">
        <v>-19092.6069692163</v>
      </c>
      <c r="L293" s="5756">
        <v>-19092.6069692163</v>
      </c>
      <c r="M293" s="843"/>
      <c r="N293" s="843"/>
    </row>
    <row r="294" spans="2:14" ht="12" hidden="1" customHeight="1" outlineLevel="1">
      <c r="B294" s="584" t="s">
        <v>1658</v>
      </c>
      <c r="C294" s="584" t="s">
        <v>5503</v>
      </c>
      <c r="D294" s="219" t="s">
        <v>5505</v>
      </c>
      <c r="E294" s="5745"/>
      <c r="F294" s="5745"/>
      <c r="G294" s="5745"/>
      <c r="H294" s="5745"/>
      <c r="I294" s="5745"/>
      <c r="J294" s="5745"/>
      <c r="K294" s="5745">
        <v>16601</v>
      </c>
      <c r="L294" s="5756">
        <v>16601</v>
      </c>
      <c r="M294" s="843"/>
      <c r="N294" s="843"/>
    </row>
    <row r="295" spans="2:14" ht="12" hidden="1" customHeight="1" outlineLevel="1">
      <c r="C295" s="220"/>
      <c r="D295" s="220"/>
      <c r="E295" s="5745"/>
      <c r="F295" s="5745"/>
      <c r="G295" s="5745"/>
      <c r="H295" s="5745"/>
      <c r="I295" s="5745"/>
      <c r="J295" s="5745"/>
      <c r="K295" s="5745"/>
      <c r="L295" s="5756">
        <v>0</v>
      </c>
      <c r="M295" s="843"/>
      <c r="N295" s="843"/>
    </row>
    <row r="296" spans="2:14" s="239" customFormat="1" ht="12" customHeight="1" collapsed="1">
      <c r="C296" s="696"/>
      <c r="D296" s="842" t="s">
        <v>1408</v>
      </c>
      <c r="E296" s="5745">
        <v>106357</v>
      </c>
      <c r="F296" s="5745">
        <v>1922498.6189418924</v>
      </c>
      <c r="G296" s="5745">
        <v>3617424.4915615334</v>
      </c>
      <c r="H296" s="5745">
        <v>558414</v>
      </c>
      <c r="I296" s="5745">
        <v>229630.24178279657</v>
      </c>
      <c r="J296" s="5745">
        <v>180825.95655653108</v>
      </c>
      <c r="K296" s="5745">
        <v>0</v>
      </c>
      <c r="L296" s="5756">
        <v>6615150.3088427531</v>
      </c>
      <c r="M296" s="843">
        <v>0</v>
      </c>
      <c r="N296" s="843">
        <v>0</v>
      </c>
    </row>
    <row r="297" spans="2:14" ht="12" hidden="1" customHeight="1" outlineLevel="1">
      <c r="C297" s="220"/>
      <c r="D297" s="842"/>
      <c r="E297" s="5745"/>
      <c r="F297" s="5745"/>
      <c r="G297" s="5745"/>
      <c r="H297" s="5745"/>
      <c r="I297" s="5745"/>
      <c r="J297" s="5745"/>
      <c r="K297" s="5745"/>
      <c r="L297" s="5756">
        <v>0</v>
      </c>
      <c r="M297" s="843"/>
      <c r="N297" s="843"/>
    </row>
    <row r="298" spans="2:14" ht="12" hidden="1" customHeight="1" outlineLevel="1">
      <c r="B298" s="584" t="s">
        <v>1658</v>
      </c>
      <c r="C298" s="584" t="s">
        <v>4797</v>
      </c>
      <c r="D298" s="219" t="s">
        <v>4799</v>
      </c>
      <c r="E298" s="5745"/>
      <c r="F298" s="5745">
        <v>261713.715704737</v>
      </c>
      <c r="G298" s="5745"/>
      <c r="H298" s="5745"/>
      <c r="I298" s="5745"/>
      <c r="J298" s="5745"/>
      <c r="K298" s="5745"/>
      <c r="L298" s="5756">
        <v>261713.715704737</v>
      </c>
      <c r="M298" s="843"/>
      <c r="N298" s="843"/>
    </row>
    <row r="299" spans="2:14" ht="12" hidden="1" customHeight="1" outlineLevel="1">
      <c r="B299" s="584" t="s">
        <v>1658</v>
      </c>
      <c r="C299" s="584" t="s">
        <v>4809</v>
      </c>
      <c r="D299" s="219" t="s">
        <v>4811</v>
      </c>
      <c r="E299" s="5745"/>
      <c r="F299" s="5745">
        <v>431691</v>
      </c>
      <c r="G299" s="5745"/>
      <c r="H299" s="5745"/>
      <c r="I299" s="5745"/>
      <c r="J299" s="5745"/>
      <c r="K299" s="5745"/>
      <c r="L299" s="5756">
        <v>431691</v>
      </c>
      <c r="M299" s="843"/>
      <c r="N299" s="843"/>
    </row>
    <row r="300" spans="2:14" ht="12" hidden="1" customHeight="1" outlineLevel="1">
      <c r="B300" s="584" t="s">
        <v>1658</v>
      </c>
      <c r="C300" s="584" t="s">
        <v>4817</v>
      </c>
      <c r="D300" s="219" t="s">
        <v>4819</v>
      </c>
      <c r="E300" s="5745"/>
      <c r="F300" s="5745">
        <v>608255.86325565598</v>
      </c>
      <c r="G300" s="5745"/>
      <c r="H300" s="5745"/>
      <c r="I300" s="5745"/>
      <c r="J300" s="5745"/>
      <c r="K300" s="5745"/>
      <c r="L300" s="5756">
        <v>608255.86325565598</v>
      </c>
      <c r="M300" s="843"/>
      <c r="N300" s="843"/>
    </row>
    <row r="301" spans="2:14" ht="12" hidden="1" customHeight="1" outlineLevel="1">
      <c r="B301" s="584" t="s">
        <v>1658</v>
      </c>
      <c r="C301" s="584" t="s">
        <v>4829</v>
      </c>
      <c r="D301" s="219" t="s">
        <v>4831</v>
      </c>
      <c r="E301" s="5745">
        <v>118477</v>
      </c>
      <c r="F301" s="5745"/>
      <c r="G301" s="5745"/>
      <c r="H301" s="5745"/>
      <c r="I301" s="5745"/>
      <c r="J301" s="5745"/>
      <c r="K301" s="5745"/>
      <c r="L301" s="5756">
        <v>118477</v>
      </c>
      <c r="M301" s="843"/>
      <c r="N301" s="843"/>
    </row>
    <row r="302" spans="2:14" ht="12" hidden="1" customHeight="1" outlineLevel="1">
      <c r="B302" s="584" t="s">
        <v>1658</v>
      </c>
      <c r="C302" s="584" t="s">
        <v>4837</v>
      </c>
      <c r="D302" s="219" t="s">
        <v>4839</v>
      </c>
      <c r="E302" s="5745">
        <v>-12120</v>
      </c>
      <c r="F302" s="5745"/>
      <c r="G302" s="5745"/>
      <c r="H302" s="5745"/>
      <c r="I302" s="5745"/>
      <c r="J302" s="5745"/>
      <c r="K302" s="5745"/>
      <c r="L302" s="5756">
        <v>-12120</v>
      </c>
      <c r="M302" s="843"/>
      <c r="N302" s="843"/>
    </row>
    <row r="303" spans="2:14" ht="12" hidden="1" customHeight="1" outlineLevel="1">
      <c r="B303" s="584" t="s">
        <v>1658</v>
      </c>
      <c r="C303" s="584" t="s">
        <v>4848</v>
      </c>
      <c r="D303" s="219" t="s">
        <v>4845</v>
      </c>
      <c r="E303" s="5745"/>
      <c r="F303" s="5745">
        <v>167865</v>
      </c>
      <c r="G303" s="5745"/>
      <c r="H303" s="5745"/>
      <c r="I303" s="5745"/>
      <c r="J303" s="5745"/>
      <c r="K303" s="5745"/>
      <c r="L303" s="5756">
        <v>167865</v>
      </c>
      <c r="M303" s="843"/>
      <c r="N303" s="843"/>
    </row>
    <row r="304" spans="2:14" ht="12" hidden="1" customHeight="1" outlineLevel="1">
      <c r="B304" s="584" t="s">
        <v>1658</v>
      </c>
      <c r="C304" s="584" t="s">
        <v>4852</v>
      </c>
      <c r="D304" s="219" t="s">
        <v>4854</v>
      </c>
      <c r="E304" s="5745"/>
      <c r="F304" s="5745">
        <v>-65462</v>
      </c>
      <c r="G304" s="5745"/>
      <c r="H304" s="5745"/>
      <c r="I304" s="5745"/>
      <c r="J304" s="5745"/>
      <c r="K304" s="5745"/>
      <c r="L304" s="5756">
        <v>-65462</v>
      </c>
      <c r="M304" s="843"/>
      <c r="N304" s="843"/>
    </row>
    <row r="305" spans="2:14" ht="12" hidden="1" customHeight="1" outlineLevel="1">
      <c r="B305" s="584" t="s">
        <v>1658</v>
      </c>
      <c r="C305" s="584" t="s">
        <v>4868</v>
      </c>
      <c r="D305" s="219" t="s">
        <v>4870</v>
      </c>
      <c r="E305" s="5745"/>
      <c r="F305" s="5745">
        <v>-13196.195384160699</v>
      </c>
      <c r="G305" s="5745"/>
      <c r="H305" s="5745"/>
      <c r="I305" s="5745"/>
      <c r="J305" s="5745"/>
      <c r="K305" s="5745"/>
      <c r="L305" s="5756">
        <v>-13196.195384160699</v>
      </c>
      <c r="M305" s="843"/>
      <c r="N305" s="843"/>
    </row>
    <row r="306" spans="2:14" ht="12" hidden="1" customHeight="1" outlineLevel="1">
      <c r="B306" s="584" t="s">
        <v>1658</v>
      </c>
      <c r="C306" s="584" t="s">
        <v>4875</v>
      </c>
      <c r="D306" s="219" t="s">
        <v>4877</v>
      </c>
      <c r="E306" s="5745"/>
      <c r="F306" s="5745">
        <v>14353</v>
      </c>
      <c r="G306" s="5745"/>
      <c r="H306" s="5745"/>
      <c r="I306" s="5745"/>
      <c r="J306" s="5745"/>
      <c r="K306" s="5745"/>
      <c r="L306" s="5756">
        <v>14353</v>
      </c>
      <c r="M306" s="843"/>
      <c r="N306" s="843"/>
    </row>
    <row r="307" spans="2:14" ht="12" hidden="1" customHeight="1" outlineLevel="1">
      <c r="B307" s="584" t="s">
        <v>1658</v>
      </c>
      <c r="C307" s="584" t="s">
        <v>4883</v>
      </c>
      <c r="D307" s="219" t="s">
        <v>4885</v>
      </c>
      <c r="E307" s="5745"/>
      <c r="F307" s="5745">
        <v>59123</v>
      </c>
      <c r="G307" s="5745"/>
      <c r="H307" s="5745"/>
      <c r="I307" s="5745"/>
      <c r="J307" s="5745"/>
      <c r="K307" s="5745"/>
      <c r="L307" s="5756">
        <v>59123</v>
      </c>
      <c r="M307" s="843"/>
      <c r="N307" s="843"/>
    </row>
    <row r="308" spans="2:14" ht="12" hidden="1" customHeight="1" outlineLevel="1">
      <c r="B308" s="584" t="s">
        <v>1658</v>
      </c>
      <c r="C308" s="584" t="s">
        <v>4889</v>
      </c>
      <c r="D308" s="219" t="s">
        <v>4891</v>
      </c>
      <c r="E308" s="5745"/>
      <c r="F308" s="5745">
        <v>0</v>
      </c>
      <c r="G308" s="5745"/>
      <c r="H308" s="5745"/>
      <c r="I308" s="5745"/>
      <c r="J308" s="5745"/>
      <c r="K308" s="5745"/>
      <c r="L308" s="5756">
        <v>0</v>
      </c>
      <c r="M308" s="843"/>
      <c r="N308" s="843"/>
    </row>
    <row r="309" spans="2:14" ht="12" hidden="1" customHeight="1" outlineLevel="1">
      <c r="B309" s="584" t="s">
        <v>1658</v>
      </c>
      <c r="C309" s="584" t="s">
        <v>4897</v>
      </c>
      <c r="D309" s="219" t="s">
        <v>4899</v>
      </c>
      <c r="E309" s="5745"/>
      <c r="F309" s="5745">
        <v>0</v>
      </c>
      <c r="G309" s="5745"/>
      <c r="H309" s="5745"/>
      <c r="I309" s="5745"/>
      <c r="J309" s="5745"/>
      <c r="K309" s="5745"/>
      <c r="L309" s="5756">
        <v>0</v>
      </c>
      <c r="M309" s="843"/>
      <c r="N309" s="843"/>
    </row>
    <row r="310" spans="2:14" ht="12" hidden="1" customHeight="1" outlineLevel="1">
      <c r="B310" s="584" t="s">
        <v>1658</v>
      </c>
      <c r="C310" s="584" t="s">
        <v>4909</v>
      </c>
      <c r="D310" s="219" t="s">
        <v>4905</v>
      </c>
      <c r="E310" s="5745"/>
      <c r="F310" s="5745">
        <v>32</v>
      </c>
      <c r="G310" s="5745"/>
      <c r="H310" s="5745"/>
      <c r="I310" s="5745"/>
      <c r="J310" s="5745"/>
      <c r="K310" s="5745"/>
      <c r="L310" s="5756">
        <v>32</v>
      </c>
      <c r="M310" s="843"/>
      <c r="N310" s="843"/>
    </row>
    <row r="311" spans="2:14" ht="12" hidden="1" customHeight="1" outlineLevel="1">
      <c r="B311" s="584" t="s">
        <v>1658</v>
      </c>
      <c r="C311" s="584" t="s">
        <v>4916</v>
      </c>
      <c r="D311" s="219" t="s">
        <v>4918</v>
      </c>
      <c r="E311" s="5745"/>
      <c r="F311" s="5745">
        <v>112973</v>
      </c>
      <c r="G311" s="5745"/>
      <c r="H311" s="5745"/>
      <c r="I311" s="5745"/>
      <c r="J311" s="5745"/>
      <c r="K311" s="5745"/>
      <c r="L311" s="5756">
        <v>112973</v>
      </c>
      <c r="M311" s="843"/>
      <c r="N311" s="843"/>
    </row>
    <row r="312" spans="2:14" ht="12" hidden="1" customHeight="1" outlineLevel="1">
      <c r="B312" s="584" t="s">
        <v>1658</v>
      </c>
      <c r="C312" s="584" t="s">
        <v>4922</v>
      </c>
      <c r="D312" s="219" t="s">
        <v>4924</v>
      </c>
      <c r="E312" s="5745"/>
      <c r="F312" s="5745">
        <v>0</v>
      </c>
      <c r="G312" s="5745"/>
      <c r="H312" s="5745"/>
      <c r="I312" s="5745"/>
      <c r="J312" s="5745"/>
      <c r="K312" s="5745"/>
      <c r="L312" s="5756">
        <v>0</v>
      </c>
      <c r="M312" s="843"/>
      <c r="N312" s="843"/>
    </row>
    <row r="313" spans="2:14" ht="12" hidden="1" customHeight="1" outlineLevel="1">
      <c r="B313" s="584" t="s">
        <v>1658</v>
      </c>
      <c r="C313" s="584" t="s">
        <v>4928</v>
      </c>
      <c r="D313" s="219" t="s">
        <v>4930</v>
      </c>
      <c r="E313" s="5745"/>
      <c r="F313" s="5745">
        <v>0</v>
      </c>
      <c r="G313" s="5745"/>
      <c r="H313" s="5745"/>
      <c r="I313" s="5745"/>
      <c r="J313" s="5745"/>
      <c r="K313" s="5745"/>
      <c r="L313" s="5756">
        <v>0</v>
      </c>
      <c r="M313" s="843"/>
      <c r="N313" s="843"/>
    </row>
    <row r="314" spans="2:14" ht="12" hidden="1" customHeight="1" outlineLevel="1">
      <c r="B314" s="584" t="s">
        <v>1658</v>
      </c>
      <c r="C314" s="584" t="s">
        <v>4684</v>
      </c>
      <c r="D314" s="219" t="s">
        <v>4686</v>
      </c>
      <c r="E314" s="5745"/>
      <c r="F314" s="5745"/>
      <c r="G314" s="5745"/>
      <c r="H314" s="5745"/>
      <c r="I314" s="5745"/>
      <c r="J314" s="5745">
        <v>1.6799999999999999E-32</v>
      </c>
      <c r="K314" s="5745"/>
      <c r="L314" s="5756">
        <v>1.6799999999999999E-32</v>
      </c>
      <c r="M314" s="843"/>
      <c r="N314" s="843"/>
    </row>
    <row r="315" spans="2:14" ht="12" hidden="1" customHeight="1" outlineLevel="1">
      <c r="B315" s="584" t="s">
        <v>1658</v>
      </c>
      <c r="C315" s="584" t="s">
        <v>4692</v>
      </c>
      <c r="D315" s="219" t="s">
        <v>4681</v>
      </c>
      <c r="E315" s="5745"/>
      <c r="F315" s="5745"/>
      <c r="G315" s="5745"/>
      <c r="H315" s="5745"/>
      <c r="I315" s="5745"/>
      <c r="J315" s="5745">
        <v>174492.390959432</v>
      </c>
      <c r="K315" s="5745"/>
      <c r="L315" s="5756">
        <v>174492.390959432</v>
      </c>
      <c r="M315" s="843"/>
      <c r="N315" s="843"/>
    </row>
    <row r="316" spans="2:14" ht="12" hidden="1" customHeight="1" outlineLevel="1">
      <c r="B316" s="584" t="s">
        <v>1658</v>
      </c>
      <c r="C316" s="584" t="s">
        <v>4719</v>
      </c>
      <c r="D316" s="219" t="s">
        <v>4721</v>
      </c>
      <c r="E316" s="5745"/>
      <c r="F316" s="5745"/>
      <c r="G316" s="5745"/>
      <c r="H316" s="5745"/>
      <c r="I316" s="5745">
        <v>7684.12305701484</v>
      </c>
      <c r="J316" s="5745"/>
      <c r="K316" s="5745"/>
      <c r="L316" s="5756">
        <v>7684.12305701484</v>
      </c>
      <c r="M316" s="843"/>
      <c r="N316" s="843"/>
    </row>
    <row r="317" spans="2:14" ht="12" hidden="1" customHeight="1" outlineLevel="1">
      <c r="B317" s="584" t="s">
        <v>1658</v>
      </c>
      <c r="C317" s="584" t="s">
        <v>4728</v>
      </c>
      <c r="D317" s="219" t="s">
        <v>4730</v>
      </c>
      <c r="E317" s="5745"/>
      <c r="F317" s="5745"/>
      <c r="G317" s="5745"/>
      <c r="H317" s="5745"/>
      <c r="I317" s="5745">
        <v>3948.1187257817301</v>
      </c>
      <c r="J317" s="5745"/>
      <c r="K317" s="5745"/>
      <c r="L317" s="5756">
        <v>3948.1187257817301</v>
      </c>
      <c r="M317" s="843"/>
      <c r="N317" s="843"/>
    </row>
    <row r="318" spans="2:14" ht="12" hidden="1" customHeight="1" outlineLevel="1">
      <c r="B318" s="584" t="s">
        <v>1658</v>
      </c>
      <c r="C318" s="584" t="s">
        <v>4744</v>
      </c>
      <c r="D318" s="219" t="s">
        <v>4746</v>
      </c>
      <c r="E318" s="5745"/>
      <c r="F318" s="5745"/>
      <c r="G318" s="5745">
        <v>3412407.5514838402</v>
      </c>
      <c r="H318" s="5745"/>
      <c r="I318" s="5745"/>
      <c r="J318" s="5745"/>
      <c r="K318" s="5745"/>
      <c r="L318" s="5756">
        <v>3412407.5514838402</v>
      </c>
      <c r="M318" s="843"/>
      <c r="N318" s="843"/>
    </row>
    <row r="319" spans="2:14" ht="12" hidden="1" customHeight="1" outlineLevel="1">
      <c r="B319" s="584" t="s">
        <v>1658</v>
      </c>
      <c r="C319" s="584" t="s">
        <v>4753</v>
      </c>
      <c r="D319" s="219" t="s">
        <v>4755</v>
      </c>
      <c r="E319" s="5745"/>
      <c r="F319" s="5745"/>
      <c r="G319" s="5745">
        <v>205016.940077693</v>
      </c>
      <c r="H319" s="5745"/>
      <c r="I319" s="5745"/>
      <c r="J319" s="5745"/>
      <c r="K319" s="5745"/>
      <c r="L319" s="5756">
        <v>205016.940077693</v>
      </c>
      <c r="M319" s="843"/>
      <c r="N319" s="843"/>
    </row>
    <row r="320" spans="2:14" ht="12" hidden="1" customHeight="1" outlineLevel="1">
      <c r="B320" s="584" t="s">
        <v>1658</v>
      </c>
      <c r="C320" s="584" t="s">
        <v>4765</v>
      </c>
      <c r="D320" s="219" t="s">
        <v>4767</v>
      </c>
      <c r="E320" s="5745"/>
      <c r="F320" s="5745"/>
      <c r="G320" s="5745"/>
      <c r="H320" s="5745">
        <v>558414</v>
      </c>
      <c r="I320" s="5745"/>
      <c r="J320" s="5745"/>
      <c r="K320" s="5745"/>
      <c r="L320" s="5756">
        <v>558414</v>
      </c>
      <c r="M320" s="843"/>
      <c r="N320" s="843"/>
    </row>
    <row r="321" spans="2:14" ht="12" hidden="1" customHeight="1" outlineLevel="1">
      <c r="B321" s="584" t="s">
        <v>1658</v>
      </c>
      <c r="C321" s="584" t="s">
        <v>4773</v>
      </c>
      <c r="D321" s="219" t="s">
        <v>4775</v>
      </c>
      <c r="E321" s="5745"/>
      <c r="F321" s="5745"/>
      <c r="G321" s="5745"/>
      <c r="H321" s="5745">
        <v>0</v>
      </c>
      <c r="I321" s="5745"/>
      <c r="J321" s="5745"/>
      <c r="K321" s="5745"/>
      <c r="L321" s="5756">
        <v>0</v>
      </c>
      <c r="M321" s="843"/>
      <c r="N321" s="843"/>
    </row>
    <row r="322" spans="2:14" ht="12" hidden="1" customHeight="1" outlineLevel="1">
      <c r="B322" s="584" t="s">
        <v>1658</v>
      </c>
      <c r="C322" s="584" t="s">
        <v>4789</v>
      </c>
      <c r="D322" s="219" t="s">
        <v>4791</v>
      </c>
      <c r="E322" s="5745"/>
      <c r="F322" s="5745">
        <v>345150.23536565999</v>
      </c>
      <c r="G322" s="5745"/>
      <c r="H322" s="5745"/>
      <c r="I322" s="5745"/>
      <c r="J322" s="5745"/>
      <c r="K322" s="5745"/>
      <c r="L322" s="5756">
        <v>345150.23536565999</v>
      </c>
      <c r="M322" s="843"/>
      <c r="N322" s="843"/>
    </row>
    <row r="323" spans="2:14" ht="12" hidden="1" customHeight="1" outlineLevel="1">
      <c r="B323" s="584" t="s">
        <v>1658</v>
      </c>
      <c r="C323" s="584" t="s">
        <v>4938</v>
      </c>
      <c r="D323" s="219" t="s">
        <v>4940</v>
      </c>
      <c r="E323" s="5745"/>
      <c r="F323" s="5745"/>
      <c r="G323" s="5745"/>
      <c r="H323" s="5745"/>
      <c r="I323" s="5745">
        <v>206481</v>
      </c>
      <c r="J323" s="5745"/>
      <c r="K323" s="5745"/>
      <c r="L323" s="5756">
        <v>206481</v>
      </c>
      <c r="M323" s="843"/>
      <c r="N323" s="843"/>
    </row>
    <row r="324" spans="2:14" ht="12" hidden="1" customHeight="1" outlineLevel="1">
      <c r="B324" s="584" t="s">
        <v>1658</v>
      </c>
      <c r="C324" s="584" t="s">
        <v>4946</v>
      </c>
      <c r="D324" s="219" t="s">
        <v>4948</v>
      </c>
      <c r="E324" s="5745"/>
      <c r="F324" s="5745"/>
      <c r="G324" s="5745"/>
      <c r="H324" s="5745"/>
      <c r="I324" s="5745">
        <v>736</v>
      </c>
      <c r="J324" s="5745"/>
      <c r="K324" s="5745"/>
      <c r="L324" s="5756">
        <v>736</v>
      </c>
      <c r="M324" s="843"/>
      <c r="N324" s="843"/>
    </row>
    <row r="325" spans="2:14" ht="12" hidden="1" customHeight="1" outlineLevel="1">
      <c r="B325" s="584" t="s">
        <v>1658</v>
      </c>
      <c r="C325" s="584" t="s">
        <v>4954</v>
      </c>
      <c r="D325" s="219" t="s">
        <v>4956</v>
      </c>
      <c r="E325" s="5745"/>
      <c r="F325" s="5745"/>
      <c r="G325" s="5745"/>
      <c r="H325" s="5745"/>
      <c r="I325" s="5745">
        <v>10781</v>
      </c>
      <c r="J325" s="5745"/>
      <c r="K325" s="5745"/>
      <c r="L325" s="5756">
        <v>10781</v>
      </c>
      <c r="M325" s="843"/>
      <c r="N325" s="843"/>
    </row>
    <row r="326" spans="2:14" ht="12" hidden="1" customHeight="1" outlineLevel="1">
      <c r="B326" s="584" t="s">
        <v>1658</v>
      </c>
      <c r="C326" s="584" t="s">
        <v>4696</v>
      </c>
      <c r="D326" s="219" t="s">
        <v>4698</v>
      </c>
      <c r="E326" s="5745"/>
      <c r="F326" s="5745"/>
      <c r="G326" s="5745"/>
      <c r="H326" s="5745"/>
      <c r="I326" s="5745"/>
      <c r="J326" s="5745">
        <v>0</v>
      </c>
      <c r="K326" s="5745"/>
      <c r="L326" s="5756">
        <v>0</v>
      </c>
      <c r="M326" s="843"/>
      <c r="N326" s="843"/>
    </row>
    <row r="327" spans="2:14" ht="12" hidden="1" customHeight="1" outlineLevel="1">
      <c r="B327" s="584" t="s">
        <v>1658</v>
      </c>
      <c r="C327" s="584" t="s">
        <v>4706</v>
      </c>
      <c r="D327" s="219" t="s">
        <v>4708</v>
      </c>
      <c r="E327" s="5745"/>
      <c r="F327" s="5745"/>
      <c r="G327" s="5745"/>
      <c r="H327" s="5745"/>
      <c r="I327" s="5745"/>
      <c r="J327" s="5745">
        <v>6333.5655970990701</v>
      </c>
      <c r="K327" s="5745"/>
      <c r="L327" s="5756">
        <v>6333.5655970990701</v>
      </c>
      <c r="M327" s="843"/>
      <c r="N327" s="843"/>
    </row>
    <row r="328" spans="2:14" s="220" customFormat="1" ht="12" hidden="1" customHeight="1" outlineLevel="1">
      <c r="D328" s="847"/>
      <c r="E328" s="5745"/>
      <c r="F328" s="5745"/>
      <c r="G328" s="5745"/>
      <c r="H328" s="5745"/>
      <c r="I328" s="5745"/>
      <c r="J328" s="5745"/>
      <c r="K328" s="5745"/>
      <c r="L328" s="5756">
        <v>0</v>
      </c>
      <c r="M328" s="843"/>
      <c r="N328" s="843"/>
    </row>
    <row r="329" spans="2:14" s="239" customFormat="1" ht="12" customHeight="1" collapsed="1">
      <c r="C329" s="696"/>
      <c r="D329" s="847" t="s">
        <v>201</v>
      </c>
      <c r="E329" s="5745">
        <v>-331357</v>
      </c>
      <c r="F329" s="5745">
        <v>-8103820.2263904065</v>
      </c>
      <c r="G329" s="5745">
        <v>-36912408.205564328</v>
      </c>
      <c r="H329" s="5745">
        <v>-2937324</v>
      </c>
      <c r="I329" s="5745">
        <v>0</v>
      </c>
      <c r="J329" s="5745">
        <v>86449.329382875905</v>
      </c>
      <c r="K329" s="5745">
        <v>0</v>
      </c>
      <c r="L329" s="5756">
        <v>-48198460.10257186</v>
      </c>
      <c r="M329" s="843">
        <v>-5.4337377697229385</v>
      </c>
      <c r="N329" s="843">
        <v>-5.4337377697229385</v>
      </c>
    </row>
    <row r="330" spans="2:14" ht="12" hidden="1" customHeight="1" outlineLevel="1">
      <c r="C330" s="220"/>
      <c r="D330" s="847"/>
      <c r="E330" s="5745"/>
      <c r="F330" s="5745"/>
      <c r="G330" s="5745"/>
      <c r="H330" s="5745"/>
      <c r="I330" s="5745"/>
      <c r="J330" s="5745"/>
      <c r="K330" s="5745"/>
      <c r="L330" s="5756">
        <v>0</v>
      </c>
      <c r="M330" s="843"/>
      <c r="N330" s="843"/>
    </row>
    <row r="331" spans="2:14" ht="12" hidden="1" customHeight="1" outlineLevel="1">
      <c r="B331" s="584" t="s">
        <v>1708</v>
      </c>
      <c r="C331" s="584" t="s">
        <v>8912</v>
      </c>
      <c r="D331" s="219" t="s">
        <v>8913</v>
      </c>
      <c r="E331" s="5745"/>
      <c r="F331" s="5745"/>
      <c r="G331" s="5745">
        <v>-22214579.419485699</v>
      </c>
      <c r="H331" s="5745"/>
      <c r="I331" s="5745"/>
      <c r="J331" s="5745"/>
      <c r="K331" s="5745"/>
      <c r="L331" s="5756">
        <v>-22214579.419485699</v>
      </c>
      <c r="M331" s="843"/>
      <c r="N331" s="843"/>
    </row>
    <row r="332" spans="2:14" ht="12" hidden="1" customHeight="1" outlineLevel="1">
      <c r="B332" s="584" t="s">
        <v>1708</v>
      </c>
      <c r="C332" s="584" t="s">
        <v>8914</v>
      </c>
      <c r="D332" s="219" t="s">
        <v>8915</v>
      </c>
      <c r="E332" s="5745"/>
      <c r="F332" s="5745"/>
      <c r="G332" s="5745">
        <v>-390065</v>
      </c>
      <c r="H332" s="5745"/>
      <c r="I332" s="5745"/>
      <c r="J332" s="5745"/>
      <c r="K332" s="5745"/>
      <c r="L332" s="5756">
        <v>-390065</v>
      </c>
      <c r="M332" s="843"/>
      <c r="N332" s="843"/>
    </row>
    <row r="333" spans="2:14" ht="12" hidden="1" customHeight="1" outlineLevel="1">
      <c r="B333" s="584" t="s">
        <v>1708</v>
      </c>
      <c r="C333" s="584" t="s">
        <v>8916</v>
      </c>
      <c r="D333" s="219" t="s">
        <v>8917</v>
      </c>
      <c r="E333" s="5745"/>
      <c r="F333" s="5745"/>
      <c r="G333" s="5745">
        <v>-13049506.360049199</v>
      </c>
      <c r="H333" s="5745"/>
      <c r="I333" s="5745"/>
      <c r="J333" s="5745"/>
      <c r="K333" s="5745"/>
      <c r="L333" s="5756">
        <v>-13049506.360049199</v>
      </c>
      <c r="M333" s="843"/>
      <c r="N333" s="843"/>
    </row>
    <row r="334" spans="2:14" ht="12" hidden="1" customHeight="1" outlineLevel="1">
      <c r="B334" s="584" t="s">
        <v>1708</v>
      </c>
      <c r="C334" s="584" t="s">
        <v>8918</v>
      </c>
      <c r="D334" s="219" t="s">
        <v>8919</v>
      </c>
      <c r="E334" s="5745"/>
      <c r="F334" s="5745"/>
      <c r="G334" s="5745">
        <v>0</v>
      </c>
      <c r="H334" s="5745"/>
      <c r="I334" s="5745"/>
      <c r="J334" s="5745"/>
      <c r="K334" s="5745"/>
      <c r="L334" s="5756">
        <v>0</v>
      </c>
      <c r="M334" s="843"/>
      <c r="N334" s="843"/>
    </row>
    <row r="335" spans="2:14" ht="12" hidden="1" customHeight="1" outlineLevel="1">
      <c r="B335" s="584" t="s">
        <v>1708</v>
      </c>
      <c r="C335" s="584" t="s">
        <v>8920</v>
      </c>
      <c r="D335" s="219" t="s">
        <v>8921</v>
      </c>
      <c r="E335" s="5745"/>
      <c r="F335" s="5745"/>
      <c r="G335" s="5745">
        <v>-108</v>
      </c>
      <c r="H335" s="5745"/>
      <c r="I335" s="5745"/>
      <c r="J335" s="5745"/>
      <c r="K335" s="5745"/>
      <c r="L335" s="5756">
        <v>-108</v>
      </c>
      <c r="M335" s="843"/>
      <c r="N335" s="843"/>
    </row>
    <row r="336" spans="2:14" ht="12" hidden="1" customHeight="1" outlineLevel="1">
      <c r="B336" s="584" t="s">
        <v>1708</v>
      </c>
      <c r="C336" s="584" t="s">
        <v>8922</v>
      </c>
      <c r="D336" s="219" t="s">
        <v>8923</v>
      </c>
      <c r="E336" s="5745"/>
      <c r="F336" s="5745"/>
      <c r="G336" s="5745">
        <v>-937259.68546850304</v>
      </c>
      <c r="H336" s="5745"/>
      <c r="I336" s="5745"/>
      <c r="J336" s="5745"/>
      <c r="K336" s="5745"/>
      <c r="L336" s="5756">
        <v>-937259.68546850304</v>
      </c>
      <c r="M336" s="843"/>
      <c r="N336" s="843"/>
    </row>
    <row r="337" spans="2:14" ht="12" hidden="1" customHeight="1" outlineLevel="1">
      <c r="B337" s="584" t="s">
        <v>1708</v>
      </c>
      <c r="C337" s="584" t="s">
        <v>8924</v>
      </c>
      <c r="D337" s="219" t="s">
        <v>8925</v>
      </c>
      <c r="E337" s="5745"/>
      <c r="F337" s="5745"/>
      <c r="G337" s="5745">
        <v>-303859.74056092597</v>
      </c>
      <c r="H337" s="5745"/>
      <c r="I337" s="5745"/>
      <c r="J337" s="5745"/>
      <c r="K337" s="5745"/>
      <c r="L337" s="5756">
        <v>-303859.74056092597</v>
      </c>
      <c r="M337" s="843"/>
      <c r="N337" s="843"/>
    </row>
    <row r="338" spans="2:14" ht="12" hidden="1" customHeight="1" outlineLevel="1">
      <c r="B338" s="584" t="s">
        <v>1708</v>
      </c>
      <c r="C338" s="584" t="s">
        <v>8926</v>
      </c>
      <c r="D338" s="219" t="s">
        <v>8927</v>
      </c>
      <c r="E338" s="5745"/>
      <c r="F338" s="5745"/>
      <c r="G338" s="5745">
        <v>-17030</v>
      </c>
      <c r="H338" s="5745"/>
      <c r="I338" s="5745"/>
      <c r="J338" s="5745"/>
      <c r="K338" s="5745"/>
      <c r="L338" s="5756">
        <v>-17030</v>
      </c>
      <c r="M338" s="843"/>
      <c r="N338" s="843"/>
    </row>
    <row r="339" spans="2:14" ht="12" hidden="1" customHeight="1" outlineLevel="1">
      <c r="B339" s="584" t="s">
        <v>1708</v>
      </c>
      <c r="C339" s="584" t="s">
        <v>8928</v>
      </c>
      <c r="D339" s="219" t="s">
        <v>8929</v>
      </c>
      <c r="E339" s="5745"/>
      <c r="F339" s="5745"/>
      <c r="G339" s="5745">
        <v>0</v>
      </c>
      <c r="H339" s="5745"/>
      <c r="I339" s="5745"/>
      <c r="J339" s="5745"/>
      <c r="K339" s="5745"/>
      <c r="L339" s="5756">
        <v>0</v>
      </c>
      <c r="M339" s="843"/>
      <c r="N339" s="843"/>
    </row>
    <row r="340" spans="2:14" ht="12" hidden="1" customHeight="1" outlineLevel="1">
      <c r="B340" s="584" t="s">
        <v>1708</v>
      </c>
      <c r="C340" s="584" t="s">
        <v>8930</v>
      </c>
      <c r="D340" s="219" t="s">
        <v>8931</v>
      </c>
      <c r="E340" s="5745"/>
      <c r="F340" s="5745"/>
      <c r="G340" s="5745">
        <v>0</v>
      </c>
      <c r="H340" s="5745"/>
      <c r="I340" s="5745"/>
      <c r="J340" s="5745"/>
      <c r="K340" s="5745"/>
      <c r="L340" s="5756">
        <v>0</v>
      </c>
      <c r="M340" s="843"/>
      <c r="N340" s="843"/>
    </row>
    <row r="341" spans="2:14" ht="12" hidden="1" customHeight="1" outlineLevel="1">
      <c r="B341" s="584" t="s">
        <v>7517</v>
      </c>
      <c r="C341" s="584" t="s">
        <v>1719</v>
      </c>
      <c r="D341" s="219" t="s">
        <v>8932</v>
      </c>
      <c r="E341" s="5745"/>
      <c r="F341" s="5745"/>
      <c r="G341" s="5745"/>
      <c r="H341" s="5745">
        <v>-2937324</v>
      </c>
      <c r="I341" s="5745"/>
      <c r="J341" s="5745"/>
      <c r="K341" s="5745"/>
      <c r="L341" s="5756">
        <v>-2937324</v>
      </c>
      <c r="M341" s="843"/>
      <c r="N341" s="843"/>
    </row>
    <row r="342" spans="2:14" ht="12" hidden="1" customHeight="1" outlineLevel="1">
      <c r="B342" s="584" t="s">
        <v>7517</v>
      </c>
      <c r="C342" s="584" t="s">
        <v>1713</v>
      </c>
      <c r="D342" s="219" t="s">
        <v>8933</v>
      </c>
      <c r="E342" s="5745"/>
      <c r="F342" s="5745"/>
      <c r="G342" s="5745"/>
      <c r="H342" s="5745">
        <v>0</v>
      </c>
      <c r="I342" s="5745"/>
      <c r="J342" s="5745"/>
      <c r="K342" s="5745"/>
      <c r="L342" s="5756">
        <v>0</v>
      </c>
      <c r="M342" s="843"/>
      <c r="N342" s="843"/>
    </row>
    <row r="343" spans="2:14" ht="12" hidden="1" customHeight="1" outlineLevel="1">
      <c r="B343" s="584" t="s">
        <v>1658</v>
      </c>
      <c r="C343" s="584" t="s">
        <v>5306</v>
      </c>
      <c r="D343" s="219" t="s">
        <v>5308</v>
      </c>
      <c r="E343" s="5745"/>
      <c r="F343" s="5745"/>
      <c r="G343" s="5745"/>
      <c r="H343" s="5745"/>
      <c r="I343" s="5745"/>
      <c r="J343" s="5745">
        <v>-28355.670617124098</v>
      </c>
      <c r="K343" s="5745"/>
      <c r="L343" s="5756">
        <v>-28355.670617124098</v>
      </c>
      <c r="M343" s="843"/>
      <c r="N343" s="843"/>
    </row>
    <row r="344" spans="2:14" ht="12" hidden="1" customHeight="1" outlineLevel="1">
      <c r="B344" s="584" t="s">
        <v>1658</v>
      </c>
      <c r="C344" s="584" t="s">
        <v>5314</v>
      </c>
      <c r="D344" s="219" t="s">
        <v>5316</v>
      </c>
      <c r="E344" s="5745"/>
      <c r="F344" s="5745"/>
      <c r="G344" s="5745"/>
      <c r="H344" s="5745"/>
      <c r="I344" s="5745"/>
      <c r="J344" s="5745">
        <v>99433</v>
      </c>
      <c r="K344" s="5745"/>
      <c r="L344" s="5756">
        <v>99433</v>
      </c>
      <c r="M344" s="843"/>
      <c r="N344" s="843"/>
    </row>
    <row r="345" spans="2:14" ht="12" hidden="1" customHeight="1" outlineLevel="1">
      <c r="B345" s="584" t="s">
        <v>1658</v>
      </c>
      <c r="C345" s="584" t="s">
        <v>5140</v>
      </c>
      <c r="D345" s="219" t="s">
        <v>5142</v>
      </c>
      <c r="E345" s="5745"/>
      <c r="F345" s="5745">
        <v>344223.54089942499</v>
      </c>
      <c r="G345" s="5745"/>
      <c r="H345" s="5745"/>
      <c r="I345" s="5745"/>
      <c r="J345" s="5745"/>
      <c r="K345" s="5745"/>
      <c r="L345" s="5756">
        <v>344223.54089942499</v>
      </c>
      <c r="M345" s="843"/>
      <c r="N345" s="843"/>
    </row>
    <row r="346" spans="2:14" ht="12" hidden="1" customHeight="1" outlineLevel="1">
      <c r="B346" s="584" t="s">
        <v>1658</v>
      </c>
      <c r="C346" s="584" t="s">
        <v>5148</v>
      </c>
      <c r="D346" s="219" t="s">
        <v>5150</v>
      </c>
      <c r="E346" s="5745"/>
      <c r="F346" s="5745">
        <v>-627638.50297431299</v>
      </c>
      <c r="G346" s="5745"/>
      <c r="H346" s="5745"/>
      <c r="I346" s="5745"/>
      <c r="J346" s="5745"/>
      <c r="K346" s="5745"/>
      <c r="L346" s="5756">
        <v>-627638.50297431299</v>
      </c>
      <c r="M346" s="843"/>
      <c r="N346" s="843"/>
    </row>
    <row r="347" spans="2:14" ht="12" hidden="1" customHeight="1" outlineLevel="1">
      <c r="B347" s="584" t="s">
        <v>1658</v>
      </c>
      <c r="C347" s="584" t="s">
        <v>5154</v>
      </c>
      <c r="D347" s="219" t="s">
        <v>5156</v>
      </c>
      <c r="E347" s="5745"/>
      <c r="F347" s="5745">
        <v>78160.153795076199</v>
      </c>
      <c r="G347" s="5745"/>
      <c r="H347" s="5745"/>
      <c r="I347" s="5745"/>
      <c r="J347" s="5745"/>
      <c r="K347" s="5745"/>
      <c r="L347" s="5756">
        <v>78160.153795076199</v>
      </c>
      <c r="M347" s="843"/>
      <c r="N347" s="843"/>
    </row>
    <row r="348" spans="2:14" ht="12" hidden="1" customHeight="1" outlineLevel="1">
      <c r="B348" s="584" t="s">
        <v>1658</v>
      </c>
      <c r="C348" s="584" t="s">
        <v>5162</v>
      </c>
      <c r="D348" s="219" t="s">
        <v>5164</v>
      </c>
      <c r="E348" s="5745"/>
      <c r="F348" s="5745">
        <v>-183079.38734242399</v>
      </c>
      <c r="G348" s="5745"/>
      <c r="H348" s="5745"/>
      <c r="I348" s="5745"/>
      <c r="J348" s="5745"/>
      <c r="K348" s="5745"/>
      <c r="L348" s="5756">
        <v>-183079.38734242399</v>
      </c>
      <c r="M348" s="843"/>
      <c r="N348" s="843"/>
    </row>
    <row r="349" spans="2:14" ht="12" hidden="1" customHeight="1" outlineLevel="1">
      <c r="B349" s="584" t="s">
        <v>1658</v>
      </c>
      <c r="C349" s="584" t="s">
        <v>5174</v>
      </c>
      <c r="D349" s="219" t="s">
        <v>5176</v>
      </c>
      <c r="E349" s="5745">
        <v>828</v>
      </c>
      <c r="F349" s="5745"/>
      <c r="G349" s="5745"/>
      <c r="H349" s="5745"/>
      <c r="I349" s="5745"/>
      <c r="J349" s="5745"/>
      <c r="K349" s="5745"/>
      <c r="L349" s="5756">
        <v>828</v>
      </c>
      <c r="M349" s="843"/>
      <c r="N349" s="843"/>
    </row>
    <row r="350" spans="2:14" ht="12" hidden="1" customHeight="1" outlineLevel="1">
      <c r="B350" s="584" t="s">
        <v>1658</v>
      </c>
      <c r="C350" s="584" t="s">
        <v>5182</v>
      </c>
      <c r="D350" s="219" t="s">
        <v>5184</v>
      </c>
      <c r="E350" s="5745">
        <v>-27562</v>
      </c>
      <c r="F350" s="5745"/>
      <c r="G350" s="5745"/>
      <c r="H350" s="5745"/>
      <c r="I350" s="5745"/>
      <c r="J350" s="5745"/>
      <c r="K350" s="5745"/>
      <c r="L350" s="5756">
        <v>-27562</v>
      </c>
      <c r="M350" s="843"/>
      <c r="N350" s="843"/>
    </row>
    <row r="351" spans="2:14" ht="12" hidden="1" customHeight="1" outlineLevel="1">
      <c r="B351" s="584" t="s">
        <v>1658</v>
      </c>
      <c r="C351" s="584" t="s">
        <v>5092</v>
      </c>
      <c r="D351" s="219" t="s">
        <v>5094</v>
      </c>
      <c r="E351" s="5745"/>
      <c r="F351" s="5745"/>
      <c r="G351" s="5745"/>
      <c r="H351" s="5745"/>
      <c r="I351" s="5745"/>
      <c r="J351" s="5745">
        <v>0</v>
      </c>
      <c r="K351" s="5745"/>
      <c r="L351" s="5756">
        <v>0</v>
      </c>
      <c r="M351" s="843"/>
      <c r="N351" s="843"/>
    </row>
    <row r="352" spans="2:14" ht="12" hidden="1" customHeight="1" outlineLevel="1">
      <c r="B352" s="584" t="s">
        <v>1658</v>
      </c>
      <c r="C352" s="584" t="s">
        <v>5100</v>
      </c>
      <c r="D352" s="219" t="s">
        <v>5102</v>
      </c>
      <c r="E352" s="5745"/>
      <c r="F352" s="5745"/>
      <c r="G352" s="5745"/>
      <c r="H352" s="5745"/>
      <c r="I352" s="5745"/>
      <c r="J352" s="5745">
        <v>15372</v>
      </c>
      <c r="K352" s="5745"/>
      <c r="L352" s="5756">
        <v>15372</v>
      </c>
      <c r="M352" s="843"/>
      <c r="N352" s="843"/>
    </row>
    <row r="353" spans="2:14" s="4508" customFormat="1" ht="12" hidden="1" customHeight="1" outlineLevel="1">
      <c r="B353" s="584" t="s">
        <v>1658</v>
      </c>
      <c r="C353" s="584" t="s">
        <v>5249</v>
      </c>
      <c r="D353" s="4508" t="s">
        <v>8934</v>
      </c>
      <c r="E353" s="5745"/>
      <c r="F353" s="5745">
        <v>-47580</v>
      </c>
      <c r="G353" s="5745"/>
      <c r="H353" s="5745"/>
      <c r="I353" s="5745"/>
      <c r="J353" s="5745"/>
      <c r="K353" s="5745"/>
      <c r="L353" s="5756">
        <v>-47580</v>
      </c>
      <c r="M353" s="843"/>
      <c r="N353" s="843"/>
    </row>
    <row r="354" spans="2:14" ht="12" hidden="1" customHeight="1" outlineLevel="1">
      <c r="B354" s="584" t="s">
        <v>1658</v>
      </c>
      <c r="C354" s="584" t="s">
        <v>5327</v>
      </c>
      <c r="D354" s="219" t="s">
        <v>5329</v>
      </c>
      <c r="E354" s="5745"/>
      <c r="F354" s="5745">
        <v>2117371.88266744</v>
      </c>
      <c r="G354" s="5745"/>
      <c r="H354" s="5745"/>
      <c r="I354" s="5745"/>
      <c r="J354" s="5745"/>
      <c r="K354" s="5745"/>
      <c r="L354" s="5756">
        <v>2117371.88266744</v>
      </c>
      <c r="M354" s="843"/>
      <c r="N354" s="843"/>
    </row>
    <row r="355" spans="2:14" ht="12" hidden="1" customHeight="1" outlineLevel="1">
      <c r="B355" s="584" t="s">
        <v>1658</v>
      </c>
      <c r="C355" s="584" t="s">
        <v>5335</v>
      </c>
      <c r="D355" s="219" t="s">
        <v>5337</v>
      </c>
      <c r="E355" s="5745"/>
      <c r="F355" s="5745">
        <v>-8027550.6387826204</v>
      </c>
      <c r="G355" s="5745"/>
      <c r="H355" s="5745"/>
      <c r="I355" s="5745"/>
      <c r="J355" s="5745"/>
      <c r="K355" s="5745"/>
      <c r="L355" s="5756">
        <v>-8027550.6387826204</v>
      </c>
      <c r="M355" s="843"/>
      <c r="N355" s="843"/>
    </row>
    <row r="356" spans="2:14" ht="12" hidden="1" customHeight="1" outlineLevel="1">
      <c r="B356" s="584" t="s">
        <v>1658</v>
      </c>
      <c r="C356" s="584" t="s">
        <v>5341</v>
      </c>
      <c r="D356" s="219" t="s">
        <v>5343</v>
      </c>
      <c r="E356" s="5745"/>
      <c r="F356" s="5745">
        <v>1756282.84995701</v>
      </c>
      <c r="G356" s="5745"/>
      <c r="H356" s="5745"/>
      <c r="I356" s="5745"/>
      <c r="J356" s="5745"/>
      <c r="K356" s="5745"/>
      <c r="L356" s="5756">
        <v>1756282.84995701</v>
      </c>
      <c r="M356" s="843"/>
      <c r="N356" s="843"/>
    </row>
    <row r="357" spans="2:14" ht="12" hidden="1" customHeight="1" outlineLevel="1">
      <c r="B357" s="584" t="s">
        <v>1658</v>
      </c>
      <c r="C357" s="584" t="s">
        <v>5347</v>
      </c>
      <c r="D357" s="219" t="s">
        <v>5349</v>
      </c>
      <c r="E357" s="5745"/>
      <c r="F357" s="5745">
        <v>-1369730</v>
      </c>
      <c r="G357" s="5745"/>
      <c r="H357" s="5745"/>
      <c r="I357" s="5745"/>
      <c r="J357" s="5745"/>
      <c r="K357" s="5745"/>
      <c r="L357" s="5756">
        <v>-1369730</v>
      </c>
      <c r="M357" s="843"/>
      <c r="N357" s="843"/>
    </row>
    <row r="358" spans="2:14" ht="12" hidden="1" customHeight="1" outlineLevel="1">
      <c r="B358" s="584" t="s">
        <v>1658</v>
      </c>
      <c r="C358" s="584" t="s">
        <v>5359</v>
      </c>
      <c r="D358" s="219" t="s">
        <v>5361</v>
      </c>
      <c r="E358" s="5745">
        <v>170943</v>
      </c>
      <c r="F358" s="5745"/>
      <c r="G358" s="5745"/>
      <c r="H358" s="5745"/>
      <c r="I358" s="5745"/>
      <c r="J358" s="5745"/>
      <c r="K358" s="5745"/>
      <c r="L358" s="5756">
        <v>170943</v>
      </c>
      <c r="M358" s="843"/>
      <c r="N358" s="843"/>
    </row>
    <row r="359" spans="2:14" ht="12" hidden="1" customHeight="1" outlineLevel="1">
      <c r="B359" s="584" t="s">
        <v>1658</v>
      </c>
      <c r="C359" s="584" t="s">
        <v>5367</v>
      </c>
      <c r="D359" s="219" t="s">
        <v>5369</v>
      </c>
      <c r="E359" s="5745">
        <v>-475566</v>
      </c>
      <c r="F359" s="5745"/>
      <c r="G359" s="5745"/>
      <c r="H359" s="5745"/>
      <c r="I359" s="5745"/>
      <c r="J359" s="5745"/>
      <c r="K359" s="5745"/>
      <c r="L359" s="5756">
        <v>-475566</v>
      </c>
      <c r="M359" s="843"/>
      <c r="N359" s="843"/>
    </row>
    <row r="360" spans="2:14" ht="12" hidden="1" customHeight="1" outlineLevel="1">
      <c r="B360" s="584" t="s">
        <v>1658</v>
      </c>
      <c r="C360" s="584" t="s">
        <v>5387</v>
      </c>
      <c r="D360" s="219" t="s">
        <v>5389</v>
      </c>
      <c r="E360" s="5745"/>
      <c r="F360" s="5745">
        <v>-728263</v>
      </c>
      <c r="G360" s="5745"/>
      <c r="H360" s="5745"/>
      <c r="I360" s="5745"/>
      <c r="J360" s="5745"/>
      <c r="K360" s="5745"/>
      <c r="L360" s="5756">
        <v>-728263</v>
      </c>
      <c r="M360" s="843"/>
      <c r="N360" s="843"/>
    </row>
    <row r="361" spans="2:14" ht="12" hidden="1" customHeight="1" outlineLevel="1">
      <c r="B361" s="584" t="s">
        <v>1658</v>
      </c>
      <c r="C361" s="584" t="s">
        <v>5393</v>
      </c>
      <c r="D361" s="219" t="s">
        <v>5395</v>
      </c>
      <c r="E361" s="5745"/>
      <c r="F361" s="5745">
        <v>0</v>
      </c>
      <c r="G361" s="5745"/>
      <c r="H361" s="5745"/>
      <c r="I361" s="5745"/>
      <c r="J361" s="5745"/>
      <c r="K361" s="5745"/>
      <c r="L361" s="5756">
        <v>0</v>
      </c>
      <c r="M361" s="843"/>
      <c r="N361" s="843"/>
    </row>
    <row r="362" spans="2:14" ht="12" hidden="1" customHeight="1" outlineLevel="1">
      <c r="B362" s="584" t="s">
        <v>1658</v>
      </c>
      <c r="C362" s="584" t="s">
        <v>5401</v>
      </c>
      <c r="D362" s="219" t="s">
        <v>5403</v>
      </c>
      <c r="E362" s="5745"/>
      <c r="F362" s="5745">
        <v>0</v>
      </c>
      <c r="G362" s="5745"/>
      <c r="H362" s="5745"/>
      <c r="I362" s="5745"/>
      <c r="J362" s="5745"/>
      <c r="K362" s="5745"/>
      <c r="L362" s="5756">
        <v>0</v>
      </c>
      <c r="M362" s="843"/>
      <c r="N362" s="843"/>
    </row>
    <row r="363" spans="2:14" ht="12" hidden="1" customHeight="1" outlineLevel="1">
      <c r="B363" s="584" t="s">
        <v>1658</v>
      </c>
      <c r="C363" s="584" t="s">
        <v>5379</v>
      </c>
      <c r="D363" s="219" t="s">
        <v>5381</v>
      </c>
      <c r="E363" s="5745"/>
      <c r="F363" s="5745">
        <v>3214625</v>
      </c>
      <c r="G363" s="5745"/>
      <c r="H363" s="5745"/>
      <c r="I363" s="5745"/>
      <c r="J363" s="5745"/>
      <c r="K363" s="5745"/>
      <c r="L363" s="5756">
        <v>3214625</v>
      </c>
      <c r="M363" s="843"/>
      <c r="N363" s="843"/>
    </row>
    <row r="364" spans="2:14" ht="12" hidden="1" customHeight="1" outlineLevel="1">
      <c r="B364" s="584" t="s">
        <v>1658</v>
      </c>
      <c r="C364" s="584" t="s">
        <v>5413</v>
      </c>
      <c r="D364" s="219" t="s">
        <v>5415</v>
      </c>
      <c r="E364" s="5745"/>
      <c r="F364" s="5745">
        <v>-63733</v>
      </c>
      <c r="G364" s="5745"/>
      <c r="H364" s="5745"/>
      <c r="I364" s="5745"/>
      <c r="J364" s="5745"/>
      <c r="K364" s="5745"/>
      <c r="L364" s="5756">
        <v>-63733</v>
      </c>
      <c r="M364" s="843"/>
      <c r="N364" s="843"/>
    </row>
    <row r="365" spans="2:14" ht="12" hidden="1" customHeight="1" outlineLevel="1">
      <c r="B365" s="584" t="s">
        <v>1658</v>
      </c>
      <c r="C365" s="584" t="s">
        <v>5421</v>
      </c>
      <c r="D365" s="219" t="s">
        <v>5423</v>
      </c>
      <c r="E365" s="5745"/>
      <c r="F365" s="5745">
        <v>53815</v>
      </c>
      <c r="G365" s="5745"/>
      <c r="H365" s="5745"/>
      <c r="I365" s="5745"/>
      <c r="J365" s="5745"/>
      <c r="K365" s="5745"/>
      <c r="L365" s="5756">
        <v>53815</v>
      </c>
      <c r="M365" s="843"/>
      <c r="N365" s="843"/>
    </row>
    <row r="366" spans="2:14" ht="12" hidden="1" customHeight="1" outlineLevel="1">
      <c r="B366" s="584" t="s">
        <v>1658</v>
      </c>
      <c r="C366" s="584" t="s">
        <v>5433</v>
      </c>
      <c r="D366" s="219" t="s">
        <v>5435</v>
      </c>
      <c r="E366" s="5745"/>
      <c r="F366" s="5745">
        <v>24520249.9514249</v>
      </c>
      <c r="G366" s="5745"/>
      <c r="H366" s="5745"/>
      <c r="I366" s="5745"/>
      <c r="J366" s="5745"/>
      <c r="K366" s="5745"/>
      <c r="L366" s="5756">
        <v>24520249.9514249</v>
      </c>
      <c r="M366" s="843"/>
      <c r="N366" s="843"/>
    </row>
    <row r="367" spans="2:14" ht="12" hidden="1" customHeight="1" outlineLevel="1">
      <c r="B367" s="584" t="s">
        <v>1658</v>
      </c>
      <c r="C367" s="584" t="s">
        <v>5439</v>
      </c>
      <c r="D367" s="219" t="s">
        <v>5441</v>
      </c>
      <c r="E367" s="5745"/>
      <c r="F367" s="5745">
        <v>-29157835.0760349</v>
      </c>
      <c r="G367" s="5745"/>
      <c r="H367" s="5745"/>
      <c r="I367" s="5745"/>
      <c r="J367" s="5745"/>
      <c r="K367" s="5745"/>
      <c r="L367" s="5756">
        <v>-29157835.0760349</v>
      </c>
      <c r="M367" s="843"/>
      <c r="N367" s="843"/>
    </row>
    <row r="368" spans="2:14" ht="12" hidden="1" customHeight="1" outlineLevel="1">
      <c r="B368" s="584" t="s">
        <v>1658</v>
      </c>
      <c r="C368" s="584" t="s">
        <v>5451</v>
      </c>
      <c r="D368" s="219" t="s">
        <v>5453</v>
      </c>
      <c r="E368" s="5745"/>
      <c r="F368" s="5745">
        <v>27072</v>
      </c>
      <c r="G368" s="5745"/>
      <c r="H368" s="5745"/>
      <c r="I368" s="5745"/>
      <c r="J368" s="5745"/>
      <c r="K368" s="5745"/>
      <c r="L368" s="5756">
        <v>27072</v>
      </c>
      <c r="M368" s="843"/>
      <c r="N368" s="843"/>
    </row>
    <row r="369" spans="2:17" ht="12" hidden="1" customHeight="1" outlineLevel="1">
      <c r="B369" s="584" t="s">
        <v>1658</v>
      </c>
      <c r="C369" s="584" t="s">
        <v>5457</v>
      </c>
      <c r="D369" s="219" t="s">
        <v>5459</v>
      </c>
      <c r="E369" s="5745"/>
      <c r="F369" s="5745">
        <v>-10211</v>
      </c>
      <c r="G369" s="5745"/>
      <c r="H369" s="5745"/>
      <c r="I369" s="5745"/>
      <c r="J369" s="5745"/>
      <c r="K369" s="5745"/>
      <c r="L369" s="5756">
        <v>-10211</v>
      </c>
      <c r="M369" s="843"/>
      <c r="N369" s="843"/>
    </row>
    <row r="370" spans="2:17" ht="12" hidden="1" customHeight="1" outlineLevel="1">
      <c r="C370" s="220"/>
      <c r="D370" s="847"/>
      <c r="E370" s="5745"/>
      <c r="F370" s="5745"/>
      <c r="G370" s="5745"/>
      <c r="H370" s="5745"/>
      <c r="I370" s="5745"/>
      <c r="J370" s="5745"/>
      <c r="K370" s="5745"/>
      <c r="L370" s="5756">
        <v>0</v>
      </c>
      <c r="M370" s="843"/>
      <c r="N370" s="843"/>
    </row>
    <row r="371" spans="2:17" ht="12" hidden="1" customHeight="1" outlineLevel="1">
      <c r="C371" s="220"/>
      <c r="D371" s="847"/>
      <c r="E371" s="5745"/>
      <c r="F371" s="5745"/>
      <c r="G371" s="5745"/>
      <c r="H371" s="5745"/>
      <c r="I371" s="5745"/>
      <c r="J371" s="5745"/>
      <c r="K371" s="5745"/>
      <c r="L371" s="5756">
        <v>0</v>
      </c>
      <c r="M371" s="843"/>
      <c r="N371" s="843"/>
    </row>
    <row r="372" spans="2:17" s="239" customFormat="1" ht="12" customHeight="1" collapsed="1">
      <c r="C372" s="844" t="s">
        <v>8935</v>
      </c>
      <c r="D372" s="842" t="s">
        <v>99</v>
      </c>
      <c r="E372" s="5745">
        <v>0</v>
      </c>
      <c r="F372" s="5745">
        <v>0</v>
      </c>
      <c r="G372" s="5745">
        <v>0</v>
      </c>
      <c r="H372" s="5745">
        <v>0</v>
      </c>
      <c r="I372" s="5745">
        <v>0</v>
      </c>
      <c r="J372" s="5745">
        <v>0</v>
      </c>
      <c r="K372" s="5745">
        <v>0</v>
      </c>
      <c r="L372" s="5756">
        <v>0</v>
      </c>
      <c r="M372" s="843"/>
      <c r="N372" s="843">
        <v>0</v>
      </c>
    </row>
    <row r="373" spans="2:17" ht="12" hidden="1" customHeight="1" outlineLevel="1">
      <c r="B373" s="584" t="s">
        <v>1658</v>
      </c>
      <c r="C373" s="584" t="s">
        <v>5276</v>
      </c>
      <c r="D373" s="219" t="s">
        <v>5278</v>
      </c>
      <c r="E373" s="5745"/>
      <c r="F373" s="5745"/>
      <c r="G373" s="5745"/>
      <c r="H373" s="5745"/>
      <c r="I373" s="5745">
        <v>0</v>
      </c>
      <c r="J373" s="5745"/>
      <c r="K373" s="5745"/>
      <c r="L373" s="5756">
        <v>0</v>
      </c>
      <c r="M373" s="843"/>
      <c r="N373" s="843"/>
    </row>
    <row r="374" spans="2:17" ht="12" hidden="1" customHeight="1" outlineLevel="1">
      <c r="B374" s="584" t="s">
        <v>1658</v>
      </c>
      <c r="C374" s="584" t="s">
        <v>5285</v>
      </c>
      <c r="D374" s="219" t="s">
        <v>5287</v>
      </c>
      <c r="E374" s="5745"/>
      <c r="F374" s="5745"/>
      <c r="G374" s="5745"/>
      <c r="H374" s="5745"/>
      <c r="I374" s="5745">
        <v>0</v>
      </c>
      <c r="J374" s="5745"/>
      <c r="K374" s="5745"/>
      <c r="L374" s="5756">
        <v>0</v>
      </c>
      <c r="M374" s="843"/>
      <c r="N374" s="843"/>
    </row>
    <row r="375" spans="2:17" ht="12" hidden="1" customHeight="1" outlineLevel="1">
      <c r="D375" s="220"/>
      <c r="E375" s="5745"/>
      <c r="F375" s="5745"/>
      <c r="G375" s="5745"/>
      <c r="H375" s="5745"/>
      <c r="I375" s="5745"/>
      <c r="J375" s="5745"/>
      <c r="K375" s="5745"/>
      <c r="L375" s="5756">
        <v>0</v>
      </c>
      <c r="M375" s="843"/>
      <c r="N375" s="843"/>
    </row>
    <row r="376" spans="2:17" ht="12" hidden="1" customHeight="1" outlineLevel="1">
      <c r="D376" s="220"/>
      <c r="E376" s="5745"/>
      <c r="F376" s="5745"/>
      <c r="G376" s="5745"/>
      <c r="H376" s="5745"/>
      <c r="I376" s="5745"/>
      <c r="J376" s="5745"/>
      <c r="K376" s="5745"/>
      <c r="L376" s="5756">
        <v>0</v>
      </c>
      <c r="M376" s="843"/>
      <c r="N376" s="843"/>
    </row>
    <row r="377" spans="2:17" s="239" customFormat="1" ht="12" customHeight="1" collapsed="1">
      <c r="D377" s="842" t="s">
        <v>1409</v>
      </c>
      <c r="E377" s="5745">
        <v>0</v>
      </c>
      <c r="F377" s="5745">
        <v>0</v>
      </c>
      <c r="G377" s="5745">
        <v>0</v>
      </c>
      <c r="H377" s="5745">
        <v>0</v>
      </c>
      <c r="I377" s="5745">
        <v>0</v>
      </c>
      <c r="J377" s="5745">
        <v>0</v>
      </c>
      <c r="K377" s="5745">
        <v>-745886.24603724421</v>
      </c>
      <c r="L377" s="5756">
        <v>-745886.24603724421</v>
      </c>
      <c r="M377" s="848">
        <v>-3.92901711165905E-10</v>
      </c>
      <c r="N377" s="848">
        <v>-3.92901711165905E-10</v>
      </c>
    </row>
    <row r="378" spans="2:17" ht="12" hidden="1" customHeight="1" outlineLevel="1">
      <c r="B378" s="584" t="s">
        <v>1658</v>
      </c>
      <c r="C378" s="584" t="s">
        <v>5212</v>
      </c>
      <c r="D378" s="219" t="s">
        <v>8936</v>
      </c>
      <c r="E378" s="5757"/>
      <c r="F378" s="5757"/>
      <c r="G378" s="5757"/>
      <c r="H378" s="5757"/>
      <c r="I378" s="5757"/>
      <c r="J378" s="5757"/>
      <c r="K378" s="5757">
        <v>-76621.259539745195</v>
      </c>
      <c r="L378" s="5758">
        <v>-76621.259539745195</v>
      </c>
      <c r="M378" s="839"/>
      <c r="N378" s="839"/>
    </row>
    <row r="379" spans="2:17" ht="12" hidden="1" customHeight="1" outlineLevel="1">
      <c r="B379" s="584" t="s">
        <v>1658</v>
      </c>
      <c r="C379" s="584" t="s">
        <v>5222</v>
      </c>
      <c r="D379" s="219" t="s">
        <v>5225</v>
      </c>
      <c r="E379" s="5757"/>
      <c r="F379" s="5757"/>
      <c r="G379" s="5757"/>
      <c r="H379" s="5757"/>
      <c r="I379" s="5757"/>
      <c r="J379" s="5757"/>
      <c r="K379" s="5757">
        <v>105992.381204634</v>
      </c>
      <c r="L379" s="5758">
        <v>105992.381204634</v>
      </c>
      <c r="M379" s="839"/>
      <c r="N379" s="839"/>
    </row>
    <row r="380" spans="2:17" ht="12" hidden="1" customHeight="1" outlineLevel="1">
      <c r="B380" s="584" t="s">
        <v>1658</v>
      </c>
      <c r="C380" s="584" t="s">
        <v>1665</v>
      </c>
      <c r="D380" s="219" t="s">
        <v>5053</v>
      </c>
      <c r="E380" s="5757"/>
      <c r="F380" s="5757"/>
      <c r="G380" s="5757"/>
      <c r="H380" s="5757"/>
      <c r="I380" s="5757"/>
      <c r="J380" s="5757"/>
      <c r="K380" s="5757">
        <v>-78316.567748447298</v>
      </c>
      <c r="L380" s="5758">
        <v>-78316.567748447298</v>
      </c>
      <c r="M380" s="839"/>
      <c r="N380" s="839" t="e">
        <v>#REF!</v>
      </c>
    </row>
    <row r="381" spans="2:17" ht="12" hidden="1" customHeight="1" outlineLevel="1">
      <c r="B381" s="584" t="s">
        <v>1658</v>
      </c>
      <c r="C381" s="584" t="s">
        <v>4971</v>
      </c>
      <c r="D381" s="220" t="s">
        <v>4973</v>
      </c>
      <c r="E381" s="5757"/>
      <c r="F381" s="5757"/>
      <c r="G381" s="5757"/>
      <c r="H381" s="5757"/>
      <c r="I381" s="5757"/>
      <c r="J381" s="5757"/>
      <c r="K381" s="5757">
        <v>-95543</v>
      </c>
      <c r="L381" s="5758">
        <v>-95543</v>
      </c>
      <c r="M381" s="839"/>
      <c r="N381" s="839" t="e">
        <v>#REF!</v>
      </c>
      <c r="O381" s="219" t="s">
        <v>4971</v>
      </c>
      <c r="P381" s="219" t="s">
        <v>8937</v>
      </c>
      <c r="Q381" s="219" t="e">
        <v>#REF!</v>
      </c>
    </row>
    <row r="382" spans="2:17" ht="12" hidden="1" customHeight="1" outlineLevel="1">
      <c r="B382" s="584" t="s">
        <v>1658</v>
      </c>
      <c r="C382" s="584" t="s">
        <v>4979</v>
      </c>
      <c r="D382" s="220" t="s">
        <v>4981</v>
      </c>
      <c r="E382" s="5757"/>
      <c r="F382" s="5757"/>
      <c r="G382" s="5757"/>
      <c r="H382" s="5757"/>
      <c r="I382" s="5757"/>
      <c r="J382" s="5757"/>
      <c r="K382" s="5757">
        <v>-4923</v>
      </c>
      <c r="L382" s="5758">
        <v>-4923</v>
      </c>
      <c r="M382" s="839"/>
      <c r="N382" s="839" t="e">
        <v>#REF!</v>
      </c>
      <c r="O382" s="219" t="s">
        <v>4979</v>
      </c>
      <c r="P382" s="219" t="s">
        <v>8937</v>
      </c>
      <c r="Q382" s="219" t="e">
        <v>#REF!</v>
      </c>
    </row>
    <row r="383" spans="2:17" ht="12" hidden="1" customHeight="1" outlineLevel="1">
      <c r="B383" s="584" t="s">
        <v>1658</v>
      </c>
      <c r="C383" s="584" t="s">
        <v>4999</v>
      </c>
      <c r="D383" s="219" t="s">
        <v>5001</v>
      </c>
      <c r="E383" s="5757"/>
      <c r="F383" s="5757"/>
      <c r="G383" s="5757"/>
      <c r="H383" s="5757"/>
      <c r="I383" s="5757"/>
      <c r="J383" s="5757"/>
      <c r="K383" s="5757">
        <v>-2</v>
      </c>
      <c r="L383" s="5758">
        <v>-2</v>
      </c>
      <c r="M383" s="839"/>
      <c r="N383" s="839" t="e">
        <v>#REF!</v>
      </c>
      <c r="O383" s="219" t="s">
        <v>4999</v>
      </c>
      <c r="P383" s="219" t="s">
        <v>8937</v>
      </c>
      <c r="Q383" s="219" t="e">
        <v>#REF!</v>
      </c>
    </row>
    <row r="384" spans="2:17" ht="12" hidden="1" customHeight="1" outlineLevel="1">
      <c r="B384" s="584" t="s">
        <v>1658</v>
      </c>
      <c r="C384" s="584" t="s">
        <v>5013</v>
      </c>
      <c r="D384" s="219" t="s">
        <v>5015</v>
      </c>
      <c r="E384" s="5757"/>
      <c r="F384" s="5757"/>
      <c r="G384" s="5757"/>
      <c r="H384" s="5757"/>
      <c r="I384" s="5757"/>
      <c r="J384" s="5757"/>
      <c r="K384" s="5757">
        <v>-3925</v>
      </c>
      <c r="L384" s="5758">
        <v>-3925</v>
      </c>
      <c r="M384" s="839"/>
      <c r="N384" s="839" t="e">
        <v>#REF!</v>
      </c>
      <c r="O384" s="219" t="s">
        <v>5013</v>
      </c>
      <c r="P384" s="219" t="s">
        <v>8937</v>
      </c>
      <c r="Q384" s="219" t="e">
        <v>#REF!</v>
      </c>
    </row>
    <row r="385" spans="2:17" ht="12" hidden="1" customHeight="1" outlineLevel="1">
      <c r="B385" s="584" t="s">
        <v>1658</v>
      </c>
      <c r="C385" s="584" t="s">
        <v>5021</v>
      </c>
      <c r="D385" s="219" t="s">
        <v>5023</v>
      </c>
      <c r="E385" s="5757"/>
      <c r="F385" s="5757"/>
      <c r="G385" s="5757"/>
      <c r="H385" s="5757"/>
      <c r="I385" s="5757"/>
      <c r="J385" s="5757"/>
      <c r="K385" s="5757">
        <v>-45090.234356586698</v>
      </c>
      <c r="L385" s="5758">
        <v>-45090.234356586698</v>
      </c>
      <c r="M385" s="839"/>
      <c r="N385" s="839" t="e">
        <v>#REF!</v>
      </c>
      <c r="O385" s="219" t="s">
        <v>5021</v>
      </c>
      <c r="P385" s="219" t="s">
        <v>8937</v>
      </c>
      <c r="Q385" s="219" t="e">
        <v>#REF!</v>
      </c>
    </row>
    <row r="386" spans="2:17" ht="12" hidden="1" customHeight="1" outlineLevel="1">
      <c r="B386" s="584" t="s">
        <v>1658</v>
      </c>
      <c r="C386" s="584" t="s">
        <v>5027</v>
      </c>
      <c r="D386" s="219" t="s">
        <v>5029</v>
      </c>
      <c r="E386" s="5757"/>
      <c r="F386" s="5757"/>
      <c r="G386" s="5757"/>
      <c r="H386" s="5757"/>
      <c r="I386" s="5757"/>
      <c r="J386" s="5757"/>
      <c r="K386" s="5757">
        <v>-80772</v>
      </c>
      <c r="L386" s="5758">
        <v>-80772</v>
      </c>
      <c r="M386" s="839"/>
      <c r="N386" s="839" t="e">
        <v>#REF!</v>
      </c>
      <c r="O386" s="219" t="s">
        <v>5027</v>
      </c>
      <c r="P386" s="219" t="s">
        <v>8937</v>
      </c>
      <c r="Q386" s="219" t="e">
        <v>#REF!</v>
      </c>
    </row>
    <row r="387" spans="2:17" ht="12" hidden="1" customHeight="1" outlineLevel="1">
      <c r="B387" s="584" t="s">
        <v>1658</v>
      </c>
      <c r="C387" s="584" t="s">
        <v>5035</v>
      </c>
      <c r="D387" s="219" t="s">
        <v>5037</v>
      </c>
      <c r="E387" s="5757"/>
      <c r="F387" s="5757"/>
      <c r="G387" s="5757"/>
      <c r="H387" s="5757"/>
      <c r="I387" s="5757"/>
      <c r="J387" s="5757"/>
      <c r="K387" s="5757">
        <v>-7260</v>
      </c>
      <c r="L387" s="5758">
        <v>-7260</v>
      </c>
      <c r="M387" s="839"/>
      <c r="N387" s="839" t="e">
        <v>#REF!</v>
      </c>
      <c r="O387" s="219" t="s">
        <v>5035</v>
      </c>
      <c r="P387" s="219" t="s">
        <v>8937</v>
      </c>
      <c r="Q387" s="219" t="e">
        <v>#REF!</v>
      </c>
    </row>
    <row r="388" spans="2:17" ht="12" hidden="1" customHeight="1" outlineLevel="1">
      <c r="B388" s="584" t="s">
        <v>1658</v>
      </c>
      <c r="C388" s="584" t="s">
        <v>5042</v>
      </c>
      <c r="D388" s="219" t="s">
        <v>5044</v>
      </c>
      <c r="E388" s="5757"/>
      <c r="F388" s="5757"/>
      <c r="G388" s="5757"/>
      <c r="H388" s="5757"/>
      <c r="I388" s="5757"/>
      <c r="J388" s="5757"/>
      <c r="K388" s="5757">
        <v>-454125</v>
      </c>
      <c r="L388" s="5758">
        <v>-454125</v>
      </c>
      <c r="M388" s="839"/>
      <c r="N388" s="839" t="e">
        <v>#REF!</v>
      </c>
      <c r="O388" s="219" t="s">
        <v>5042</v>
      </c>
      <c r="P388" s="219" t="s">
        <v>8937</v>
      </c>
      <c r="Q388" s="219" t="e">
        <v>#REF!</v>
      </c>
    </row>
    <row r="389" spans="2:17" ht="12" hidden="1" customHeight="1" outlineLevel="1">
      <c r="B389" s="584" t="s">
        <v>1658</v>
      </c>
      <c r="C389" s="584" t="s">
        <v>5066</v>
      </c>
      <c r="D389" s="219" t="s">
        <v>5068</v>
      </c>
      <c r="E389" s="5757"/>
      <c r="F389" s="5757"/>
      <c r="G389" s="5757"/>
      <c r="H389" s="5757"/>
      <c r="I389" s="5757"/>
      <c r="J389" s="5757"/>
      <c r="K389" s="5757">
        <v>0</v>
      </c>
      <c r="L389" s="5758">
        <v>0</v>
      </c>
      <c r="M389" s="839"/>
      <c r="N389" s="839" t="e">
        <v>#REF!</v>
      </c>
      <c r="O389" s="219" t="s">
        <v>5066</v>
      </c>
      <c r="P389" s="219" t="s">
        <v>8937</v>
      </c>
      <c r="Q389" s="219" t="e">
        <v>#REF!</v>
      </c>
    </row>
    <row r="390" spans="2:17" ht="12" hidden="1" customHeight="1" outlineLevel="1">
      <c r="B390" s="584" t="s">
        <v>1658</v>
      </c>
      <c r="C390" s="584" t="s">
        <v>5073</v>
      </c>
      <c r="D390" s="219" t="s">
        <v>5075</v>
      </c>
      <c r="E390" s="5757"/>
      <c r="F390" s="5757"/>
      <c r="G390" s="5757"/>
      <c r="H390" s="5757"/>
      <c r="I390" s="5757"/>
      <c r="J390" s="5757"/>
      <c r="K390" s="5757">
        <v>-5300.5655970990701</v>
      </c>
      <c r="L390" s="5758">
        <v>-5300.5655970990701</v>
      </c>
      <c r="M390" s="839"/>
      <c r="N390" s="839" t="e">
        <v>#REF!</v>
      </c>
      <c r="O390" s="219" t="s">
        <v>5073</v>
      </c>
      <c r="P390" s="219" t="s">
        <v>8937</v>
      </c>
      <c r="Q390" s="219" t="e">
        <v>#REF!</v>
      </c>
    </row>
    <row r="391" spans="2:17" ht="12" hidden="1" customHeight="1" outlineLevel="1">
      <c r="D391" s="220"/>
      <c r="E391" s="5757"/>
      <c r="F391" s="5757"/>
      <c r="G391" s="5757"/>
      <c r="H391" s="5757"/>
      <c r="I391" s="5757"/>
      <c r="J391" s="5757"/>
      <c r="K391" s="5757"/>
      <c r="L391" s="5759"/>
      <c r="M391" s="839"/>
      <c r="N391" s="839"/>
      <c r="O391" s="219" t="s">
        <v>1665</v>
      </c>
      <c r="P391" s="219" t="s">
        <v>8937</v>
      </c>
      <c r="Q391" s="219" t="e">
        <v>#REF!</v>
      </c>
    </row>
    <row r="392" spans="2:17" ht="12" hidden="1" customHeight="1" outlineLevel="1">
      <c r="D392" s="220"/>
      <c r="E392" s="5757"/>
      <c r="F392" s="5757"/>
      <c r="G392" s="5757"/>
      <c r="H392" s="5757"/>
      <c r="I392" s="5757"/>
      <c r="J392" s="5757"/>
      <c r="K392" s="5757"/>
      <c r="L392" s="5759"/>
      <c r="M392" s="839"/>
      <c r="N392" s="839"/>
    </row>
    <row r="393" spans="2:17" s="239" customFormat="1" ht="12" customHeight="1" collapsed="1">
      <c r="D393" s="842" t="s">
        <v>1410</v>
      </c>
      <c r="E393" s="5759"/>
      <c r="F393" s="5759"/>
      <c r="G393" s="5759"/>
      <c r="H393" s="5759"/>
      <c r="I393" s="5759"/>
      <c r="J393" s="5759"/>
      <c r="K393" s="5759"/>
      <c r="L393" s="5759"/>
      <c r="M393" s="694"/>
      <c r="N393" s="694"/>
    </row>
    <row r="394" spans="2:17">
      <c r="D394" s="233" t="s">
        <v>1411</v>
      </c>
      <c r="E394" s="5755">
        <v>-127972</v>
      </c>
      <c r="F394" s="5755">
        <v>-6138092.1737107057</v>
      </c>
      <c r="G394" s="5755">
        <v>-35884133.991620414</v>
      </c>
      <c r="H394" s="5755">
        <v>-2265362</v>
      </c>
      <c r="I394" s="5755">
        <v>229094.68774986197</v>
      </c>
      <c r="J394" s="5755">
        <v>267907.28593940695</v>
      </c>
      <c r="K394" s="5755">
        <v>-748377.85300646047</v>
      </c>
      <c r="L394" s="5755">
        <v>-44666936.044648312</v>
      </c>
      <c r="M394" s="839"/>
      <c r="N394" s="839"/>
    </row>
    <row r="395" spans="2:17" s="239" customFormat="1">
      <c r="B395" s="696"/>
      <c r="C395" s="850"/>
      <c r="D395" s="851" t="s">
        <v>1412</v>
      </c>
      <c r="E395" s="5745"/>
      <c r="F395" s="5745"/>
      <c r="G395" s="5745"/>
      <c r="H395" s="5745"/>
      <c r="I395" s="5745">
        <v>-144365</v>
      </c>
      <c r="J395" s="5745"/>
      <c r="K395" s="5745"/>
      <c r="L395" s="5745">
        <v>-144365</v>
      </c>
      <c r="M395" s="852"/>
      <c r="N395" s="853"/>
    </row>
    <row r="396" spans="2:17" s="239" customFormat="1">
      <c r="B396" s="696"/>
      <c r="C396" s="850"/>
      <c r="D396" s="851" t="s">
        <v>1413</v>
      </c>
      <c r="E396" s="5745">
        <v>0</v>
      </c>
      <c r="F396" s="5745">
        <v>0</v>
      </c>
      <c r="G396" s="5745"/>
      <c r="H396" s="5745"/>
      <c r="I396" s="5745"/>
      <c r="J396" s="5745"/>
      <c r="K396" s="5745"/>
      <c r="L396" s="5745">
        <v>0</v>
      </c>
      <c r="M396" s="854"/>
      <c r="N396" s="853"/>
    </row>
    <row r="397" spans="2:17" s="239" customFormat="1">
      <c r="B397" s="584" t="s">
        <v>1658</v>
      </c>
      <c r="C397" s="584" t="s">
        <v>8938</v>
      </c>
      <c r="D397" s="851" t="s">
        <v>1414</v>
      </c>
      <c r="E397" s="5745"/>
      <c r="F397" s="5745">
        <v>23310</v>
      </c>
      <c r="G397" s="5745"/>
      <c r="H397" s="5745"/>
      <c r="I397" s="5745"/>
      <c r="J397" s="5745"/>
      <c r="K397" s="5745"/>
      <c r="L397" s="5745">
        <v>23310</v>
      </c>
      <c r="M397" s="694"/>
      <c r="N397" s="853"/>
    </row>
    <row r="398" spans="2:17" s="239" customFormat="1">
      <c r="B398" s="584" t="s">
        <v>1658</v>
      </c>
      <c r="C398" s="584" t="s">
        <v>8939</v>
      </c>
      <c r="D398" s="752" t="s">
        <v>1415</v>
      </c>
      <c r="E398" s="5745">
        <v>0</v>
      </c>
      <c r="F398" s="5756">
        <v>23310</v>
      </c>
      <c r="G398" s="5756">
        <v>0</v>
      </c>
      <c r="H398" s="5756">
        <v>0</v>
      </c>
      <c r="I398" s="5756">
        <v>-144365</v>
      </c>
      <c r="J398" s="5756">
        <v>0</v>
      </c>
      <c r="K398" s="5756">
        <v>0</v>
      </c>
      <c r="L398" s="5756">
        <v>-121055</v>
      </c>
      <c r="M398" s="763"/>
      <c r="N398" s="853">
        <v>0</v>
      </c>
    </row>
    <row r="399" spans="2:17" s="239" customFormat="1" ht="14.45" hidden="1" customHeight="1" outlineLevel="1">
      <c r="B399" s="584" t="s">
        <v>1658</v>
      </c>
      <c r="C399" s="584" t="s">
        <v>6919</v>
      </c>
      <c r="D399" s="586" t="s">
        <v>8937</v>
      </c>
      <c r="E399" s="5760"/>
      <c r="F399" s="5760"/>
      <c r="G399" s="5760"/>
      <c r="H399" s="5760"/>
      <c r="I399" s="5761">
        <v>60727</v>
      </c>
      <c r="J399" s="5760"/>
      <c r="K399" s="5760"/>
      <c r="L399" s="5758">
        <v>60727</v>
      </c>
      <c r="M399" s="694"/>
      <c r="N399" s="853"/>
    </row>
    <row r="400" spans="2:17" s="239" customFormat="1" ht="14.45" hidden="1" customHeight="1" outlineLevel="1">
      <c r="B400" s="584" t="s">
        <v>1658</v>
      </c>
      <c r="C400" s="584" t="s">
        <v>6927</v>
      </c>
      <c r="D400" s="586" t="s">
        <v>8937</v>
      </c>
      <c r="E400" s="5760"/>
      <c r="F400" s="5760"/>
      <c r="G400" s="5760"/>
      <c r="H400" s="5760"/>
      <c r="I400" s="5761">
        <v>-202865</v>
      </c>
      <c r="J400" s="5760"/>
      <c r="K400" s="5760"/>
      <c r="L400" s="5758">
        <v>-202865</v>
      </c>
      <c r="M400" s="694"/>
      <c r="N400" s="694"/>
    </row>
    <row r="401" spans="2:14" s="239" customFormat="1" ht="14.45" hidden="1" customHeight="1" outlineLevel="1">
      <c r="B401" s="584" t="s">
        <v>1658</v>
      </c>
      <c r="C401" s="584" t="s">
        <v>6940</v>
      </c>
      <c r="D401" s="586" t="s">
        <v>8937</v>
      </c>
      <c r="E401" s="5760"/>
      <c r="F401" s="5761">
        <v>0</v>
      </c>
      <c r="G401" s="5760"/>
      <c r="H401" s="5760"/>
      <c r="I401" s="5760"/>
      <c r="J401" s="5760"/>
      <c r="K401" s="5760"/>
      <c r="L401" s="5758">
        <v>0</v>
      </c>
      <c r="M401" s="694"/>
      <c r="N401" s="694"/>
    </row>
    <row r="402" spans="2:14" s="239" customFormat="1" ht="14.45" hidden="1" customHeight="1" outlineLevel="1">
      <c r="B402" s="584" t="s">
        <v>1658</v>
      </c>
      <c r="C402" s="584" t="s">
        <v>6948</v>
      </c>
      <c r="D402" s="586" t="s">
        <v>8937</v>
      </c>
      <c r="E402" s="5760"/>
      <c r="F402" s="5761">
        <v>0</v>
      </c>
      <c r="G402" s="5760"/>
      <c r="H402" s="5760"/>
      <c r="I402" s="5760"/>
      <c r="J402" s="5760"/>
      <c r="K402" s="5760"/>
      <c r="L402" s="5758">
        <v>0</v>
      </c>
      <c r="M402" s="694"/>
      <c r="N402" s="694"/>
    </row>
    <row r="403" spans="2:14" s="239" customFormat="1" ht="14.45" hidden="1" customHeight="1" outlineLevel="1">
      <c r="B403" s="584" t="s">
        <v>1658</v>
      </c>
      <c r="C403" s="584" t="s">
        <v>6960</v>
      </c>
      <c r="D403" s="586" t="s">
        <v>8937</v>
      </c>
      <c r="E403" s="5761">
        <v>0</v>
      </c>
      <c r="F403" s="5760"/>
      <c r="G403" s="5760"/>
      <c r="H403" s="5760"/>
      <c r="I403" s="5760"/>
      <c r="J403" s="5760"/>
      <c r="K403" s="5760"/>
      <c r="L403" s="5758">
        <v>0</v>
      </c>
      <c r="M403" s="694"/>
      <c r="N403" s="694"/>
    </row>
    <row r="404" spans="2:14" s="239" customFormat="1" ht="14.45" hidden="1" customHeight="1" outlineLevel="1">
      <c r="B404" s="584" t="s">
        <v>1658</v>
      </c>
      <c r="C404" s="584" t="s">
        <v>6968</v>
      </c>
      <c r="D404" s="586" t="s">
        <v>8937</v>
      </c>
      <c r="E404" s="5761">
        <v>0</v>
      </c>
      <c r="F404" s="5760"/>
      <c r="G404" s="5760"/>
      <c r="H404" s="5760"/>
      <c r="I404" s="5760"/>
      <c r="J404" s="5760"/>
      <c r="K404" s="5760"/>
      <c r="L404" s="5758">
        <v>0</v>
      </c>
      <c r="M404" s="694"/>
      <c r="N404" s="694"/>
    </row>
    <row r="405" spans="2:14" s="239" customFormat="1" ht="14.45" hidden="1" customHeight="1" outlineLevel="1">
      <c r="B405" s="584" t="s">
        <v>1658</v>
      </c>
      <c r="C405" s="584" t="s">
        <v>6980</v>
      </c>
      <c r="D405" s="586" t="s">
        <v>8937</v>
      </c>
      <c r="E405" s="5760"/>
      <c r="F405" s="5760"/>
      <c r="G405" s="5760"/>
      <c r="H405" s="5760"/>
      <c r="I405" s="5761">
        <v>-1205</v>
      </c>
      <c r="J405" s="5760"/>
      <c r="K405" s="5760"/>
      <c r="L405" s="5758">
        <v>-1205</v>
      </c>
      <c r="M405" s="694"/>
      <c r="N405" s="694"/>
    </row>
    <row r="406" spans="2:14" s="239" customFormat="1" ht="14.45" hidden="1" customHeight="1" outlineLevel="1">
      <c r="B406" s="584" t="s">
        <v>1658</v>
      </c>
      <c r="C406" s="584" t="s">
        <v>6993</v>
      </c>
      <c r="D406" s="586" t="s">
        <v>8937</v>
      </c>
      <c r="E406" s="5760"/>
      <c r="F406" s="5761">
        <v>0</v>
      </c>
      <c r="G406" s="5760"/>
      <c r="H406" s="5760"/>
      <c r="I406" s="5760"/>
      <c r="J406" s="5760"/>
      <c r="K406" s="5760"/>
      <c r="L406" s="5758">
        <v>0</v>
      </c>
      <c r="M406" s="694"/>
      <c r="N406" s="694"/>
    </row>
    <row r="407" spans="2:14" s="239" customFormat="1" ht="14.45" hidden="1" customHeight="1" outlineLevel="1">
      <c r="B407" s="584" t="s">
        <v>1658</v>
      </c>
      <c r="C407" s="584" t="s">
        <v>6999</v>
      </c>
      <c r="D407" s="586" t="s">
        <v>8937</v>
      </c>
      <c r="E407" s="5760"/>
      <c r="F407" s="5761">
        <v>0</v>
      </c>
      <c r="G407" s="5760"/>
      <c r="H407" s="5760"/>
      <c r="I407" s="5760"/>
      <c r="J407" s="5760"/>
      <c r="K407" s="5760"/>
      <c r="L407" s="5758">
        <v>0</v>
      </c>
      <c r="M407" s="694"/>
      <c r="N407" s="694"/>
    </row>
    <row r="408" spans="2:14" s="239" customFormat="1" ht="14.45" hidden="1" customHeight="1" outlineLevel="1">
      <c r="B408" s="584" t="s">
        <v>1658</v>
      </c>
      <c r="C408" s="584" t="s">
        <v>7005</v>
      </c>
      <c r="D408" s="586" t="s">
        <v>8937</v>
      </c>
      <c r="E408" s="5760"/>
      <c r="F408" s="5761">
        <v>23310</v>
      </c>
      <c r="G408" s="5760"/>
      <c r="H408" s="5760"/>
      <c r="I408" s="5760"/>
      <c r="J408" s="5760"/>
      <c r="K408" s="5760"/>
      <c r="L408" s="5758">
        <v>23310</v>
      </c>
      <c r="M408" s="694"/>
      <c r="N408" s="694"/>
    </row>
    <row r="409" spans="2:14" s="239" customFormat="1" ht="14.45" hidden="1" customHeight="1" outlineLevel="2">
      <c r="B409" s="584" t="s">
        <v>1658</v>
      </c>
      <c r="C409" s="584" t="s">
        <v>7019</v>
      </c>
      <c r="D409" s="219" t="s">
        <v>8937</v>
      </c>
      <c r="E409" s="5760"/>
      <c r="F409" s="5760"/>
      <c r="G409" s="5760"/>
      <c r="H409" s="5760"/>
      <c r="I409" s="5761">
        <v>0</v>
      </c>
      <c r="J409" s="5760"/>
      <c r="K409" s="5760"/>
      <c r="L409" s="5758">
        <v>0</v>
      </c>
      <c r="M409" s="694"/>
      <c r="N409" s="694"/>
    </row>
    <row r="410" spans="2:14" s="239" customFormat="1" ht="14.45" hidden="1" customHeight="1" outlineLevel="2">
      <c r="B410" s="584" t="s">
        <v>1658</v>
      </c>
      <c r="C410" s="584" t="s">
        <v>7027</v>
      </c>
      <c r="D410" s="219" t="s">
        <v>8937</v>
      </c>
      <c r="E410" s="5760"/>
      <c r="F410" s="5760"/>
      <c r="G410" s="5760"/>
      <c r="H410" s="5760"/>
      <c r="I410" s="5761">
        <v>-1022</v>
      </c>
      <c r="J410" s="5760"/>
      <c r="K410" s="5760"/>
      <c r="L410" s="5758">
        <v>-1022</v>
      </c>
      <c r="M410" s="694"/>
      <c r="N410" s="694"/>
    </row>
    <row r="411" spans="2:14" s="239" customFormat="1" ht="14.45" hidden="1" customHeight="1" outlineLevel="1">
      <c r="C411" s="227"/>
      <c r="D411" s="752"/>
      <c r="E411" s="5760"/>
      <c r="F411" s="5760"/>
      <c r="G411" s="5760"/>
      <c r="H411" s="5760"/>
      <c r="I411" s="5760"/>
      <c r="J411" s="5760"/>
      <c r="K411" s="5760"/>
      <c r="L411" s="5760"/>
      <c r="M411" s="694"/>
      <c r="N411" s="694"/>
    </row>
    <row r="412" spans="2:14" ht="24" collapsed="1">
      <c r="D412" s="233" t="s">
        <v>1416</v>
      </c>
      <c r="E412" s="5755">
        <v>-127972</v>
      </c>
      <c r="F412" s="5755">
        <v>-6114782.1737107057</v>
      </c>
      <c r="G412" s="5755">
        <v>-35884133.991620414</v>
      </c>
      <c r="H412" s="5755">
        <v>-2265362</v>
      </c>
      <c r="I412" s="5755">
        <v>84729.687749861972</v>
      </c>
      <c r="J412" s="5755">
        <v>267907.28593940695</v>
      </c>
      <c r="K412" s="5755">
        <v>-748377.85300646047</v>
      </c>
      <c r="L412" s="5755">
        <v>-44787991.044648312</v>
      </c>
      <c r="M412" s="839"/>
      <c r="N412" s="839"/>
    </row>
    <row r="413" spans="2:14" s="856" customFormat="1" hidden="1">
      <c r="D413" s="434" t="s">
        <v>8940</v>
      </c>
      <c r="E413" s="848"/>
      <c r="F413" s="848">
        <v>-3.7252902984619141E-8</v>
      </c>
      <c r="G413" s="848">
        <v>8.1956386566162109E-8</v>
      </c>
      <c r="H413" s="848">
        <v>0</v>
      </c>
      <c r="I413" s="848">
        <v>-4.3655745685100555E-10</v>
      </c>
      <c r="J413" s="848">
        <v>0</v>
      </c>
      <c r="K413" s="848">
        <v>0</v>
      </c>
      <c r="L413" s="848">
        <v>1.0000000447034836</v>
      </c>
      <c r="M413" s="839"/>
      <c r="N413" s="839"/>
    </row>
    <row r="414" spans="2:14" ht="12" hidden="1" customHeight="1">
      <c r="D414" s="857" t="s">
        <v>1764</v>
      </c>
      <c r="E414" s="858">
        <v>45291</v>
      </c>
      <c r="F414" s="2532">
        <v>44926</v>
      </c>
      <c r="G414" s="586"/>
      <c r="H414" s="586"/>
      <c r="I414" s="586"/>
      <c r="J414" s="586"/>
      <c r="K414" s="586"/>
      <c r="L414" s="586"/>
    </row>
    <row r="415" spans="2:14" ht="12" hidden="1" customHeight="1">
      <c r="D415" s="752" t="s">
        <v>3029</v>
      </c>
      <c r="E415" s="586"/>
      <c r="F415" s="586"/>
      <c r="G415" s="586"/>
      <c r="H415" s="586"/>
      <c r="I415" s="586"/>
      <c r="J415" s="586"/>
      <c r="K415" s="586"/>
      <c r="L415" s="586"/>
    </row>
    <row r="416" spans="2:14" ht="12" hidden="1" customHeight="1">
      <c r="D416" s="851" t="s">
        <v>8942</v>
      </c>
      <c r="E416" s="310">
        <v>0</v>
      </c>
      <c r="F416" s="310">
        <v>0</v>
      </c>
      <c r="G416" s="586"/>
      <c r="H416" s="586"/>
      <c r="I416" s="586"/>
      <c r="J416" s="586"/>
      <c r="K416" s="586"/>
      <c r="L416" s="586"/>
    </row>
    <row r="417" spans="4:12" ht="12" hidden="1" customHeight="1">
      <c r="D417" s="851" t="s">
        <v>8943</v>
      </c>
      <c r="E417" s="310">
        <v>0</v>
      </c>
      <c r="F417" s="310">
        <v>0</v>
      </c>
      <c r="G417" s="586"/>
      <c r="H417" s="586"/>
      <c r="I417" s="586"/>
      <c r="J417" s="586"/>
      <c r="K417" s="586"/>
      <c r="L417" s="586"/>
    </row>
    <row r="418" spans="4:12" ht="12" hidden="1" customHeight="1">
      <c r="D418" s="860" t="s">
        <v>2402</v>
      </c>
      <c r="E418" s="855">
        <v>0</v>
      </c>
      <c r="F418" s="861">
        <v>0</v>
      </c>
      <c r="G418" s="586"/>
      <c r="H418" s="586"/>
      <c r="I418" s="586"/>
      <c r="J418" s="586"/>
      <c r="K418" s="586"/>
      <c r="L418" s="586"/>
    </row>
    <row r="419" spans="4:12" hidden="1">
      <c r="D419" s="541" t="s">
        <v>8940</v>
      </c>
      <c r="E419" s="848" t="b">
        <v>1</v>
      </c>
      <c r="F419" s="848" t="b">
        <v>1</v>
      </c>
      <c r="G419" s="586"/>
      <c r="H419" s="586"/>
      <c r="I419" s="586"/>
      <c r="J419" s="586"/>
      <c r="K419" s="586"/>
      <c r="L419" s="586"/>
    </row>
    <row r="420" spans="4:12" hidden="1"/>
    <row r="421" spans="4:12" hidden="1"/>
  </sheetData>
  <customSheetViews>
    <customSheetView guid="{9861AEDC-A168-4FA5-BC34-0FF06E2D98B0}" scale="88" showGridLines="0" hiddenRows="1" topLeftCell="A11">
      <selection activeCell="M182" sqref="M182"/>
      <pageMargins left="0.7" right="0.7" top="0.75" bottom="0.75" header="0.3" footer="0.3"/>
      <pageSetup paperSize="9" orientation="portrait" r:id="rId1"/>
    </customSheetView>
    <customSheetView guid="{6026142C-022D-477E-A086-A3D1CB0201B2}" scale="88" hiddenRows="1" topLeftCell="A217">
      <selection activeCell="B2" sqref="B2"/>
      <pageMargins left="0.7" right="0.7" top="0.75" bottom="0.75" header="0.3" footer="0.3"/>
      <pageSetup paperSize="9" orientation="portrait" r:id="rId2"/>
    </customSheetView>
    <customSheetView guid="{4561BCBD-DB5E-4D30-A9CE-7BB23B692C5E}" scale="88" hiddenRows="1" topLeftCell="A217">
      <selection activeCell="B2" sqref="B2"/>
      <pageMargins left="0.7" right="0.7" top="0.75" bottom="0.75" header="0.3" footer="0.3"/>
      <pageSetup paperSize="9" orientation="portrait" r:id="rId3"/>
    </customSheetView>
    <customSheetView guid="{B96AA43F-C6B6-4097-9127-C885199888B4}" scale="88" showGridLines="0" hiddenRows="1" topLeftCell="A11">
      <selection activeCell="M182" sqref="M182"/>
      <pageMargins left="0.7" right="0.7" top="0.75" bottom="0.75" header="0.3" footer="0.3"/>
      <pageSetup paperSize="9" orientation="portrait" r:id="rId4"/>
    </customSheetView>
  </customSheetViews>
  <mergeCells count="26">
    <mergeCell ref="M229:M230"/>
    <mergeCell ref="D227:D230"/>
    <mergeCell ref="E227:L227"/>
    <mergeCell ref="E228:F228"/>
    <mergeCell ref="G228:H228"/>
    <mergeCell ref="I228:I230"/>
    <mergeCell ref="J228:J230"/>
    <mergeCell ref="K228:K230"/>
    <mergeCell ref="L228:L230"/>
    <mergeCell ref="E229:E230"/>
    <mergeCell ref="F229:F230"/>
    <mergeCell ref="G229:G230"/>
    <mergeCell ref="H229:H230"/>
    <mergeCell ref="M19:M20"/>
    <mergeCell ref="D17:D20"/>
    <mergeCell ref="E17:L17"/>
    <mergeCell ref="E18:F18"/>
    <mergeCell ref="G18:H18"/>
    <mergeCell ref="I18:I20"/>
    <mergeCell ref="J18:J20"/>
    <mergeCell ref="K18:K20"/>
    <mergeCell ref="L18:L20"/>
    <mergeCell ref="E19:E20"/>
    <mergeCell ref="F19:F20"/>
    <mergeCell ref="G19:G20"/>
    <mergeCell ref="H19:H20"/>
  </mergeCells>
  <conditionalFormatting sqref="C86">
    <cfRule type="duplicateValues" dxfId="64" priority="3"/>
  </conditionalFormatting>
  <conditionalFormatting sqref="C296">
    <cfRule type="duplicateValues" dxfId="63" priority="1"/>
  </conditionalFormatting>
  <pageMargins left="0.7" right="0.7" top="0.75" bottom="0.75" header="0.3" footer="0.3"/>
  <pageSetup paperSize="9" orientation="portrait" r:id="rId5"/>
  <customProperties>
    <customPr name="EpmWorksheetKeyString_GUID" r:id="rId6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8080"/>
  </sheetPr>
  <dimension ref="A1:N613"/>
  <sheetViews>
    <sheetView showGridLines="0" topLeftCell="D1" zoomScale="70" zoomScaleNormal="70" workbookViewId="0">
      <pane ySplit="2" topLeftCell="A3" activePane="bottomLeft" state="frozenSplit"/>
      <selection sqref="A1:XFD1048576"/>
      <selection pane="bottomLeft" sqref="A1:XFD1048576"/>
    </sheetView>
  </sheetViews>
  <sheetFormatPr baseColWidth="10" defaultColWidth="10.85546875" defaultRowHeight="12" outlineLevelCol="1"/>
  <cols>
    <col min="1" max="1" width="25.5703125" style="3066" hidden="1" customWidth="1" outlineLevel="1"/>
    <col min="2" max="2" width="25.5703125" style="2310" hidden="1" customWidth="1" outlineLevel="1"/>
    <col min="3" max="3" width="53.42578125" style="3066" hidden="1" customWidth="1" outlineLevel="1"/>
    <col min="4" max="4" width="54.5703125" style="2808" customWidth="1" collapsed="1"/>
    <col min="5" max="5" width="17.42578125" style="2788" customWidth="1"/>
    <col min="6" max="6" width="19.42578125" style="2788" customWidth="1"/>
    <col min="7" max="7" width="60.42578125" style="2808" customWidth="1"/>
    <col min="8" max="9" width="16.140625" style="2788" customWidth="1"/>
    <col min="10" max="10" width="18.85546875" style="3066" customWidth="1"/>
    <col min="11" max="11" width="17.85546875" style="216" customWidth="1"/>
    <col min="12" max="13" width="11.5703125" style="3066"/>
    <col min="14" max="16384" width="10.85546875" style="3066"/>
  </cols>
  <sheetData>
    <row r="1" spans="1:12">
      <c r="A1" s="1500" t="s">
        <v>2489</v>
      </c>
      <c r="B1" s="1477" t="s">
        <v>7853</v>
      </c>
      <c r="C1" s="1477" t="s">
        <v>2493</v>
      </c>
      <c r="D1" s="2806" t="s">
        <v>7854</v>
      </c>
      <c r="E1" s="7211">
        <v>45291</v>
      </c>
      <c r="F1" s="7213">
        <v>44926</v>
      </c>
      <c r="G1" s="2807" t="s">
        <v>7855</v>
      </c>
      <c r="H1" s="7215">
        <v>45291</v>
      </c>
      <c r="I1" s="7217">
        <v>44926</v>
      </c>
      <c r="J1" s="7219" t="s">
        <v>2390</v>
      </c>
      <c r="K1" s="7209" t="s">
        <v>2390</v>
      </c>
    </row>
    <row r="2" spans="1:12" s="3067" customFormat="1">
      <c r="A2" s="2784"/>
      <c r="B2" s="2785"/>
      <c r="C2" s="2785"/>
      <c r="D2" s="2924" t="s">
        <v>7856</v>
      </c>
      <c r="E2" s="7212"/>
      <c r="F2" s="7214"/>
      <c r="G2" s="2937" t="s">
        <v>7856</v>
      </c>
      <c r="H2" s="7216"/>
      <c r="I2" s="7218"/>
      <c r="J2" s="7220"/>
      <c r="K2" s="7210"/>
    </row>
    <row r="3" spans="1:12">
      <c r="A3" s="206"/>
      <c r="B3" s="2312" t="s">
        <v>2511</v>
      </c>
      <c r="C3" s="206" t="s">
        <v>2507</v>
      </c>
      <c r="D3" s="2925" t="s">
        <v>7857</v>
      </c>
      <c r="E3" s="3253">
        <v>441812038.88867301</v>
      </c>
      <c r="F3" s="3253">
        <v>429057867.06877202</v>
      </c>
      <c r="G3" s="3254" t="s">
        <v>7858</v>
      </c>
      <c r="H3" s="3253">
        <v>441812045.15440702</v>
      </c>
      <c r="I3" s="3253">
        <v>429057859.56578898</v>
      </c>
      <c r="J3" s="3255">
        <v>-6.3</v>
      </c>
      <c r="K3" s="4420">
        <v>7.5</v>
      </c>
      <c r="L3" s="3066" t="s">
        <v>7859</v>
      </c>
    </row>
    <row r="4" spans="1:12">
      <c r="A4" s="207"/>
      <c r="B4" s="2312" t="s">
        <v>2511</v>
      </c>
      <c r="C4" s="207" t="s">
        <v>2515</v>
      </c>
      <c r="D4" s="2805" t="s">
        <v>7860</v>
      </c>
      <c r="E4" s="3253">
        <v>1549703.9780935801</v>
      </c>
      <c r="F4" s="3253">
        <v>941776.03248675296</v>
      </c>
      <c r="G4" s="3254" t="s">
        <v>7861</v>
      </c>
      <c r="H4" s="3253">
        <v>1549703.9780935701</v>
      </c>
      <c r="I4" s="3253">
        <v>941776.11248674698</v>
      </c>
      <c r="J4" s="3255">
        <v>0</v>
      </c>
      <c r="K4" s="3255">
        <v>-0.1</v>
      </c>
      <c r="L4" s="3066" t="s">
        <v>7859</v>
      </c>
    </row>
    <row r="5" spans="1:12">
      <c r="A5" s="207"/>
      <c r="B5" s="2786"/>
      <c r="C5" s="207"/>
      <c r="D5" s="2804" t="s">
        <v>7862</v>
      </c>
      <c r="E5" s="3253">
        <v>1805800.5577382999</v>
      </c>
      <c r="F5" s="3253">
        <v>1141791.09574254</v>
      </c>
      <c r="G5" s="3256" t="s">
        <v>7863</v>
      </c>
      <c r="H5" s="3253">
        <v>1805800.5577383002</v>
      </c>
      <c r="I5" s="3253">
        <v>1141791.0957425418</v>
      </c>
      <c r="J5" s="3255">
        <v>0</v>
      </c>
      <c r="K5" s="3255">
        <v>0</v>
      </c>
    </row>
    <row r="6" spans="1:12">
      <c r="A6" s="207"/>
      <c r="B6" s="2786"/>
      <c r="C6" s="207"/>
      <c r="D6" s="2804"/>
      <c r="E6" s="3253"/>
      <c r="F6" s="3253"/>
      <c r="G6" s="3256"/>
      <c r="H6" s="3253"/>
      <c r="I6" s="3253"/>
      <c r="J6" s="3255"/>
      <c r="K6" s="3255"/>
    </row>
    <row r="7" spans="1:12">
      <c r="A7" s="206"/>
      <c r="B7" s="2312" t="s">
        <v>2511</v>
      </c>
      <c r="C7" s="206" t="s">
        <v>2516</v>
      </c>
      <c r="D7" s="2808" t="s">
        <v>7864</v>
      </c>
      <c r="E7" s="3253">
        <v>1108671.0070816437</v>
      </c>
      <c r="F7" s="3253">
        <v>-1301783.2349283413</v>
      </c>
      <c r="G7" s="3257" t="s">
        <v>7865</v>
      </c>
      <c r="H7" s="3253">
        <v>1108671.0070816937</v>
      </c>
      <c r="I7" s="3253">
        <v>-1301816</v>
      </c>
      <c r="J7" s="3255">
        <v>0</v>
      </c>
      <c r="K7" s="3255">
        <v>32.799999999999997</v>
      </c>
      <c r="L7" s="3066" t="s">
        <v>7859</v>
      </c>
    </row>
    <row r="8" spans="1:12">
      <c r="A8" s="206"/>
      <c r="B8" s="2786"/>
      <c r="C8" s="206"/>
      <c r="D8" s="2808" t="s">
        <v>7866</v>
      </c>
      <c r="E8" s="3253">
        <v>1805800.5577383002</v>
      </c>
      <c r="F8" s="3253">
        <v>1141791.0957425418</v>
      </c>
      <c r="G8" s="3257" t="s">
        <v>7865</v>
      </c>
      <c r="H8" s="3253">
        <v>1805800.5577382911</v>
      </c>
      <c r="I8" s="3253">
        <v>1141791</v>
      </c>
      <c r="J8" s="3255">
        <v>0</v>
      </c>
      <c r="K8" s="3255">
        <v>0.1</v>
      </c>
      <c r="L8" s="3066" t="s">
        <v>7859</v>
      </c>
    </row>
    <row r="9" spans="1:12">
      <c r="A9" s="206"/>
      <c r="B9" s="2786"/>
      <c r="C9" s="206"/>
      <c r="E9" s="3253"/>
      <c r="F9" s="3253"/>
      <c r="G9" s="3258"/>
      <c r="H9" s="3253"/>
      <c r="I9" s="3253"/>
      <c r="J9" s="3255">
        <v>0</v>
      </c>
      <c r="K9" s="3255">
        <v>0</v>
      </c>
    </row>
    <row r="10" spans="1:12">
      <c r="A10" s="206"/>
      <c r="B10" s="2312" t="s">
        <v>2511</v>
      </c>
      <c r="C10" s="206" t="s">
        <v>2517</v>
      </c>
      <c r="D10" s="2926" t="s">
        <v>7867</v>
      </c>
      <c r="E10" s="3253">
        <v>4000256</v>
      </c>
      <c r="F10" s="3253">
        <v>4000256.1246000002</v>
      </c>
      <c r="G10" s="3257" t="s">
        <v>7868</v>
      </c>
      <c r="H10" s="3253">
        <v>4000256.1246000002</v>
      </c>
      <c r="I10" s="3253">
        <v>4000256.1246000002</v>
      </c>
      <c r="J10" s="3255">
        <v>-0.1</v>
      </c>
      <c r="K10" s="3255">
        <v>0</v>
      </c>
      <c r="L10" s="3066" t="s">
        <v>7859</v>
      </c>
    </row>
    <row r="11" spans="1:12">
      <c r="A11" s="206"/>
      <c r="B11" s="2786"/>
      <c r="C11" s="206"/>
      <c r="D11" s="2926" t="s">
        <v>7869</v>
      </c>
      <c r="E11" s="3253">
        <v>5414304</v>
      </c>
      <c r="F11" s="3253">
        <v>5414304</v>
      </c>
      <c r="G11" s="3259" t="s">
        <v>7870</v>
      </c>
      <c r="H11" s="3253">
        <v>5414303</v>
      </c>
      <c r="I11" s="3253">
        <v>5414304</v>
      </c>
      <c r="J11" s="3255">
        <v>1</v>
      </c>
      <c r="K11" s="3255">
        <v>0</v>
      </c>
      <c r="L11" s="3066" t="s">
        <v>7859</v>
      </c>
    </row>
    <row r="12" spans="1:12">
      <c r="A12" s="206"/>
      <c r="B12" s="2786"/>
      <c r="C12" s="206"/>
      <c r="D12" s="2926" t="s">
        <v>7871</v>
      </c>
      <c r="E12" s="3253">
        <v>-16329184.275840003</v>
      </c>
      <c r="F12" s="3253">
        <v>-25747590</v>
      </c>
      <c r="G12" s="3259" t="s">
        <v>7872</v>
      </c>
      <c r="H12" s="3253">
        <v>-16329153.007695001</v>
      </c>
      <c r="I12" s="3253">
        <v>-25747580.5349227</v>
      </c>
      <c r="J12" s="3255">
        <v>-31.3</v>
      </c>
      <c r="K12" s="3255">
        <v>-9.5</v>
      </c>
      <c r="L12" s="3066" t="s">
        <v>7859</v>
      </c>
    </row>
    <row r="13" spans="1:12">
      <c r="A13" s="206"/>
      <c r="B13" s="2786"/>
      <c r="C13" s="206"/>
      <c r="D13" s="2926" t="s">
        <v>7873</v>
      </c>
      <c r="E13" s="3253">
        <v>15553283.44631044</v>
      </c>
      <c r="F13" s="3253">
        <v>24709478</v>
      </c>
      <c r="G13" s="3259" t="s">
        <v>7874</v>
      </c>
      <c r="H13" s="3253">
        <v>15553244.774521101</v>
      </c>
      <c r="I13" s="3253">
        <v>24709478.653771579</v>
      </c>
      <c r="J13" s="3255">
        <v>38.700000000000003</v>
      </c>
      <c r="K13" s="3255">
        <v>-0.7</v>
      </c>
      <c r="L13" s="3066" t="s">
        <v>7859</v>
      </c>
    </row>
    <row r="14" spans="1:12">
      <c r="A14" s="206"/>
      <c r="B14" s="2786"/>
      <c r="C14" s="206"/>
      <c r="D14" s="2926" t="s">
        <v>7875</v>
      </c>
      <c r="E14" s="3253">
        <v>71295.589000000007</v>
      </c>
      <c r="F14" s="3253">
        <v>106741</v>
      </c>
      <c r="G14" s="3259" t="s">
        <v>7876</v>
      </c>
      <c r="H14" s="3253">
        <v>71296.589000000007</v>
      </c>
      <c r="I14" s="3253">
        <v>106739.7357</v>
      </c>
      <c r="J14" s="3255">
        <v>-1</v>
      </c>
      <c r="K14" s="3255">
        <v>1.3</v>
      </c>
      <c r="L14" s="3066" t="s">
        <v>7859</v>
      </c>
    </row>
    <row r="15" spans="1:12">
      <c r="A15" s="206"/>
      <c r="B15" s="2786"/>
      <c r="C15" s="206"/>
      <c r="D15" s="2926" t="s">
        <v>7877</v>
      </c>
      <c r="E15" s="3253">
        <v>1944264</v>
      </c>
      <c r="F15" s="3253">
        <v>1944264</v>
      </c>
      <c r="G15" s="3259" t="s">
        <v>7878</v>
      </c>
      <c r="H15" s="3253">
        <v>1944264</v>
      </c>
      <c r="I15" s="3253">
        <v>1944264</v>
      </c>
      <c r="J15" s="3255">
        <v>0</v>
      </c>
      <c r="K15" s="3255">
        <v>0</v>
      </c>
    </row>
    <row r="16" spans="1:12">
      <c r="A16" s="206"/>
      <c r="B16" s="2786"/>
      <c r="C16" s="206"/>
      <c r="D16" s="2926" t="s">
        <v>7879</v>
      </c>
      <c r="E16" s="3253">
        <v>-70630.126700010602</v>
      </c>
      <c r="F16" s="3253">
        <v>-80168</v>
      </c>
      <c r="G16" s="3259" t="s">
        <v>7880</v>
      </c>
      <c r="H16" s="3253">
        <v>-70629.126700485504</v>
      </c>
      <c r="I16" s="3253">
        <v>-80237.274100010603</v>
      </c>
      <c r="J16" s="3255">
        <v>-1</v>
      </c>
      <c r="K16" s="3255">
        <v>69.3</v>
      </c>
      <c r="L16" s="5437" t="s">
        <v>7881</v>
      </c>
    </row>
    <row r="17" spans="1:12">
      <c r="A17" s="206"/>
      <c r="B17" s="2786"/>
      <c r="C17" s="206"/>
      <c r="D17" s="2926" t="s">
        <v>7882</v>
      </c>
      <c r="E17" s="3253">
        <v>11901513.035238015</v>
      </c>
      <c r="F17" s="3253">
        <v>10804534</v>
      </c>
      <c r="G17" s="3259" t="s">
        <v>7883</v>
      </c>
      <c r="H17" s="3253">
        <v>11901485.61968877</v>
      </c>
      <c r="I17" s="3253">
        <v>10804471.953957146</v>
      </c>
      <c r="J17" s="3255">
        <v>27.4</v>
      </c>
      <c r="K17" s="3255">
        <v>62</v>
      </c>
      <c r="L17" s="5437" t="s">
        <v>7881</v>
      </c>
    </row>
    <row r="18" spans="1:12">
      <c r="A18" s="206"/>
      <c r="B18" s="2786"/>
      <c r="C18" s="206"/>
      <c r="D18" s="2926" t="s">
        <v>7884</v>
      </c>
      <c r="E18" s="3253">
        <v>-192805.51101670536</v>
      </c>
      <c r="F18" s="3253">
        <v>-274763</v>
      </c>
      <c r="G18" s="3259" t="s">
        <v>7885</v>
      </c>
      <c r="H18" s="3253">
        <v>-192806.38838314699</v>
      </c>
      <c r="I18" s="3253">
        <v>-274765.75557932397</v>
      </c>
      <c r="J18" s="3255">
        <v>0.9</v>
      </c>
      <c r="K18" s="3255">
        <v>2.8</v>
      </c>
      <c r="L18" s="3066" t="s">
        <v>7859</v>
      </c>
    </row>
    <row r="19" spans="1:12">
      <c r="A19" s="206"/>
      <c r="B19" s="2786"/>
      <c r="C19" s="206"/>
      <c r="D19" s="2926" t="s">
        <v>7886</v>
      </c>
      <c r="E19" s="3253">
        <v>22292296.156991735</v>
      </c>
      <c r="F19" s="3253">
        <v>20876931.124600001</v>
      </c>
      <c r="G19" s="3259" t="s">
        <v>7887</v>
      </c>
      <c r="H19" s="3253">
        <v>22292261.5850312</v>
      </c>
      <c r="I19" s="3253">
        <v>20876930.903426699</v>
      </c>
      <c r="J19" s="3255">
        <v>34.6</v>
      </c>
      <c r="K19" s="3255">
        <v>0.2</v>
      </c>
      <c r="L19" s="3066" t="s">
        <v>7859</v>
      </c>
    </row>
    <row r="20" spans="1:12">
      <c r="A20" s="206"/>
      <c r="B20" s="2786"/>
      <c r="C20" s="206"/>
      <c r="D20" s="2926" t="s">
        <v>7888</v>
      </c>
      <c r="E20" s="3253">
        <v>4682918.2249403829</v>
      </c>
      <c r="F20" s="3253">
        <v>4543461</v>
      </c>
      <c r="G20" s="3259" t="s">
        <v>7889</v>
      </c>
      <c r="H20" s="3253">
        <v>4682873.32132902</v>
      </c>
      <c r="I20" s="3253">
        <v>4543469.7426254302</v>
      </c>
      <c r="J20" s="3255">
        <v>44.9</v>
      </c>
      <c r="K20" s="3255">
        <v>-8.6999999999999993</v>
      </c>
      <c r="L20" s="3066" t="s">
        <v>7859</v>
      </c>
    </row>
    <row r="21" spans="1:12">
      <c r="A21" s="206"/>
      <c r="B21" s="2786"/>
      <c r="C21" s="206"/>
      <c r="D21" s="2926" t="s">
        <v>7890</v>
      </c>
      <c r="E21" s="3253">
        <v>26975114.381932117</v>
      </c>
      <c r="F21" s="3253">
        <v>25420392.124600001</v>
      </c>
      <c r="G21" s="3259" t="s">
        <v>7891</v>
      </c>
      <c r="H21" s="3253">
        <v>26975134.906360202</v>
      </c>
      <c r="I21" s="3253">
        <v>25420400.6460521</v>
      </c>
      <c r="J21" s="3255">
        <v>-20.5</v>
      </c>
      <c r="K21" s="3255">
        <v>-8.5</v>
      </c>
      <c r="L21" s="3066" t="s">
        <v>7859</v>
      </c>
    </row>
    <row r="22" spans="1:12" s="3067" customFormat="1">
      <c r="A22" s="207"/>
      <c r="B22" s="2786"/>
      <c r="C22" s="207"/>
      <c r="D22" s="2926" t="s">
        <v>7892</v>
      </c>
      <c r="E22" s="3253">
        <v>1549703.9780935701</v>
      </c>
      <c r="F22" s="3253">
        <v>941776</v>
      </c>
      <c r="G22" s="3259" t="s">
        <v>7893</v>
      </c>
      <c r="H22" s="3253">
        <v>1549703.9780935801</v>
      </c>
      <c r="I22" s="3253">
        <v>941776.03248675296</v>
      </c>
      <c r="J22" s="3255">
        <v>0</v>
      </c>
      <c r="K22" s="3255">
        <v>0</v>
      </c>
    </row>
    <row r="23" spans="1:12" s="3067" customFormat="1">
      <c r="A23" s="207"/>
      <c r="B23" s="2786"/>
      <c r="C23" s="207"/>
      <c r="D23" s="2926" t="s">
        <v>7894</v>
      </c>
      <c r="E23" s="3253">
        <v>256096.579644721</v>
      </c>
      <c r="F23" s="3253">
        <v>200015</v>
      </c>
      <c r="G23" s="3259" t="s">
        <v>7895</v>
      </c>
      <c r="H23" s="3253">
        <v>256096.57964472001</v>
      </c>
      <c r="I23" s="3253">
        <v>200015.06325578899</v>
      </c>
      <c r="J23" s="3255">
        <v>0</v>
      </c>
      <c r="K23" s="3255">
        <v>-0.1</v>
      </c>
      <c r="L23" s="3066" t="s">
        <v>7859</v>
      </c>
    </row>
    <row r="24" spans="1:12" s="3067" customFormat="1">
      <c r="A24" s="207"/>
      <c r="B24" s="2786"/>
      <c r="C24" s="207"/>
      <c r="D24" s="2926"/>
      <c r="E24" s="3253"/>
      <c r="F24" s="3253"/>
      <c r="G24" s="3259"/>
      <c r="H24" s="3253"/>
      <c r="I24" s="3253"/>
      <c r="J24" s="3260"/>
      <c r="K24" s="3260"/>
    </row>
    <row r="25" spans="1:12">
      <c r="A25" s="206"/>
      <c r="B25" s="2308" t="s">
        <v>2511</v>
      </c>
      <c r="C25" s="206" t="s">
        <v>2521</v>
      </c>
      <c r="D25" s="2926"/>
      <c r="E25" s="3253"/>
      <c r="F25" s="3253"/>
      <c r="G25" s="3261"/>
      <c r="H25" s="3253"/>
      <c r="I25" s="3253"/>
      <c r="J25" s="3260"/>
      <c r="K25" s="3260"/>
    </row>
    <row r="26" spans="1:12" s="3067" customFormat="1">
      <c r="A26" s="207"/>
      <c r="B26" s="2786"/>
      <c r="C26" s="207"/>
      <c r="D26" s="2926"/>
      <c r="E26" s="3253"/>
      <c r="F26" s="3253"/>
      <c r="G26" s="3261"/>
      <c r="H26" s="3253"/>
      <c r="I26" s="3253"/>
      <c r="J26" s="3260"/>
      <c r="K26" s="3260"/>
    </row>
    <row r="27" spans="1:12">
      <c r="A27" s="206"/>
      <c r="B27" s="2312" t="s">
        <v>2511</v>
      </c>
      <c r="C27" s="206" t="s">
        <v>2523</v>
      </c>
      <c r="D27" s="2927" t="s">
        <v>7896</v>
      </c>
      <c r="E27" s="3253">
        <v>6964686</v>
      </c>
      <c r="F27" s="3253">
        <v>6761662</v>
      </c>
      <c r="G27" s="3259" t="s">
        <v>7897</v>
      </c>
      <c r="H27" s="3253">
        <v>6964686</v>
      </c>
      <c r="I27" s="3253">
        <v>6761662</v>
      </c>
      <c r="J27" s="3255">
        <v>0</v>
      </c>
      <c r="K27" s="3255">
        <v>0</v>
      </c>
    </row>
    <row r="28" spans="1:12" s="3067" customFormat="1">
      <c r="A28" s="207"/>
      <c r="B28" s="2786"/>
      <c r="C28" s="207"/>
      <c r="D28" s="2805" t="s">
        <v>7898</v>
      </c>
      <c r="E28" s="3253">
        <v>1944264</v>
      </c>
      <c r="F28" s="3253">
        <v>1944264</v>
      </c>
      <c r="G28" s="3254" t="s">
        <v>7899</v>
      </c>
      <c r="H28" s="3253">
        <v>1944264</v>
      </c>
      <c r="I28" s="3253">
        <v>1944264</v>
      </c>
      <c r="J28" s="3255">
        <v>0</v>
      </c>
      <c r="K28" s="3255">
        <v>0</v>
      </c>
    </row>
    <row r="29" spans="1:12" s="3067" customFormat="1">
      <c r="A29" s="207"/>
      <c r="B29" s="2786"/>
      <c r="C29" s="207"/>
      <c r="D29" s="2805" t="s">
        <v>7900</v>
      </c>
      <c r="E29" s="3253">
        <v>20313.000000000011</v>
      </c>
      <c r="F29" s="3253">
        <v>49598.739000000001</v>
      </c>
      <c r="G29" s="3254" t="s">
        <v>7901</v>
      </c>
      <c r="H29" s="3253">
        <v>71296.589000000007</v>
      </c>
      <c r="I29" s="3253">
        <v>106739.7357</v>
      </c>
      <c r="J29" s="3255">
        <v>-50983.6</v>
      </c>
      <c r="K29" s="3255">
        <v>-57141</v>
      </c>
      <c r="L29" s="5437" t="s">
        <v>7902</v>
      </c>
    </row>
    <row r="30" spans="1:12" s="3067" customFormat="1">
      <c r="A30" s="207"/>
      <c r="B30" s="2786"/>
      <c r="C30" s="207"/>
      <c r="D30" s="2928"/>
      <c r="E30" s="3253"/>
      <c r="F30" s="3253"/>
      <c r="G30" s="3261"/>
      <c r="H30" s="3253"/>
      <c r="I30" s="3253"/>
      <c r="J30" s="3255"/>
      <c r="K30" s="3255"/>
    </row>
    <row r="31" spans="1:12">
      <c r="A31" s="206"/>
      <c r="B31" s="2308" t="s">
        <v>2511</v>
      </c>
      <c r="C31" s="206" t="s">
        <v>2524</v>
      </c>
      <c r="D31" s="2926" t="s">
        <v>7903</v>
      </c>
      <c r="E31" s="3253">
        <v>1258950.41275999</v>
      </c>
      <c r="F31" s="3253">
        <v>1123337.5023930201</v>
      </c>
      <c r="G31" s="3261" t="s">
        <v>7904</v>
      </c>
      <c r="H31" s="3253">
        <v>1258950.4127600007</v>
      </c>
      <c r="I31" s="3253">
        <v>1123337.5023929998</v>
      </c>
      <c r="J31" s="3255">
        <v>0</v>
      </c>
      <c r="K31" s="3255">
        <v>0</v>
      </c>
    </row>
    <row r="32" spans="1:12" s="3067" customFormat="1">
      <c r="A32" s="207"/>
      <c r="B32" s="2786"/>
      <c r="C32" s="207"/>
      <c r="D32" s="2926"/>
      <c r="E32" s="3253"/>
      <c r="F32" s="3253"/>
      <c r="G32" s="3261"/>
      <c r="H32" s="3253"/>
      <c r="I32" s="3253"/>
      <c r="J32" s="3260"/>
      <c r="K32" s="3260"/>
    </row>
    <row r="33" spans="1:11" s="3067" customFormat="1">
      <c r="A33" s="207"/>
      <c r="B33" s="2786"/>
      <c r="C33" s="207"/>
      <c r="D33" s="2926"/>
      <c r="E33" s="3253"/>
      <c r="F33" s="3253"/>
      <c r="G33" s="3261"/>
      <c r="H33" s="3253"/>
      <c r="I33" s="3253"/>
      <c r="J33" s="3260"/>
      <c r="K33" s="3260"/>
    </row>
    <row r="34" spans="1:11" s="203" customFormat="1" ht="12.75" thickBot="1">
      <c r="A34" s="2789" t="s">
        <v>2525</v>
      </c>
      <c r="B34" s="2789" t="s">
        <v>2528</v>
      </c>
      <c r="C34" s="2789" t="s">
        <v>2525</v>
      </c>
      <c r="D34" s="3304"/>
      <c r="E34" s="2789"/>
      <c r="F34" s="2789"/>
      <c r="G34" s="2789"/>
      <c r="H34" s="2789"/>
      <c r="I34" s="2789"/>
      <c r="J34" s="2789"/>
      <c r="K34" s="2789"/>
    </row>
    <row r="35" spans="1:11" ht="13.5" thickTop="1" thickBot="1">
      <c r="A35" s="1501" t="s">
        <v>2529</v>
      </c>
      <c r="B35" s="1501" t="s">
        <v>2531</v>
      </c>
      <c r="C35" s="1502" t="s">
        <v>2530</v>
      </c>
      <c r="D35" s="2791"/>
      <c r="E35" s="1502"/>
      <c r="F35" s="1502"/>
      <c r="G35" s="1502"/>
      <c r="H35" s="1502"/>
      <c r="I35" s="1502"/>
      <c r="J35" s="1502"/>
      <c r="K35" s="1502"/>
    </row>
    <row r="36" spans="1:11" ht="12.75" thickTop="1">
      <c r="A36" s="1482" t="s">
        <v>2533</v>
      </c>
      <c r="B36" s="2311" t="s">
        <v>2531</v>
      </c>
      <c r="C36" s="206" t="s">
        <v>2534</v>
      </c>
      <c r="D36" s="2805"/>
      <c r="E36" s="3253"/>
      <c r="F36" s="3253"/>
      <c r="G36" s="3254"/>
      <c r="H36" s="3253"/>
      <c r="I36" s="3253"/>
      <c r="J36" s="3260"/>
      <c r="K36" s="3260"/>
    </row>
    <row r="37" spans="1:11">
      <c r="A37" s="1482" t="s">
        <v>2535</v>
      </c>
      <c r="B37" s="2311" t="s">
        <v>2531</v>
      </c>
      <c r="C37" s="206" t="s">
        <v>2541</v>
      </c>
      <c r="D37" s="2927"/>
      <c r="E37" s="3253"/>
      <c r="F37" s="3262"/>
      <c r="G37" s="3259"/>
      <c r="H37" s="3253"/>
      <c r="I37" s="3253"/>
      <c r="J37" s="3260"/>
      <c r="K37" s="3260"/>
    </row>
    <row r="38" spans="1:11">
      <c r="A38" s="1482" t="s">
        <v>2537</v>
      </c>
      <c r="B38" s="2311" t="s">
        <v>2531</v>
      </c>
      <c r="C38" s="206" t="s">
        <v>7905</v>
      </c>
      <c r="D38" s="2787"/>
      <c r="E38" s="3262"/>
      <c r="F38" s="3263"/>
      <c r="G38" s="3264"/>
      <c r="H38" s="3262"/>
      <c r="I38" s="3262"/>
      <c r="J38" s="3265"/>
      <c r="K38" s="3265"/>
    </row>
    <row r="39" spans="1:11" ht="12.75" thickBot="1">
      <c r="A39" s="1482" t="s">
        <v>2540</v>
      </c>
      <c r="B39" s="2311" t="s">
        <v>2531</v>
      </c>
      <c r="C39" s="206" t="s">
        <v>7906</v>
      </c>
      <c r="D39" s="2790"/>
      <c r="E39" s="3263"/>
      <c r="F39" s="3263"/>
      <c r="G39" s="3261"/>
      <c r="H39" s="3263"/>
      <c r="I39" s="3263"/>
      <c r="J39" s="3266"/>
      <c r="K39" s="4421"/>
    </row>
    <row r="40" spans="1:11" ht="13.5" thickTop="1" thickBot="1">
      <c r="A40" s="1501" t="s">
        <v>2546</v>
      </c>
      <c r="B40" s="1501" t="s">
        <v>2531</v>
      </c>
      <c r="C40" s="1502" t="s">
        <v>7907</v>
      </c>
      <c r="D40" s="2791"/>
      <c r="E40" s="1502"/>
      <c r="F40" s="1502"/>
      <c r="G40" s="1502"/>
      <c r="H40" s="1502"/>
      <c r="I40" s="1502"/>
      <c r="J40" s="1502"/>
      <c r="K40" s="1502"/>
    </row>
    <row r="41" spans="1:11" ht="13.5" thickTop="1" thickBot="1">
      <c r="A41" s="1501" t="s">
        <v>2548</v>
      </c>
      <c r="B41" s="1501" t="s">
        <v>2531</v>
      </c>
      <c r="C41" s="1502" t="s">
        <v>2549</v>
      </c>
      <c r="D41" s="2791"/>
      <c r="E41" s="1502"/>
      <c r="F41" s="1502"/>
      <c r="G41" s="1502"/>
      <c r="H41" s="1502"/>
      <c r="I41" s="1502"/>
      <c r="J41" s="1502"/>
      <c r="K41" s="1502"/>
    </row>
    <row r="42" spans="1:11" ht="12.75" thickTop="1">
      <c r="A42" s="1482" t="s">
        <v>2551</v>
      </c>
      <c r="B42" s="2311" t="s">
        <v>2528</v>
      </c>
      <c r="C42" s="206" t="s">
        <v>2552</v>
      </c>
      <c r="D42" s="2930"/>
      <c r="E42" s="3269"/>
      <c r="F42" s="3267"/>
      <c r="G42" s="3268"/>
      <c r="H42" s="3269"/>
      <c r="I42" s="3267"/>
      <c r="J42" s="2980"/>
      <c r="K42" s="4422"/>
    </row>
    <row r="43" spans="1:11">
      <c r="A43" s="206" t="s">
        <v>2554</v>
      </c>
      <c r="B43" s="2311" t="s">
        <v>2531</v>
      </c>
      <c r="C43" s="206" t="s">
        <v>2555</v>
      </c>
      <c r="D43" s="2930"/>
      <c r="E43" s="3269"/>
      <c r="F43" s="3267"/>
      <c r="G43" s="3268"/>
      <c r="H43" s="3269"/>
      <c r="I43" s="3267"/>
      <c r="J43" s="2980"/>
      <c r="K43" s="4422"/>
    </row>
    <row r="44" spans="1:11">
      <c r="A44" s="206" t="s">
        <v>2556</v>
      </c>
      <c r="B44" s="2311" t="s">
        <v>2531</v>
      </c>
      <c r="C44" s="206" t="s">
        <v>2557</v>
      </c>
      <c r="D44" s="2930"/>
      <c r="E44" s="3269"/>
      <c r="F44" s="3267"/>
      <c r="G44" s="3268"/>
      <c r="H44" s="3269"/>
      <c r="I44" s="3267"/>
      <c r="J44" s="2980"/>
      <c r="K44" s="4422"/>
    </row>
    <row r="45" spans="1:11">
      <c r="A45" s="1482" t="s">
        <v>2558</v>
      </c>
      <c r="B45" s="2311" t="s">
        <v>2528</v>
      </c>
      <c r="C45" s="206" t="s">
        <v>2559</v>
      </c>
      <c r="D45" s="2930"/>
      <c r="E45" s="3269"/>
      <c r="F45" s="3267"/>
      <c r="G45" s="3268"/>
      <c r="H45" s="3269"/>
      <c r="I45" s="3267"/>
      <c r="J45" s="2980"/>
      <c r="K45" s="4422"/>
    </row>
    <row r="46" spans="1:11">
      <c r="A46" s="206" t="s">
        <v>2560</v>
      </c>
      <c r="B46" s="2311" t="s">
        <v>2531</v>
      </c>
      <c r="C46" s="206" t="s">
        <v>2561</v>
      </c>
      <c r="D46" s="2930"/>
      <c r="E46" s="3269"/>
      <c r="F46" s="3267"/>
      <c r="G46" s="3268"/>
      <c r="H46" s="3269"/>
      <c r="I46" s="3267"/>
      <c r="J46" s="2980"/>
      <c r="K46" s="4422"/>
    </row>
    <row r="47" spans="1:11">
      <c r="A47" s="206" t="s">
        <v>2562</v>
      </c>
      <c r="B47" s="2311" t="s">
        <v>2531</v>
      </c>
      <c r="C47" s="206" t="s">
        <v>2563</v>
      </c>
      <c r="D47" s="2930"/>
      <c r="E47" s="3269"/>
      <c r="F47" s="3267"/>
      <c r="G47" s="3268"/>
      <c r="H47" s="3269"/>
      <c r="I47" s="3267"/>
      <c r="J47" s="2980"/>
      <c r="K47" s="4422"/>
    </row>
    <row r="48" spans="1:11">
      <c r="A48" s="206" t="s">
        <v>7908</v>
      </c>
      <c r="B48" s="2311" t="s">
        <v>2531</v>
      </c>
      <c r="C48" s="206" t="s">
        <v>7909</v>
      </c>
      <c r="D48" s="2930"/>
      <c r="E48" s="3269"/>
      <c r="F48" s="3267"/>
      <c r="G48" s="3268"/>
      <c r="H48" s="3269"/>
      <c r="I48" s="3267"/>
      <c r="J48" s="2980"/>
      <c r="K48" s="4422"/>
    </row>
    <row r="49" spans="1:11">
      <c r="A49" s="206" t="s">
        <v>2528</v>
      </c>
      <c r="B49" s="2311" t="s">
        <v>2531</v>
      </c>
      <c r="C49" s="206" t="s">
        <v>2565</v>
      </c>
      <c r="D49" s="2929"/>
      <c r="E49" s="3267"/>
      <c r="F49" s="3267"/>
      <c r="G49" s="3270"/>
      <c r="H49" s="3267"/>
      <c r="I49" s="3267"/>
      <c r="J49" s="3267"/>
      <c r="K49" s="4423"/>
    </row>
    <row r="50" spans="1:11">
      <c r="A50" s="206" t="s">
        <v>2528</v>
      </c>
      <c r="B50" s="2311" t="s">
        <v>2531</v>
      </c>
      <c r="C50" s="206" t="s">
        <v>2567</v>
      </c>
      <c r="D50" s="2929"/>
      <c r="E50" s="3267"/>
      <c r="F50" s="3267"/>
      <c r="G50" s="3270"/>
      <c r="H50" s="3267"/>
      <c r="I50" s="3267"/>
      <c r="J50" s="3267"/>
      <c r="K50" s="4423"/>
    </row>
    <row r="51" spans="1:11">
      <c r="A51" s="206" t="s">
        <v>2528</v>
      </c>
      <c r="B51" s="2311" t="s">
        <v>2531</v>
      </c>
      <c r="C51" s="206" t="s">
        <v>2569</v>
      </c>
      <c r="D51" s="2930"/>
      <c r="E51" s="3269"/>
      <c r="F51" s="3267"/>
      <c r="G51" s="3268"/>
      <c r="H51" s="3269"/>
      <c r="I51" s="3267"/>
      <c r="J51" s="2980"/>
      <c r="K51" s="4422"/>
    </row>
    <row r="52" spans="1:11">
      <c r="A52" s="206" t="s">
        <v>2528</v>
      </c>
      <c r="B52" s="2311" t="s">
        <v>2531</v>
      </c>
      <c r="C52" s="206" t="s">
        <v>2571</v>
      </c>
      <c r="D52" s="2930"/>
      <c r="E52" s="3269"/>
      <c r="F52" s="3267"/>
      <c r="G52" s="3268"/>
      <c r="H52" s="3269"/>
      <c r="I52" s="3267"/>
      <c r="J52" s="2980"/>
      <c r="K52" s="4422"/>
    </row>
    <row r="53" spans="1:11" ht="12.75" thickBot="1">
      <c r="A53" s="1476" t="s">
        <v>2572</v>
      </c>
      <c r="B53" s="1476" t="s">
        <v>2528</v>
      </c>
      <c r="C53" s="2792" t="s">
        <v>2572</v>
      </c>
      <c r="D53" s="2792"/>
      <c r="E53" s="210"/>
      <c r="F53" s="210"/>
      <c r="G53" s="210"/>
      <c r="H53" s="210"/>
      <c r="I53" s="210"/>
      <c r="J53" s="210"/>
      <c r="K53" s="210"/>
    </row>
    <row r="54" spans="1:11" ht="13.5" thickTop="1" thickBot="1">
      <c r="A54" s="1501" t="s">
        <v>2573</v>
      </c>
      <c r="B54" s="1501" t="s">
        <v>2531</v>
      </c>
      <c r="C54" s="2791" t="s">
        <v>2572</v>
      </c>
      <c r="D54" s="2791"/>
      <c r="E54" s="1502"/>
      <c r="F54" s="1502"/>
      <c r="G54" s="1502"/>
      <c r="H54" s="1502"/>
      <c r="I54" s="1502"/>
      <c r="J54" s="1502"/>
      <c r="K54" s="1502"/>
    </row>
    <row r="55" spans="1:11" ht="12.75" thickTop="1">
      <c r="A55" s="1482" t="s">
        <v>2574</v>
      </c>
      <c r="B55" s="2311" t="s">
        <v>2531</v>
      </c>
      <c r="C55" s="206" t="s">
        <v>2575</v>
      </c>
      <c r="D55" s="2787"/>
      <c r="E55" s="3271"/>
      <c r="F55" s="3263"/>
      <c r="G55" s="3264"/>
      <c r="H55" s="3271"/>
      <c r="I55" s="3271"/>
      <c r="J55" s="3266"/>
      <c r="K55" s="4421"/>
    </row>
    <row r="56" spans="1:11">
      <c r="A56" s="206" t="s">
        <v>2576</v>
      </c>
      <c r="B56" s="2311" t="s">
        <v>2531</v>
      </c>
      <c r="C56" s="206" t="s">
        <v>2577</v>
      </c>
      <c r="D56" s="2931"/>
      <c r="E56" s="3263"/>
      <c r="F56" s="3253"/>
      <c r="G56" s="3259"/>
      <c r="H56" s="3263"/>
      <c r="I56" s="3263"/>
      <c r="J56" s="3266"/>
      <c r="K56" s="4421"/>
    </row>
    <row r="57" spans="1:11">
      <c r="A57" s="206" t="s">
        <v>2578</v>
      </c>
      <c r="B57" s="2311" t="s">
        <v>2528</v>
      </c>
      <c r="C57" s="206" t="s">
        <v>2579</v>
      </c>
      <c r="D57" s="2927"/>
      <c r="E57" s="3253"/>
      <c r="F57" s="3253"/>
      <c r="G57" s="3259"/>
      <c r="H57" s="3253"/>
      <c r="I57" s="3253"/>
      <c r="J57" s="3272"/>
      <c r="K57" s="3272"/>
    </row>
    <row r="58" spans="1:11">
      <c r="A58" s="206" t="s">
        <v>2580</v>
      </c>
      <c r="B58" s="2311" t="s">
        <v>2531</v>
      </c>
      <c r="C58" s="206" t="s">
        <v>2581</v>
      </c>
      <c r="D58" s="2927"/>
      <c r="E58" s="3253"/>
      <c r="F58" s="3253"/>
      <c r="G58" s="3259"/>
      <c r="H58" s="3253"/>
      <c r="I58" s="3253"/>
      <c r="J58" s="3272"/>
      <c r="K58" s="3272"/>
    </row>
    <row r="59" spans="1:11">
      <c r="A59" s="1482" t="s">
        <v>2582</v>
      </c>
      <c r="B59" s="2311" t="s">
        <v>2531</v>
      </c>
      <c r="C59" s="206" t="s">
        <v>2583</v>
      </c>
      <c r="D59" s="2931"/>
      <c r="E59" s="3253"/>
      <c r="F59" s="3253"/>
      <c r="G59" s="3259"/>
      <c r="H59" s="3253"/>
      <c r="I59" s="3253"/>
      <c r="J59" s="3272"/>
      <c r="K59" s="3272"/>
    </row>
    <row r="60" spans="1:11" ht="12.75" thickBot="1">
      <c r="A60" s="1476" t="s">
        <v>2584</v>
      </c>
      <c r="B60" s="1476" t="s">
        <v>2528</v>
      </c>
      <c r="C60" s="210" t="s">
        <v>2584</v>
      </c>
      <c r="D60" s="2792"/>
      <c r="E60" s="210"/>
      <c r="F60" s="210"/>
      <c r="G60" s="210"/>
      <c r="H60" s="210"/>
      <c r="I60" s="210"/>
      <c r="J60" s="210"/>
      <c r="K60" s="210"/>
    </row>
    <row r="61" spans="1:11" ht="13.5" thickTop="1" thickBot="1">
      <c r="A61" s="1501" t="s">
        <v>2585</v>
      </c>
      <c r="B61" s="1501" t="s">
        <v>2528</v>
      </c>
      <c r="C61" s="1502" t="s">
        <v>2584</v>
      </c>
      <c r="D61" s="2791"/>
      <c r="E61" s="1502"/>
      <c r="F61" s="1502"/>
      <c r="G61" s="1502"/>
      <c r="H61" s="1502"/>
      <c r="I61" s="1502"/>
      <c r="J61" s="1502"/>
      <c r="K61" s="1502"/>
    </row>
    <row r="62" spans="1:11" ht="12.75" thickTop="1">
      <c r="A62" s="1482" t="s">
        <v>2586</v>
      </c>
      <c r="B62" s="2311" t="s">
        <v>2531</v>
      </c>
      <c r="C62" s="206" t="s">
        <v>2587</v>
      </c>
      <c r="D62" s="2927"/>
      <c r="E62" s="3253"/>
      <c r="F62" s="3253"/>
      <c r="G62" s="3259"/>
      <c r="H62" s="3253"/>
      <c r="I62" s="3253"/>
      <c r="J62" s="3272"/>
      <c r="K62" s="3272"/>
    </row>
    <row r="63" spans="1:11">
      <c r="A63" s="1482" t="s">
        <v>2589</v>
      </c>
      <c r="B63" s="2311" t="s">
        <v>2531</v>
      </c>
      <c r="C63" s="206" t="s">
        <v>2590</v>
      </c>
      <c r="D63" s="2790"/>
      <c r="E63" s="3253"/>
      <c r="F63" s="3253"/>
      <c r="G63" s="3261"/>
      <c r="H63" s="3253"/>
      <c r="I63" s="3253"/>
      <c r="J63" s="3272"/>
      <c r="K63" s="3272"/>
    </row>
    <row r="64" spans="1:11">
      <c r="A64" s="1482" t="s">
        <v>2591</v>
      </c>
      <c r="B64" s="2311" t="s">
        <v>2531</v>
      </c>
      <c r="C64" s="206" t="s">
        <v>2592</v>
      </c>
      <c r="D64" s="2790"/>
      <c r="E64" s="3253"/>
      <c r="F64" s="3253"/>
      <c r="G64" s="3261"/>
      <c r="H64" s="3253"/>
      <c r="I64" s="3253"/>
      <c r="J64" s="3272"/>
      <c r="K64" s="3272"/>
    </row>
    <row r="65" spans="1:12">
      <c r="A65" s="1482" t="s">
        <v>2593</v>
      </c>
      <c r="B65" s="2311" t="s">
        <v>2531</v>
      </c>
      <c r="C65" s="206" t="s">
        <v>2594</v>
      </c>
      <c r="D65" s="2927"/>
      <c r="E65" s="3253"/>
      <c r="F65" s="3253"/>
      <c r="G65" s="3259"/>
      <c r="H65" s="3253"/>
      <c r="I65" s="3253"/>
      <c r="J65" s="3272"/>
      <c r="K65" s="3272"/>
    </row>
    <row r="66" spans="1:12">
      <c r="A66" s="1482" t="s">
        <v>2595</v>
      </c>
      <c r="B66" s="2308" t="s">
        <v>2511</v>
      </c>
      <c r="C66" s="206" t="s">
        <v>1734</v>
      </c>
      <c r="D66" s="2805"/>
      <c r="E66" s="3253"/>
      <c r="F66" s="3253"/>
      <c r="G66" s="3254"/>
      <c r="H66" s="3253"/>
      <c r="I66" s="3253"/>
      <c r="J66" s="3272"/>
      <c r="K66" s="3272"/>
    </row>
    <row r="67" spans="1:12">
      <c r="A67" s="1486" t="s">
        <v>2596</v>
      </c>
      <c r="B67" s="2308" t="s">
        <v>2600</v>
      </c>
      <c r="C67" s="206" t="s">
        <v>2597</v>
      </c>
      <c r="D67" s="2927"/>
      <c r="E67" s="3253"/>
      <c r="F67" s="3264"/>
      <c r="G67" s="3259"/>
      <c r="H67" s="3253"/>
      <c r="I67" s="3253"/>
      <c r="J67" s="3272"/>
      <c r="K67" s="3272"/>
    </row>
    <row r="68" spans="1:12">
      <c r="A68" s="1482" t="s">
        <v>2601</v>
      </c>
      <c r="B68" s="2312" t="s">
        <v>2511</v>
      </c>
      <c r="C68" s="206" t="s">
        <v>2602</v>
      </c>
      <c r="D68" s="2787"/>
      <c r="E68" s="3271"/>
      <c r="F68" s="3253"/>
      <c r="G68" s="3264"/>
      <c r="H68" s="3271"/>
      <c r="I68" s="3271"/>
      <c r="J68" s="3272"/>
      <c r="K68" s="3272"/>
    </row>
    <row r="69" spans="1:12">
      <c r="A69" s="1482" t="s">
        <v>2607</v>
      </c>
      <c r="B69" s="2308" t="s">
        <v>2511</v>
      </c>
      <c r="C69" s="206" t="s">
        <v>7910</v>
      </c>
      <c r="D69" s="2805"/>
      <c r="E69" s="3253"/>
      <c r="F69" s="3253"/>
      <c r="G69" s="3254"/>
      <c r="H69" s="3253"/>
      <c r="I69" s="3253"/>
      <c r="J69" s="3272"/>
      <c r="K69" s="3272"/>
    </row>
    <row r="70" spans="1:12">
      <c r="A70" s="1493" t="s">
        <v>2611</v>
      </c>
      <c r="B70" s="2311" t="s">
        <v>2528</v>
      </c>
      <c r="C70" s="206" t="s">
        <v>2612</v>
      </c>
      <c r="D70" s="2927"/>
      <c r="E70" s="3253"/>
      <c r="F70" s="3253"/>
      <c r="G70" s="3259"/>
      <c r="H70" s="3253"/>
      <c r="I70" s="3253"/>
      <c r="J70" s="3272"/>
      <c r="K70" s="3272"/>
    </row>
    <row r="71" spans="1:12">
      <c r="A71" s="1487" t="s">
        <v>2613</v>
      </c>
      <c r="B71" s="2309" t="s">
        <v>2511</v>
      </c>
      <c r="C71" s="206" t="s">
        <v>2615</v>
      </c>
      <c r="D71" s="2927"/>
      <c r="E71" s="3253"/>
      <c r="F71" s="3253"/>
      <c r="G71" s="3254"/>
      <c r="H71" s="3253"/>
      <c r="I71" s="3253"/>
      <c r="J71" s="3272"/>
      <c r="K71" s="3272"/>
    </row>
    <row r="72" spans="1:12">
      <c r="A72" s="1487" t="s">
        <v>2620</v>
      </c>
      <c r="B72" s="2309" t="s">
        <v>2511</v>
      </c>
      <c r="C72" s="206" t="s">
        <v>2621</v>
      </c>
      <c r="D72" s="2927"/>
      <c r="E72" s="3253"/>
      <c r="F72" s="3253"/>
      <c r="G72" s="3254"/>
      <c r="H72" s="3253"/>
      <c r="I72" s="3253"/>
      <c r="J72" s="3272"/>
      <c r="K72" s="3272"/>
    </row>
    <row r="73" spans="1:12">
      <c r="A73" s="1486" t="s">
        <v>2622</v>
      </c>
      <c r="B73" s="2309" t="s">
        <v>2511</v>
      </c>
      <c r="C73" s="206" t="s">
        <v>2623</v>
      </c>
      <c r="D73" s="2790"/>
      <c r="E73" s="3253"/>
      <c r="F73" s="3253"/>
      <c r="G73" s="3261"/>
      <c r="H73" s="3253"/>
      <c r="I73" s="3253"/>
      <c r="J73" s="3272"/>
      <c r="K73" s="3272"/>
    </row>
    <row r="74" spans="1:12">
      <c r="A74" s="2664" t="s">
        <v>2624</v>
      </c>
      <c r="B74" s="2311" t="s">
        <v>2526</v>
      </c>
      <c r="C74" s="2665" t="s">
        <v>2625</v>
      </c>
      <c r="D74" s="2927"/>
      <c r="E74" s="3253"/>
      <c r="F74" s="3253"/>
      <c r="G74" s="3259"/>
      <c r="H74" s="3253"/>
      <c r="I74" s="3253"/>
      <c r="J74" s="3272"/>
      <c r="K74" s="3272"/>
    </row>
    <row r="75" spans="1:12" ht="12.75" thickBot="1">
      <c r="A75" s="1476" t="s">
        <v>2630</v>
      </c>
      <c r="B75" s="1476" t="s">
        <v>2528</v>
      </c>
      <c r="C75" s="210" t="s">
        <v>2630</v>
      </c>
      <c r="D75" s="2792"/>
      <c r="E75" s="210"/>
      <c r="F75" s="210"/>
      <c r="G75" s="210"/>
      <c r="H75" s="210"/>
      <c r="I75" s="210"/>
      <c r="J75" s="210"/>
      <c r="K75" s="210"/>
    </row>
    <row r="76" spans="1:12" ht="13.5" thickTop="1" thickBot="1">
      <c r="A76" s="1501" t="s">
        <v>2631</v>
      </c>
      <c r="B76" s="1501" t="s">
        <v>2528</v>
      </c>
      <c r="C76" s="1502" t="s">
        <v>2632</v>
      </c>
      <c r="D76" s="2791"/>
      <c r="E76" s="1502"/>
      <c r="F76" s="1502"/>
      <c r="G76" s="1502"/>
      <c r="H76" s="1502"/>
      <c r="I76" s="1502"/>
      <c r="J76" s="1502"/>
      <c r="K76" s="1502"/>
    </row>
    <row r="77" spans="1:12" ht="12.75" thickTop="1">
      <c r="A77" s="1482" t="s">
        <v>2633</v>
      </c>
      <c r="B77" s="2312" t="s">
        <v>2511</v>
      </c>
      <c r="C77" s="206" t="s">
        <v>2634</v>
      </c>
      <c r="D77" s="2927" t="s">
        <v>7911</v>
      </c>
      <c r="E77" s="3253">
        <v>3825553.8110588598</v>
      </c>
      <c r="F77" s="3253">
        <v>3890154.9708018601</v>
      </c>
      <c r="G77" s="3259" t="s">
        <v>7912</v>
      </c>
      <c r="H77" s="3253">
        <v>3825553.8110588598</v>
      </c>
      <c r="I77" s="3253">
        <v>3890154.9708018601</v>
      </c>
      <c r="J77" s="3255">
        <v>0</v>
      </c>
      <c r="K77" s="3255">
        <v>0</v>
      </c>
    </row>
    <row r="78" spans="1:12">
      <c r="A78" s="1482"/>
      <c r="B78" s="2312"/>
      <c r="C78" s="206"/>
      <c r="D78" s="2927"/>
      <c r="E78" s="3253">
        <v>3825554.3636590187</v>
      </c>
      <c r="F78" s="3253">
        <v>3890154.5142464736</v>
      </c>
      <c r="G78" s="3259" t="s">
        <v>7912</v>
      </c>
      <c r="H78" s="3253">
        <v>3825553.8110588598</v>
      </c>
      <c r="I78" s="3253">
        <v>3890154.9708018601</v>
      </c>
      <c r="J78" s="3255">
        <v>0.6</v>
      </c>
      <c r="K78" s="3255">
        <v>-0.5</v>
      </c>
      <c r="L78" s="3066" t="s">
        <v>7376</v>
      </c>
    </row>
    <row r="79" spans="1:12">
      <c r="A79" s="1482" t="s">
        <v>2636</v>
      </c>
      <c r="B79" s="2311" t="s">
        <v>2531</v>
      </c>
      <c r="C79" s="206" t="s">
        <v>2639</v>
      </c>
      <c r="D79" s="2927"/>
      <c r="E79" s="3253"/>
      <c r="F79" s="3253"/>
      <c r="G79" s="3257"/>
      <c r="H79" s="3253"/>
      <c r="I79" s="3253"/>
      <c r="J79" s="3272"/>
      <c r="K79" s="3272"/>
    </row>
    <row r="80" spans="1:12">
      <c r="A80" s="206" t="s">
        <v>2640</v>
      </c>
      <c r="B80" s="2312" t="s">
        <v>2511</v>
      </c>
      <c r="C80" s="206" t="s">
        <v>2641</v>
      </c>
      <c r="D80" s="2925" t="s">
        <v>7913</v>
      </c>
      <c r="E80" s="3253">
        <v>59050</v>
      </c>
      <c r="F80" s="3253">
        <v>94989</v>
      </c>
      <c r="G80" s="3258" t="s">
        <v>7914</v>
      </c>
      <c r="H80" s="3253">
        <v>59050.633904375602</v>
      </c>
      <c r="I80" s="3253">
        <v>94989.633904375602</v>
      </c>
      <c r="J80" s="3255">
        <v>-0.6</v>
      </c>
      <c r="K80" s="3255">
        <v>-0.6</v>
      </c>
      <c r="L80" s="3066" t="s">
        <v>7376</v>
      </c>
    </row>
    <row r="81" spans="1:12">
      <c r="A81" s="206" t="s">
        <v>2642</v>
      </c>
      <c r="B81" s="2312" t="s">
        <v>2511</v>
      </c>
      <c r="C81" s="206" t="s">
        <v>2643</v>
      </c>
      <c r="D81" s="2925" t="s">
        <v>7913</v>
      </c>
      <c r="E81" s="3253">
        <v>59050</v>
      </c>
      <c r="F81" s="3253">
        <v>94989</v>
      </c>
      <c r="G81" s="3254" t="s">
        <v>7915</v>
      </c>
      <c r="H81" s="3253">
        <v>59050.633904375602</v>
      </c>
      <c r="I81" s="3253">
        <v>94989.633904375602</v>
      </c>
      <c r="J81" s="3255">
        <v>-0.6</v>
      </c>
      <c r="K81" s="3255">
        <v>-0.6</v>
      </c>
      <c r="L81" s="3066" t="s">
        <v>7376</v>
      </c>
    </row>
    <row r="82" spans="1:12">
      <c r="A82" s="1482" t="s">
        <v>2644</v>
      </c>
      <c r="B82" s="2311" t="s">
        <v>2531</v>
      </c>
      <c r="C82" s="206" t="s">
        <v>2645</v>
      </c>
      <c r="D82" s="2805"/>
      <c r="E82" s="3253"/>
      <c r="F82" s="3253"/>
      <c r="G82" s="3254"/>
      <c r="H82" s="3253"/>
      <c r="I82" s="3253"/>
      <c r="J82" s="3272"/>
      <c r="K82" s="3272"/>
    </row>
    <row r="83" spans="1:12">
      <c r="A83" s="1482" t="s">
        <v>2646</v>
      </c>
      <c r="B83" s="2312" t="s">
        <v>2511</v>
      </c>
      <c r="C83" s="206" t="s">
        <v>2647</v>
      </c>
      <c r="D83" s="2805" t="s">
        <v>7916</v>
      </c>
      <c r="E83" s="3253">
        <v>4038097.0590473372</v>
      </c>
      <c r="F83" s="3253">
        <v>3831374.0968325459</v>
      </c>
      <c r="G83" s="3254" t="s">
        <v>7917</v>
      </c>
      <c r="H83" s="3253">
        <v>4038097.0590473302</v>
      </c>
      <c r="I83" s="3253">
        <v>3831374.0968325501</v>
      </c>
      <c r="J83" s="3255">
        <v>0</v>
      </c>
      <c r="K83" s="3255">
        <v>0</v>
      </c>
    </row>
    <row r="84" spans="1:12">
      <c r="A84" s="1482" t="s">
        <v>2648</v>
      </c>
      <c r="B84" s="2312" t="s">
        <v>2511</v>
      </c>
      <c r="C84" s="206" t="s">
        <v>7918</v>
      </c>
      <c r="D84" s="2805"/>
      <c r="E84" s="3253"/>
      <c r="F84" s="3253"/>
      <c r="G84" s="3254"/>
      <c r="H84" s="3253"/>
      <c r="I84" s="3253"/>
      <c r="J84" s="3272"/>
      <c r="K84" s="3272"/>
    </row>
    <row r="85" spans="1:12">
      <c r="A85" s="1482" t="s">
        <v>7919</v>
      </c>
      <c r="B85" s="2312" t="s">
        <v>2511</v>
      </c>
      <c r="C85" s="206" t="s">
        <v>2651</v>
      </c>
      <c r="D85" s="2805"/>
      <c r="E85" s="3253"/>
      <c r="F85" s="3253"/>
      <c r="G85" s="3254"/>
      <c r="H85" s="3253"/>
      <c r="I85" s="3253"/>
      <c r="J85" s="3272"/>
      <c r="K85" s="3272"/>
    </row>
    <row r="86" spans="1:12" ht="12.75" thickBot="1">
      <c r="A86" s="206" t="s">
        <v>7920</v>
      </c>
      <c r="B86" s="2312" t="s">
        <v>2511</v>
      </c>
      <c r="C86" s="206" t="s">
        <v>2653</v>
      </c>
      <c r="D86" s="2805"/>
      <c r="E86" s="3253"/>
      <c r="F86" s="3253"/>
      <c r="G86" s="3254"/>
      <c r="H86" s="3253"/>
      <c r="I86" s="3253"/>
      <c r="J86" s="3272"/>
      <c r="K86" s="3272"/>
    </row>
    <row r="87" spans="1:12" ht="13.5" thickTop="1" thickBot="1">
      <c r="A87" s="1501" t="s">
        <v>2654</v>
      </c>
      <c r="B87" s="1501" t="s">
        <v>2531</v>
      </c>
      <c r="C87" s="2791" t="s">
        <v>2656</v>
      </c>
      <c r="D87" s="2791"/>
      <c r="E87" s="1502"/>
      <c r="F87" s="1502"/>
      <c r="G87" s="1502"/>
      <c r="H87" s="1502"/>
      <c r="I87" s="1502"/>
      <c r="J87" s="1502"/>
      <c r="K87" s="1502"/>
    </row>
    <row r="88" spans="1:12" ht="12.75" thickTop="1">
      <c r="A88" s="1482" t="s">
        <v>2657</v>
      </c>
      <c r="B88" s="2311" t="s">
        <v>2531</v>
      </c>
      <c r="C88" s="206" t="s">
        <v>2658</v>
      </c>
      <c r="D88" s="2805"/>
      <c r="E88" s="3253"/>
      <c r="F88" s="3253"/>
      <c r="G88" s="3254"/>
      <c r="H88" s="3253"/>
      <c r="I88" s="3253"/>
      <c r="J88" s="3272"/>
      <c r="K88" s="3272"/>
    </row>
    <row r="89" spans="1:12">
      <c r="A89" s="206" t="s">
        <v>2660</v>
      </c>
      <c r="B89" s="2311" t="s">
        <v>2531</v>
      </c>
      <c r="C89" s="206" t="s">
        <v>2661</v>
      </c>
      <c r="D89" s="2805"/>
      <c r="E89" s="3253"/>
      <c r="F89" s="3253"/>
      <c r="G89" s="3254"/>
      <c r="H89" s="3253"/>
      <c r="I89" s="3253"/>
      <c r="J89" s="3272"/>
      <c r="K89" s="3272"/>
    </row>
    <row r="90" spans="1:12">
      <c r="A90" s="206" t="s">
        <v>2662</v>
      </c>
      <c r="B90" s="2311" t="s">
        <v>2531</v>
      </c>
      <c r="C90" s="206" t="s">
        <v>2663</v>
      </c>
      <c r="D90" s="2805"/>
      <c r="E90" s="3253"/>
      <c r="F90" s="3253"/>
      <c r="G90" s="3254"/>
      <c r="H90" s="3253"/>
      <c r="I90" s="3253"/>
      <c r="J90" s="3272"/>
      <c r="K90" s="3272"/>
    </row>
    <row r="91" spans="1:12">
      <c r="A91" s="206" t="s">
        <v>2664</v>
      </c>
      <c r="B91" s="2311" t="s">
        <v>2531</v>
      </c>
      <c r="C91" s="206" t="s">
        <v>2665</v>
      </c>
      <c r="D91" s="2805"/>
      <c r="E91" s="3253"/>
      <c r="F91" s="3253"/>
      <c r="G91" s="3254"/>
      <c r="H91" s="3253"/>
      <c r="I91" s="3253"/>
      <c r="J91" s="3272"/>
      <c r="K91" s="3272"/>
    </row>
    <row r="92" spans="1:12">
      <c r="A92" s="206" t="s">
        <v>2666</v>
      </c>
      <c r="B92" s="2311" t="s">
        <v>2531</v>
      </c>
      <c r="C92" s="206" t="s">
        <v>2667</v>
      </c>
      <c r="D92" s="2805"/>
      <c r="E92" s="3253"/>
      <c r="F92" s="3253"/>
      <c r="G92" s="3254"/>
      <c r="H92" s="3253"/>
      <c r="I92" s="3253"/>
      <c r="J92" s="3272"/>
      <c r="K92" s="3272"/>
    </row>
    <row r="93" spans="1:12">
      <c r="A93" s="1482" t="s">
        <v>2668</v>
      </c>
      <c r="B93" s="2311" t="s">
        <v>2531</v>
      </c>
      <c r="C93" s="206" t="s">
        <v>2669</v>
      </c>
      <c r="D93" s="2805"/>
      <c r="E93" s="3253"/>
      <c r="F93" s="3253"/>
      <c r="G93" s="3254"/>
      <c r="H93" s="3253"/>
      <c r="I93" s="3253"/>
      <c r="J93" s="3272"/>
      <c r="K93" s="3272"/>
    </row>
    <row r="94" spans="1:12">
      <c r="A94" s="206" t="s">
        <v>2670</v>
      </c>
      <c r="B94" s="2311" t="s">
        <v>2531</v>
      </c>
      <c r="C94" s="206" t="s">
        <v>2671</v>
      </c>
      <c r="D94" s="2805"/>
      <c r="E94" s="3253"/>
      <c r="F94" s="3253"/>
      <c r="G94" s="3254"/>
      <c r="H94" s="3253"/>
      <c r="I94" s="3253"/>
      <c r="J94" s="3272"/>
      <c r="K94" s="3272"/>
    </row>
    <row r="95" spans="1:12">
      <c r="A95" s="206" t="s">
        <v>2672</v>
      </c>
      <c r="B95" s="2311" t="s">
        <v>2531</v>
      </c>
      <c r="C95" s="206" t="s">
        <v>2665</v>
      </c>
      <c r="D95" s="2805"/>
      <c r="E95" s="3253"/>
      <c r="F95" s="3253"/>
      <c r="G95" s="3254"/>
      <c r="H95" s="3253"/>
      <c r="I95" s="3253"/>
      <c r="J95" s="3272"/>
      <c r="K95" s="3272"/>
    </row>
    <row r="96" spans="1:12">
      <c r="A96" s="1482" t="s">
        <v>2673</v>
      </c>
      <c r="B96" s="2312" t="s">
        <v>2511</v>
      </c>
      <c r="C96" s="206" t="s">
        <v>2674</v>
      </c>
      <c r="D96" s="2805" t="s">
        <v>7921</v>
      </c>
      <c r="E96" s="3253">
        <v>7259574.4165019197</v>
      </c>
      <c r="F96" s="3253">
        <v>6806685.5346007897</v>
      </c>
      <c r="G96" s="3254" t="s">
        <v>7922</v>
      </c>
      <c r="H96" s="3253">
        <v>7259574.4165019197</v>
      </c>
      <c r="I96" s="3253">
        <v>6806685.5346007897</v>
      </c>
      <c r="J96" s="3255">
        <v>0</v>
      </c>
      <c r="K96" s="3255">
        <v>0</v>
      </c>
    </row>
    <row r="97" spans="1:12" s="3067" customFormat="1">
      <c r="A97" s="1493"/>
      <c r="B97" s="2786"/>
      <c r="C97" s="207"/>
      <c r="D97" s="2805" t="s">
        <v>7923</v>
      </c>
      <c r="E97" s="3253">
        <v>927938</v>
      </c>
      <c r="F97" s="3253">
        <v>1040833</v>
      </c>
      <c r="G97" s="3254" t="s">
        <v>7924</v>
      </c>
      <c r="H97" s="3253">
        <v>927939</v>
      </c>
      <c r="I97" s="3253">
        <v>1040834</v>
      </c>
      <c r="J97" s="3255">
        <v>-1</v>
      </c>
      <c r="K97" s="3255">
        <v>-1</v>
      </c>
      <c r="L97" s="3066" t="s">
        <v>7376</v>
      </c>
    </row>
    <row r="98" spans="1:12" s="3067" customFormat="1">
      <c r="A98" s="1493"/>
      <c r="B98" s="2786"/>
      <c r="C98" s="207"/>
      <c r="D98" s="2805" t="s">
        <v>7925</v>
      </c>
      <c r="E98" s="3253">
        <v>6331636.4165019197</v>
      </c>
      <c r="F98" s="3253">
        <v>5765852.5346007897</v>
      </c>
      <c r="G98" s="3254" t="s">
        <v>7926</v>
      </c>
      <c r="H98" s="3253">
        <v>6331622.4165019244</v>
      </c>
      <c r="I98" s="3253">
        <v>5765853.5346007925</v>
      </c>
      <c r="J98" s="3255">
        <v>14</v>
      </c>
      <c r="K98" s="3255">
        <v>-1</v>
      </c>
      <c r="L98" s="3066" t="s">
        <v>7376</v>
      </c>
    </row>
    <row r="99" spans="1:12">
      <c r="A99" s="1482" t="s">
        <v>2676</v>
      </c>
      <c r="B99" s="2311" t="s">
        <v>2528</v>
      </c>
      <c r="C99" s="206" t="s">
        <v>2677</v>
      </c>
      <c r="D99" s="2805"/>
      <c r="E99" s="3253"/>
      <c r="F99" s="3253"/>
      <c r="G99" s="3254"/>
      <c r="H99" s="3253"/>
      <c r="I99" s="3253"/>
      <c r="J99" s="3255">
        <v>0</v>
      </c>
      <c r="K99" s="3255">
        <v>0</v>
      </c>
    </row>
    <row r="100" spans="1:12">
      <c r="A100" s="206" t="s">
        <v>2678</v>
      </c>
      <c r="B100" s="2312" t="s">
        <v>2511</v>
      </c>
      <c r="C100" s="206" t="s">
        <v>2679</v>
      </c>
      <c r="D100" s="2805" t="s">
        <v>7927</v>
      </c>
      <c r="E100" s="3253">
        <v>203740839.29721951</v>
      </c>
      <c r="F100" s="3253">
        <v>192522808.75665459</v>
      </c>
      <c r="G100" s="3254" t="s">
        <v>7928</v>
      </c>
      <c r="H100" s="3253">
        <v>203740839.29721901</v>
      </c>
      <c r="I100" s="3253">
        <v>192522808.75665399</v>
      </c>
      <c r="J100" s="3255">
        <v>0</v>
      </c>
      <c r="K100" s="3255">
        <v>0</v>
      </c>
    </row>
    <row r="101" spans="1:12">
      <c r="A101" s="206" t="s">
        <v>2683</v>
      </c>
      <c r="B101" s="2312" t="s">
        <v>2511</v>
      </c>
      <c r="C101" s="206" t="s">
        <v>2684</v>
      </c>
      <c r="D101" s="2931" t="s">
        <v>7929</v>
      </c>
      <c r="E101" s="3253">
        <v>200931522.02860981</v>
      </c>
      <c r="F101" s="3253">
        <v>198310599.0359664</v>
      </c>
      <c r="G101" s="3256" t="s">
        <v>7930</v>
      </c>
      <c r="H101" s="3253">
        <v>200931522.02860999</v>
      </c>
      <c r="I101" s="3253">
        <v>198310599.03596601</v>
      </c>
      <c r="J101" s="3255">
        <v>0</v>
      </c>
      <c r="K101" s="3255">
        <v>0</v>
      </c>
    </row>
    <row r="102" spans="1:12">
      <c r="A102" s="206" t="s">
        <v>2685</v>
      </c>
      <c r="B102" s="2312" t="s">
        <v>2511</v>
      </c>
      <c r="C102" s="206" t="s">
        <v>2686</v>
      </c>
      <c r="D102" s="2931" t="s">
        <v>7931</v>
      </c>
      <c r="E102" s="3253">
        <v>2088612.5886083031</v>
      </c>
      <c r="F102" s="3253">
        <v>101784.3172418685</v>
      </c>
      <c r="G102" s="3256" t="s">
        <v>7932</v>
      </c>
      <c r="H102" s="3253">
        <v>2088612.5886083001</v>
      </c>
      <c r="I102" s="3253">
        <v>101784.31724186899</v>
      </c>
      <c r="J102" s="3255">
        <v>0</v>
      </c>
      <c r="K102" s="3255">
        <v>0</v>
      </c>
    </row>
    <row r="103" spans="1:12">
      <c r="A103" s="206" t="s">
        <v>2687</v>
      </c>
      <c r="B103" s="2312" t="s">
        <v>2511</v>
      </c>
      <c r="C103" s="206" t="s">
        <v>2688</v>
      </c>
      <c r="D103" s="2804" t="s">
        <v>7933</v>
      </c>
      <c r="E103" s="3253">
        <v>862161</v>
      </c>
      <c r="F103" s="3253">
        <v>2262419</v>
      </c>
      <c r="G103" s="3254" t="s">
        <v>7934</v>
      </c>
      <c r="H103" s="3253">
        <v>862161</v>
      </c>
      <c r="I103" s="3253">
        <v>2262419</v>
      </c>
      <c r="J103" s="3255">
        <v>0</v>
      </c>
      <c r="K103" s="3255">
        <v>0</v>
      </c>
    </row>
    <row r="104" spans="1:12" s="3067" customFormat="1">
      <c r="A104" s="207"/>
      <c r="B104" s="2786"/>
      <c r="C104" s="207"/>
      <c r="D104" s="2804" t="s">
        <v>7935</v>
      </c>
      <c r="E104" s="3253">
        <v>7259574.4165019197</v>
      </c>
      <c r="F104" s="3253">
        <v>6806685.5346007897</v>
      </c>
      <c r="G104" s="3254" t="s">
        <v>7936</v>
      </c>
      <c r="H104" s="3253">
        <v>7259574.4165019197</v>
      </c>
      <c r="I104" s="3253">
        <v>6806685.5346007897</v>
      </c>
      <c r="J104" s="3255">
        <v>0</v>
      </c>
      <c r="K104" s="3255">
        <v>0</v>
      </c>
    </row>
    <row r="105" spans="1:12" s="3067" customFormat="1">
      <c r="A105" s="207"/>
      <c r="B105" s="2786"/>
      <c r="C105" s="207"/>
      <c r="D105" s="2804" t="s">
        <v>7937</v>
      </c>
      <c r="E105" s="3253">
        <v>203740839.29721951</v>
      </c>
      <c r="F105" s="3253">
        <v>192522808.75665459</v>
      </c>
      <c r="G105" s="3254" t="s">
        <v>7938</v>
      </c>
      <c r="H105" s="3253">
        <v>203740839.29721951</v>
      </c>
      <c r="I105" s="3253">
        <v>192522808.75665459</v>
      </c>
      <c r="J105" s="3255">
        <v>0</v>
      </c>
      <c r="K105" s="3255">
        <v>0</v>
      </c>
    </row>
    <row r="106" spans="1:12" s="3067" customFormat="1">
      <c r="A106" s="207"/>
      <c r="B106" s="2786"/>
      <c r="C106" s="207"/>
      <c r="D106" s="2804" t="s">
        <v>7939</v>
      </c>
      <c r="E106" s="3253">
        <v>1678372</v>
      </c>
      <c r="F106" s="3253">
        <v>3851286</v>
      </c>
      <c r="G106" s="3254" t="s">
        <v>7940</v>
      </c>
      <c r="H106" s="3253">
        <v>1678372</v>
      </c>
      <c r="I106" s="3253">
        <v>3851286</v>
      </c>
      <c r="J106" s="3255">
        <v>0</v>
      </c>
      <c r="K106" s="3255">
        <v>0</v>
      </c>
    </row>
    <row r="107" spans="1:12" s="3067" customFormat="1">
      <c r="A107" s="207"/>
      <c r="B107" s="2786"/>
      <c r="C107" s="207"/>
      <c r="D107" s="2804" t="s">
        <v>7941</v>
      </c>
      <c r="E107" s="3253">
        <v>6331636.4165019169</v>
      </c>
      <c r="F107" s="3253">
        <v>5765852.5346007906</v>
      </c>
      <c r="G107" s="3254" t="s">
        <v>7942</v>
      </c>
      <c r="H107" s="3253">
        <v>6331636.4165019197</v>
      </c>
      <c r="I107" s="3253">
        <v>5765852.5346007897</v>
      </c>
      <c r="J107" s="3255">
        <v>0</v>
      </c>
      <c r="K107" s="3255">
        <v>0</v>
      </c>
    </row>
    <row r="108" spans="1:12" s="3067" customFormat="1">
      <c r="A108" s="207"/>
      <c r="B108" s="2786"/>
      <c r="C108" s="207"/>
      <c r="D108" s="2804" t="s">
        <v>7943</v>
      </c>
      <c r="E108" s="3253">
        <v>816211</v>
      </c>
      <c r="F108" s="3253">
        <v>1588867</v>
      </c>
      <c r="G108" s="3254" t="s">
        <v>7944</v>
      </c>
      <c r="H108" s="3253">
        <v>816211</v>
      </c>
      <c r="I108" s="3253">
        <v>1588867</v>
      </c>
      <c r="J108" s="3255">
        <v>0</v>
      </c>
      <c r="K108" s="3255">
        <v>0</v>
      </c>
    </row>
    <row r="109" spans="1:12" s="3067" customFormat="1">
      <c r="A109" s="207"/>
      <c r="B109" s="2786"/>
      <c r="C109" s="207"/>
      <c r="D109" s="2804" t="s">
        <v>7945</v>
      </c>
      <c r="E109" s="3253">
        <v>415698920.33093959</v>
      </c>
      <c r="F109" s="3253">
        <v>401593163.6444636</v>
      </c>
      <c r="G109" s="3254" t="s">
        <v>7946</v>
      </c>
      <c r="H109" s="3253">
        <v>415698920.33093899</v>
      </c>
      <c r="I109" s="3253">
        <v>401593163.644463</v>
      </c>
      <c r="J109" s="3255">
        <v>0</v>
      </c>
      <c r="K109" s="3255">
        <v>0</v>
      </c>
    </row>
    <row r="110" spans="1:12" s="3067" customFormat="1">
      <c r="A110" s="207"/>
      <c r="B110" s="2786"/>
      <c r="C110" s="207"/>
      <c r="D110" s="2804" t="s">
        <v>7947</v>
      </c>
      <c r="E110" s="3253">
        <v>414882709.33093959</v>
      </c>
      <c r="F110" s="3253">
        <v>400004296.6444636</v>
      </c>
      <c r="G110" s="3254" t="s">
        <v>7948</v>
      </c>
      <c r="H110" s="3253">
        <v>414882709.33093959</v>
      </c>
      <c r="I110" s="3253">
        <v>400004296.64446366</v>
      </c>
      <c r="J110" s="3255">
        <v>0</v>
      </c>
      <c r="K110" s="3255">
        <v>0</v>
      </c>
    </row>
    <row r="111" spans="1:12" s="3067" customFormat="1">
      <c r="A111" s="207"/>
      <c r="B111" s="2786"/>
      <c r="C111" s="207"/>
      <c r="D111" s="2804" t="s">
        <v>7949</v>
      </c>
      <c r="E111" s="3253">
        <v>185470256.02860981</v>
      </c>
      <c r="F111" s="3253">
        <v>182423173.0359664</v>
      </c>
      <c r="G111" s="3254" t="s">
        <v>7950</v>
      </c>
      <c r="H111" s="3253">
        <v>185470256.02860981</v>
      </c>
      <c r="I111" s="3253">
        <v>182423173.0359664</v>
      </c>
      <c r="J111" s="3255">
        <v>0</v>
      </c>
      <c r="K111" s="3255">
        <v>0</v>
      </c>
    </row>
    <row r="112" spans="1:12" s="3067" customFormat="1">
      <c r="A112" s="207"/>
      <c r="B112" s="2786"/>
      <c r="C112" s="207"/>
      <c r="D112" s="2804" t="s">
        <v>7951</v>
      </c>
      <c r="E112" s="3253">
        <v>15461266</v>
      </c>
      <c r="F112" s="3253">
        <v>15887426</v>
      </c>
      <c r="G112" s="3254" t="s">
        <v>7952</v>
      </c>
      <c r="H112" s="3253">
        <v>15461266</v>
      </c>
      <c r="I112" s="3253">
        <v>15887426</v>
      </c>
      <c r="J112" s="3255">
        <v>0</v>
      </c>
      <c r="K112" s="3255">
        <v>0</v>
      </c>
    </row>
    <row r="113" spans="1:12" s="3067" customFormat="1">
      <c r="A113" s="207"/>
      <c r="B113" s="2786"/>
      <c r="C113" s="207"/>
      <c r="D113" s="2804" t="s">
        <v>7953</v>
      </c>
      <c r="E113" s="3253">
        <v>2088612.5886083031</v>
      </c>
      <c r="F113" s="3253">
        <v>101784.3172418685</v>
      </c>
      <c r="G113" s="3254" t="s">
        <v>7954</v>
      </c>
      <c r="H113" s="3253">
        <v>2088612.5886083031</v>
      </c>
      <c r="I113" s="3253">
        <v>101784.3172418685</v>
      </c>
      <c r="J113" s="3255">
        <v>0</v>
      </c>
      <c r="K113" s="3255">
        <v>0</v>
      </c>
    </row>
    <row r="114" spans="1:12" s="3067" customFormat="1">
      <c r="A114" s="207"/>
      <c r="B114" s="2786"/>
      <c r="C114" s="207"/>
      <c r="D114" s="2804" t="s">
        <v>7955</v>
      </c>
      <c r="E114" s="3253">
        <v>927938</v>
      </c>
      <c r="F114" s="3253">
        <v>1040833</v>
      </c>
      <c r="G114" s="3254" t="s">
        <v>7956</v>
      </c>
      <c r="H114" s="3253">
        <v>927938</v>
      </c>
      <c r="I114" s="3253">
        <v>1040833</v>
      </c>
      <c r="J114" s="3255">
        <v>0</v>
      </c>
      <c r="K114" s="3255">
        <v>0</v>
      </c>
    </row>
    <row r="115" spans="1:12" s="3067" customFormat="1">
      <c r="A115" s="207"/>
      <c r="B115" s="2786"/>
      <c r="C115" s="207"/>
      <c r="D115" s="2804"/>
      <c r="E115" s="3253"/>
      <c r="F115" s="3253"/>
      <c r="G115" s="3254"/>
      <c r="H115" s="3253"/>
      <c r="I115" s="3253"/>
      <c r="J115" s="3255">
        <v>0</v>
      </c>
      <c r="K115" s="3255">
        <v>0</v>
      </c>
    </row>
    <row r="116" spans="1:12">
      <c r="A116" s="206" t="s">
        <v>2689</v>
      </c>
      <c r="B116" s="2312" t="s">
        <v>2511</v>
      </c>
      <c r="C116" s="206" t="s">
        <v>2690</v>
      </c>
      <c r="D116" s="2804" t="s">
        <v>7957</v>
      </c>
      <c r="E116" s="3253">
        <v>15461266</v>
      </c>
      <c r="F116" s="3253">
        <v>15887426</v>
      </c>
      <c r="G116" s="3254" t="s">
        <v>7958</v>
      </c>
      <c r="H116" s="3253">
        <v>15461266</v>
      </c>
      <c r="I116" s="3253">
        <v>15887426</v>
      </c>
      <c r="J116" s="3255">
        <v>0</v>
      </c>
      <c r="K116" s="3255">
        <v>0</v>
      </c>
    </row>
    <row r="117" spans="1:12">
      <c r="A117" s="206"/>
      <c r="B117" s="2312"/>
      <c r="C117" s="206"/>
      <c r="D117" s="2804" t="s">
        <v>7959</v>
      </c>
      <c r="E117" s="3253">
        <v>3868126</v>
      </c>
      <c r="F117" s="3253">
        <v>2166255</v>
      </c>
      <c r="G117" s="3254" t="s">
        <v>7960</v>
      </c>
      <c r="H117" s="3253">
        <v>3868126</v>
      </c>
      <c r="I117" s="3253">
        <v>2166255</v>
      </c>
      <c r="J117" s="3255">
        <v>0</v>
      </c>
      <c r="K117" s="3255">
        <v>0</v>
      </c>
    </row>
    <row r="118" spans="1:12">
      <c r="A118" s="206" t="s">
        <v>2693</v>
      </c>
      <c r="B118" s="2312" t="s">
        <v>2511</v>
      </c>
      <c r="C118" s="206" t="s">
        <v>2694</v>
      </c>
      <c r="D118" s="2804"/>
      <c r="E118" s="3253"/>
      <c r="F118" s="3253"/>
      <c r="G118" s="3254"/>
      <c r="H118" s="3253"/>
      <c r="I118" s="3253"/>
      <c r="J118" s="3272"/>
      <c r="K118" s="3272"/>
    </row>
    <row r="119" spans="1:12">
      <c r="A119" s="206" t="s">
        <v>2697</v>
      </c>
      <c r="B119" s="2312" t="s">
        <v>2511</v>
      </c>
      <c r="C119" s="206" t="s">
        <v>2698</v>
      </c>
      <c r="D119" s="2805"/>
      <c r="E119" s="3253"/>
      <c r="F119" s="3253"/>
      <c r="G119" s="3254"/>
      <c r="H119" s="3253"/>
      <c r="I119" s="3253"/>
      <c r="J119" s="3272"/>
      <c r="K119" s="3272"/>
    </row>
    <row r="120" spans="1:12">
      <c r="A120" s="1487" t="s">
        <v>2699</v>
      </c>
      <c r="B120" s="2308" t="s">
        <v>2511</v>
      </c>
      <c r="C120" s="206" t="s">
        <v>2700</v>
      </c>
      <c r="D120" s="2805"/>
      <c r="E120" s="3253"/>
      <c r="F120" s="3253"/>
      <c r="G120" s="3254"/>
      <c r="H120" s="3253"/>
      <c r="I120" s="3253"/>
      <c r="J120" s="3272"/>
      <c r="K120" s="3272"/>
    </row>
    <row r="121" spans="1:12">
      <c r="A121" s="1487" t="s">
        <v>2702</v>
      </c>
      <c r="B121" s="2308" t="s">
        <v>2511</v>
      </c>
      <c r="C121" s="206" t="s">
        <v>2703</v>
      </c>
      <c r="D121" s="2805"/>
      <c r="E121" s="3253"/>
      <c r="F121" s="3253"/>
      <c r="G121" s="3254"/>
      <c r="H121" s="3253"/>
      <c r="I121" s="3253"/>
      <c r="J121" s="3272"/>
      <c r="K121" s="3272"/>
    </row>
    <row r="122" spans="1:12">
      <c r="A122" s="1482" t="s">
        <v>2704</v>
      </c>
      <c r="B122" s="2311" t="s">
        <v>2531</v>
      </c>
      <c r="C122" s="206" t="s">
        <v>2705</v>
      </c>
      <c r="D122" s="2805"/>
      <c r="E122" s="3253"/>
      <c r="F122" s="3253"/>
      <c r="G122" s="3254"/>
      <c r="H122" s="3253"/>
      <c r="I122" s="3253"/>
      <c r="J122" s="3272"/>
      <c r="K122" s="3272"/>
    </row>
    <row r="123" spans="1:12">
      <c r="A123" s="206" t="s">
        <v>2706</v>
      </c>
      <c r="B123" s="2312" t="s">
        <v>2511</v>
      </c>
      <c r="C123" s="206" t="s">
        <v>2707</v>
      </c>
      <c r="D123" s="2805" t="s">
        <v>7961</v>
      </c>
      <c r="E123" s="3253">
        <v>203740839.54730839</v>
      </c>
      <c r="F123" s="3253">
        <v>192522808.97927666</v>
      </c>
      <c r="G123" s="3254" t="s">
        <v>7962</v>
      </c>
      <c r="H123" s="3253">
        <v>203740839.29721951</v>
      </c>
      <c r="I123" s="3253">
        <v>192522808.75665459</v>
      </c>
      <c r="J123" s="3255">
        <v>0.3</v>
      </c>
      <c r="K123" s="3255">
        <v>0.2</v>
      </c>
      <c r="L123" s="3066" t="s">
        <v>7376</v>
      </c>
    </row>
    <row r="124" spans="1:12">
      <c r="A124" s="206" t="s">
        <v>2708</v>
      </c>
      <c r="B124" s="2312" t="s">
        <v>2511</v>
      </c>
      <c r="C124" s="206" t="s">
        <v>2709</v>
      </c>
      <c r="D124" s="2805" t="s">
        <v>7963</v>
      </c>
      <c r="E124" s="3253">
        <v>200931522.02860981</v>
      </c>
      <c r="F124" s="3253">
        <v>198310599.0359664</v>
      </c>
      <c r="G124" s="3254" t="s">
        <v>7964</v>
      </c>
      <c r="H124" s="3253">
        <v>200931522.02860981</v>
      </c>
      <c r="I124" s="3253">
        <v>198310599.0359664</v>
      </c>
      <c r="J124" s="3255">
        <v>0</v>
      </c>
      <c r="K124" s="3255">
        <v>0</v>
      </c>
      <c r="L124" s="5346" t="s">
        <v>7965</v>
      </c>
    </row>
    <row r="125" spans="1:12">
      <c r="A125" s="206"/>
      <c r="B125" s="2312"/>
      <c r="C125" s="206"/>
      <c r="D125" s="2805" t="s">
        <v>7966</v>
      </c>
      <c r="E125" s="3253">
        <v>862161</v>
      </c>
      <c r="F125" s="3253">
        <v>2262419</v>
      </c>
      <c r="G125" s="3254" t="s">
        <v>7967</v>
      </c>
      <c r="H125" s="3253">
        <v>862161</v>
      </c>
      <c r="I125" s="3253">
        <v>2262419</v>
      </c>
      <c r="J125" s="3255">
        <v>0</v>
      </c>
      <c r="K125" s="3255">
        <v>0</v>
      </c>
    </row>
    <row r="126" spans="1:12">
      <c r="A126" s="206"/>
      <c r="B126" s="2312"/>
      <c r="C126" s="206"/>
      <c r="D126" s="2805" t="s">
        <v>7968</v>
      </c>
      <c r="E126" s="3253">
        <v>7259574.4165019197</v>
      </c>
      <c r="F126" s="3253">
        <v>6806685.5346007897</v>
      </c>
      <c r="G126" s="3254" t="s">
        <v>7969</v>
      </c>
      <c r="H126" s="3253">
        <v>7259574.4165019197</v>
      </c>
      <c r="I126" s="3253">
        <v>6806685.5346007897</v>
      </c>
      <c r="J126" s="3255">
        <v>0</v>
      </c>
      <c r="K126" s="3255">
        <v>0</v>
      </c>
    </row>
    <row r="127" spans="1:12">
      <c r="A127" s="206"/>
      <c r="B127" s="2312"/>
      <c r="C127" s="206"/>
      <c r="D127" s="2805" t="s">
        <v>7970</v>
      </c>
      <c r="E127" s="5455">
        <v>2395260.9963818099</v>
      </c>
      <c r="F127" s="3253">
        <v>2453298.4618522301</v>
      </c>
      <c r="G127" s="3254" t="s">
        <v>7971</v>
      </c>
      <c r="H127" s="5455">
        <v>2395261.1696072202</v>
      </c>
      <c r="I127" s="3253">
        <v>2453298.4618522301</v>
      </c>
      <c r="J127" s="3255">
        <v>-0.2</v>
      </c>
      <c r="K127" s="3255">
        <v>0</v>
      </c>
      <c r="L127" s="5346" t="s">
        <v>7965</v>
      </c>
    </row>
    <row r="128" spans="1:12">
      <c r="A128" s="206"/>
      <c r="B128" s="2312"/>
      <c r="C128" s="206"/>
      <c r="D128" s="2790" t="s">
        <v>7972</v>
      </c>
      <c r="E128" s="3253">
        <v>6964686</v>
      </c>
      <c r="F128" s="3253">
        <v>6761662</v>
      </c>
      <c r="G128" s="3254" t="s">
        <v>7973</v>
      </c>
      <c r="H128" s="3253">
        <v>6964686</v>
      </c>
      <c r="I128" s="3253">
        <v>6761662</v>
      </c>
      <c r="J128" s="3255">
        <v>0</v>
      </c>
      <c r="K128" s="3255">
        <v>0</v>
      </c>
      <c r="L128" s="3066" t="s">
        <v>7974</v>
      </c>
    </row>
    <row r="129" spans="1:12">
      <c r="A129" s="206"/>
      <c r="B129" s="2312"/>
      <c r="C129" s="206"/>
      <c r="D129" s="2790"/>
      <c r="E129" s="3253"/>
      <c r="F129" s="3253"/>
      <c r="G129" s="3254"/>
      <c r="H129" s="3253"/>
      <c r="I129" s="3253"/>
      <c r="J129" s="3255">
        <v>0</v>
      </c>
      <c r="K129" s="3255">
        <v>0</v>
      </c>
    </row>
    <row r="130" spans="1:12">
      <c r="A130" s="206"/>
      <c r="B130" s="2312"/>
      <c r="C130" s="206" t="s">
        <v>7975</v>
      </c>
      <c r="D130" s="2790" t="s">
        <v>7976</v>
      </c>
      <c r="E130" s="3253">
        <v>38306045.156104296</v>
      </c>
      <c r="F130" s="3253">
        <v>39331305.732025675</v>
      </c>
      <c r="G130" s="3254" t="s">
        <v>7977</v>
      </c>
      <c r="H130" s="3253">
        <v>38306045.156104296</v>
      </c>
      <c r="I130" s="3253">
        <v>39331305.732025675</v>
      </c>
      <c r="J130" s="3255">
        <v>0</v>
      </c>
      <c r="K130" s="3255">
        <v>0</v>
      </c>
    </row>
    <row r="131" spans="1:12">
      <c r="A131" s="206"/>
      <c r="B131" s="2312"/>
      <c r="C131" s="206"/>
      <c r="D131" s="2790" t="s">
        <v>7978</v>
      </c>
      <c r="E131" s="3253">
        <v>22963848.529187959</v>
      </c>
      <c r="F131" s="3253">
        <v>24377697.515127867</v>
      </c>
      <c r="G131" s="3254" t="s">
        <v>7979</v>
      </c>
      <c r="H131" s="3253">
        <v>22963848.529187959</v>
      </c>
      <c r="I131" s="3253">
        <v>24377697.515127867</v>
      </c>
      <c r="J131" s="3255">
        <v>0</v>
      </c>
      <c r="K131" s="3255">
        <v>0</v>
      </c>
    </row>
    <row r="132" spans="1:12">
      <c r="A132" s="206"/>
      <c r="B132" s="2312"/>
      <c r="C132" s="206"/>
      <c r="D132" s="2790"/>
      <c r="E132" s="3253"/>
      <c r="F132" s="3253"/>
      <c r="G132" s="3254"/>
      <c r="H132" s="3253"/>
      <c r="I132" s="3253"/>
      <c r="J132" s="3255"/>
      <c r="K132" s="3255"/>
    </row>
    <row r="133" spans="1:12">
      <c r="A133" s="206" t="s">
        <v>2710</v>
      </c>
      <c r="B133" s="2312" t="s">
        <v>2511</v>
      </c>
      <c r="C133" s="206" t="s">
        <v>2711</v>
      </c>
      <c r="D133" s="2808" t="s">
        <v>7980</v>
      </c>
      <c r="E133" s="3253">
        <v>21090772.529188</v>
      </c>
      <c r="F133" s="3253">
        <v>20055310.515127901</v>
      </c>
      <c r="G133" s="3261" t="s">
        <v>7981</v>
      </c>
      <c r="H133" s="3253">
        <v>21090772.529187959</v>
      </c>
      <c r="I133" s="3253">
        <v>20055310.515127867</v>
      </c>
      <c r="J133" s="3255">
        <v>0</v>
      </c>
      <c r="K133" s="3255">
        <v>0</v>
      </c>
      <c r="L133" s="5346" t="s">
        <v>7965</v>
      </c>
    </row>
    <row r="134" spans="1:12">
      <c r="A134" s="206"/>
      <c r="B134" s="2312"/>
      <c r="C134" s="206"/>
      <c r="D134" s="2808" t="s">
        <v>7982</v>
      </c>
      <c r="E134" s="3253">
        <v>1852020</v>
      </c>
      <c r="F134" s="3253">
        <v>4261786</v>
      </c>
      <c r="G134" s="3261" t="s">
        <v>7983</v>
      </c>
      <c r="H134" s="3253">
        <v>1852020</v>
      </c>
      <c r="I134" s="3253">
        <v>4261786</v>
      </c>
      <c r="J134" s="3255">
        <v>0</v>
      </c>
      <c r="K134" s="3255">
        <v>0</v>
      </c>
      <c r="L134" s="5346" t="s">
        <v>7965</v>
      </c>
    </row>
    <row r="135" spans="1:12">
      <c r="A135" s="206"/>
      <c r="B135" s="2312"/>
      <c r="C135" s="206"/>
      <c r="D135" s="2808" t="s">
        <v>7984</v>
      </c>
      <c r="E135" s="3253">
        <v>21056</v>
      </c>
      <c r="F135" s="3253">
        <v>60601</v>
      </c>
      <c r="G135" s="3261" t="s">
        <v>2719</v>
      </c>
      <c r="H135" s="3253">
        <v>21056</v>
      </c>
      <c r="I135" s="3253">
        <v>60601</v>
      </c>
      <c r="J135" s="3255">
        <v>0</v>
      </c>
      <c r="K135" s="3255">
        <v>0</v>
      </c>
    </row>
    <row r="136" spans="1:12">
      <c r="A136" s="206"/>
      <c r="B136" s="2312"/>
      <c r="C136" s="206"/>
      <c r="E136" s="3253"/>
      <c r="F136" s="3253"/>
      <c r="G136" s="3261"/>
      <c r="H136" s="3253"/>
      <c r="I136" s="3253"/>
      <c r="J136" s="3272"/>
      <c r="K136" s="3272"/>
    </row>
    <row r="137" spans="1:12">
      <c r="A137" s="1486" t="s">
        <v>2714</v>
      </c>
      <c r="B137" s="2313" t="s">
        <v>2511</v>
      </c>
      <c r="C137" s="206" t="s">
        <v>2716</v>
      </c>
      <c r="D137" s="2931"/>
      <c r="E137" s="3253"/>
      <c r="F137" s="3253"/>
      <c r="G137" s="3259"/>
      <c r="H137" s="3253"/>
      <c r="I137" s="3253"/>
      <c r="J137" s="3272"/>
      <c r="K137" s="3272"/>
    </row>
    <row r="138" spans="1:12">
      <c r="A138" s="1482" t="s">
        <v>2718</v>
      </c>
      <c r="B138" s="2311" t="s">
        <v>2528</v>
      </c>
      <c r="C138" s="206" t="s">
        <v>2719</v>
      </c>
      <c r="D138" s="2931" t="s">
        <v>7985</v>
      </c>
      <c r="E138" s="3253">
        <v>1678372</v>
      </c>
      <c r="F138" s="3253">
        <v>3851282</v>
      </c>
      <c r="G138" s="3259" t="s">
        <v>7986</v>
      </c>
      <c r="H138" s="3253">
        <v>1678372</v>
      </c>
      <c r="I138" s="3253">
        <v>3851286</v>
      </c>
      <c r="J138" s="3255">
        <v>0</v>
      </c>
      <c r="K138" s="3255">
        <v>-4</v>
      </c>
      <c r="L138" s="3066" t="s">
        <v>7376</v>
      </c>
    </row>
    <row r="139" spans="1:12">
      <c r="A139" s="1482" t="s">
        <v>2718</v>
      </c>
      <c r="B139" s="2312" t="s">
        <v>2511</v>
      </c>
      <c r="C139" s="206" t="s">
        <v>2725</v>
      </c>
      <c r="D139" s="2927" t="s">
        <v>7987</v>
      </c>
      <c r="E139" s="3253">
        <v>-816211</v>
      </c>
      <c r="F139" s="3253">
        <v>-1588862</v>
      </c>
      <c r="G139" s="3259" t="s">
        <v>7988</v>
      </c>
      <c r="H139" s="3253">
        <v>-816211</v>
      </c>
      <c r="I139" s="3253">
        <v>-1588867</v>
      </c>
      <c r="J139" s="3255">
        <v>0</v>
      </c>
      <c r="K139" s="3255">
        <v>5</v>
      </c>
      <c r="L139" s="3066" t="s">
        <v>7376</v>
      </c>
    </row>
    <row r="140" spans="1:12" s="3067" customFormat="1">
      <c r="A140" s="1493"/>
      <c r="B140" s="2786"/>
      <c r="C140" s="207"/>
      <c r="D140" s="2927"/>
      <c r="E140" s="3253"/>
      <c r="F140" s="3253"/>
      <c r="G140" s="3259"/>
      <c r="H140" s="3253"/>
      <c r="I140" s="3253"/>
      <c r="J140" s="3255">
        <v>0</v>
      </c>
      <c r="K140" s="3255">
        <v>0</v>
      </c>
    </row>
    <row r="141" spans="1:12">
      <c r="A141" s="1482" t="s">
        <v>2728</v>
      </c>
      <c r="B141" s="2311" t="s">
        <v>2528</v>
      </c>
      <c r="C141" s="206" t="s">
        <v>2729</v>
      </c>
      <c r="D141" s="2927" t="s">
        <v>7989</v>
      </c>
      <c r="E141" s="3253">
        <v>203740839.29721943</v>
      </c>
      <c r="F141" s="3253">
        <v>192522808.75665426</v>
      </c>
      <c r="G141" s="3259" t="s">
        <v>7990</v>
      </c>
      <c r="H141" s="3253">
        <v>203740839.29721901</v>
      </c>
      <c r="I141" s="3253">
        <v>192522808.75665399</v>
      </c>
      <c r="J141" s="3255">
        <v>0</v>
      </c>
      <c r="K141" s="3255">
        <v>0</v>
      </c>
    </row>
    <row r="142" spans="1:12">
      <c r="A142" s="207" t="s">
        <v>2730</v>
      </c>
      <c r="B142" s="2312" t="s">
        <v>2511</v>
      </c>
      <c r="C142" s="206" t="s">
        <v>2729</v>
      </c>
      <c r="D142" s="2927" t="s">
        <v>7991</v>
      </c>
      <c r="E142" s="3253">
        <v>200931522.0286094</v>
      </c>
      <c r="F142" s="3253">
        <v>198310599.03596586</v>
      </c>
      <c r="G142" s="3259" t="s">
        <v>7992</v>
      </c>
      <c r="H142" s="3253">
        <v>200931522.02860999</v>
      </c>
      <c r="I142" s="3253">
        <v>198310599.03596601</v>
      </c>
      <c r="J142" s="3255">
        <v>0</v>
      </c>
      <c r="K142" s="3255">
        <v>0</v>
      </c>
    </row>
    <row r="143" spans="1:12">
      <c r="A143" s="207" t="s">
        <v>2731</v>
      </c>
      <c r="B143" s="2312" t="s">
        <v>2511</v>
      </c>
      <c r="C143" s="206" t="s">
        <v>2729</v>
      </c>
      <c r="D143" s="2927" t="s">
        <v>7993</v>
      </c>
      <c r="E143" s="3253">
        <v>2088612.5886083031</v>
      </c>
      <c r="F143" s="3253">
        <v>101784.31724186859</v>
      </c>
      <c r="G143" s="3259" t="s">
        <v>7993</v>
      </c>
      <c r="H143" s="3253">
        <v>2088612.5886083001</v>
      </c>
      <c r="I143" s="3253">
        <v>101784.31724186899</v>
      </c>
      <c r="J143" s="3255">
        <v>0</v>
      </c>
      <c r="K143" s="3255">
        <v>0</v>
      </c>
    </row>
    <row r="144" spans="1:12" s="3067" customFormat="1">
      <c r="A144" s="207"/>
      <c r="B144" s="2786"/>
      <c r="C144" s="207"/>
      <c r="D144" s="2927" t="s">
        <v>7994</v>
      </c>
      <c r="E144" s="3253">
        <v>1678372</v>
      </c>
      <c r="F144" s="3253">
        <v>3851286</v>
      </c>
      <c r="G144" s="3259" t="s">
        <v>7995</v>
      </c>
      <c r="H144" s="3253">
        <v>1678372</v>
      </c>
      <c r="I144" s="3253">
        <v>3851286</v>
      </c>
      <c r="J144" s="3255">
        <v>0</v>
      </c>
      <c r="K144" s="3255">
        <v>0</v>
      </c>
    </row>
    <row r="145" spans="1:12" s="3067" customFormat="1">
      <c r="A145" s="207"/>
      <c r="B145" s="2786"/>
      <c r="C145" s="207"/>
      <c r="D145" s="2927" t="s">
        <v>2674</v>
      </c>
      <c r="E145" s="3253">
        <v>7259574.4165019169</v>
      </c>
      <c r="F145" s="3253">
        <v>6806685.5346007906</v>
      </c>
      <c r="G145" s="3259" t="s">
        <v>2674</v>
      </c>
      <c r="H145" s="3253">
        <v>7259574.4165019197</v>
      </c>
      <c r="I145" s="3253">
        <v>6806685.5346007897</v>
      </c>
      <c r="J145" s="3255">
        <v>0</v>
      </c>
      <c r="K145" s="3255">
        <v>0</v>
      </c>
    </row>
    <row r="146" spans="1:12">
      <c r="A146" s="1482" t="s">
        <v>2732</v>
      </c>
      <c r="B146" s="2311" t="s">
        <v>2528</v>
      </c>
      <c r="C146" s="206" t="s">
        <v>2734</v>
      </c>
      <c r="D146" s="2927"/>
      <c r="E146" s="3277"/>
      <c r="F146" s="3253"/>
      <c r="G146" s="3259"/>
      <c r="H146" s="3253"/>
      <c r="I146" s="3253"/>
      <c r="J146" s="3272"/>
      <c r="K146" s="3272"/>
    </row>
    <row r="147" spans="1:12">
      <c r="A147" s="207" t="s">
        <v>2735</v>
      </c>
      <c r="B147" s="2308" t="s">
        <v>2511</v>
      </c>
      <c r="C147" s="206" t="s">
        <v>2736</v>
      </c>
      <c r="D147" s="2805" t="s">
        <v>7996</v>
      </c>
      <c r="E147" s="3253">
        <v>203740839.5473085</v>
      </c>
      <c r="F147" s="3253">
        <v>192522808.9792766</v>
      </c>
      <c r="G147" s="3254" t="s">
        <v>7997</v>
      </c>
      <c r="H147" s="3253">
        <v>203740839.29721951</v>
      </c>
      <c r="I147" s="3253">
        <v>192522808.75665459</v>
      </c>
      <c r="J147" s="3255">
        <v>0.3</v>
      </c>
      <c r="K147" s="3255">
        <v>0.2</v>
      </c>
      <c r="L147" s="3066" t="s">
        <v>7376</v>
      </c>
    </row>
    <row r="148" spans="1:12">
      <c r="A148" s="207"/>
      <c r="B148" s="2786"/>
      <c r="C148" s="206"/>
      <c r="D148" s="2805" t="s">
        <v>7998</v>
      </c>
      <c r="E148" s="3253">
        <v>185470256.02860999</v>
      </c>
      <c r="F148" s="3253">
        <v>182423173.03596601</v>
      </c>
      <c r="G148" s="3254" t="s">
        <v>7999</v>
      </c>
      <c r="H148" s="3253">
        <v>185470256.02860981</v>
      </c>
      <c r="I148" s="3253">
        <v>182423173.0359664</v>
      </c>
      <c r="J148" s="3255">
        <v>0</v>
      </c>
      <c r="K148" s="3255">
        <v>0</v>
      </c>
    </row>
    <row r="149" spans="1:12">
      <c r="A149" s="207"/>
      <c r="B149" s="2786"/>
      <c r="C149" s="206"/>
      <c r="D149" s="2805" t="s">
        <v>8000</v>
      </c>
      <c r="E149" s="3253">
        <v>15461266</v>
      </c>
      <c r="F149" s="3253">
        <v>15887426</v>
      </c>
      <c r="G149" s="3254" t="s">
        <v>7958</v>
      </c>
      <c r="H149" s="3253">
        <v>15461266</v>
      </c>
      <c r="I149" s="3253">
        <v>15887426</v>
      </c>
      <c r="J149" s="3255">
        <v>0</v>
      </c>
      <c r="K149" s="3255">
        <v>0</v>
      </c>
    </row>
    <row r="150" spans="1:12">
      <c r="A150" s="207"/>
      <c r="B150" s="2786"/>
      <c r="C150" s="206"/>
      <c r="D150" s="2805" t="s">
        <v>8001</v>
      </c>
      <c r="E150" s="3253">
        <v>2088612.5886083001</v>
      </c>
      <c r="F150" s="3253">
        <v>101784.3172418685</v>
      </c>
      <c r="G150" s="3254" t="s">
        <v>8002</v>
      </c>
      <c r="H150" s="3253">
        <v>2088612.5886083031</v>
      </c>
      <c r="I150" s="3253">
        <v>101784.3172418685</v>
      </c>
      <c r="J150" s="3255">
        <v>0</v>
      </c>
      <c r="K150" s="3255">
        <v>0</v>
      </c>
    </row>
    <row r="151" spans="1:12">
      <c r="A151" s="207"/>
      <c r="B151" s="2786"/>
      <c r="C151" s="206"/>
      <c r="D151" s="2805" t="s">
        <v>8003</v>
      </c>
      <c r="E151" s="3253">
        <v>862161</v>
      </c>
      <c r="F151" s="3253">
        <v>2262419</v>
      </c>
      <c r="G151" s="3254" t="s">
        <v>8004</v>
      </c>
      <c r="H151" s="3253">
        <v>862161</v>
      </c>
      <c r="I151" s="3253">
        <v>2262419</v>
      </c>
      <c r="J151" s="3255">
        <v>0</v>
      </c>
      <c r="K151" s="3255">
        <v>0</v>
      </c>
    </row>
    <row r="152" spans="1:12">
      <c r="A152" s="207"/>
      <c r="B152" s="2786"/>
      <c r="C152" s="206"/>
      <c r="D152" s="2805" t="s">
        <v>8005</v>
      </c>
      <c r="E152" s="3253">
        <v>7259574.4165019197</v>
      </c>
      <c r="F152" s="3253">
        <v>6806685.5346007897</v>
      </c>
      <c r="G152" s="3254" t="s">
        <v>8006</v>
      </c>
      <c r="H152" s="3253">
        <v>7259574.4165019197</v>
      </c>
      <c r="I152" s="3253">
        <v>6806685.5346007897</v>
      </c>
      <c r="J152" s="3255">
        <v>0</v>
      </c>
      <c r="K152" s="3255">
        <v>0</v>
      </c>
    </row>
    <row r="153" spans="1:12">
      <c r="A153" s="207"/>
      <c r="B153" s="2786"/>
      <c r="C153" s="206"/>
      <c r="D153" s="2805"/>
      <c r="E153" s="3253"/>
      <c r="F153" s="3253"/>
      <c r="G153" s="3254"/>
      <c r="H153" s="3253"/>
      <c r="I153" s="3253"/>
      <c r="J153" s="3272"/>
      <c r="K153" s="3272"/>
    </row>
    <row r="154" spans="1:12">
      <c r="A154" s="206" t="s">
        <v>2739</v>
      </c>
      <c r="B154" s="2308" t="s">
        <v>2511</v>
      </c>
      <c r="C154" s="206" t="s">
        <v>2741</v>
      </c>
      <c r="D154" s="2805" t="s">
        <v>8007</v>
      </c>
      <c r="E154" s="3253">
        <v>106461910.02861001</v>
      </c>
      <c r="F154" s="3253">
        <v>107237655.03596599</v>
      </c>
      <c r="G154" s="3254" t="s">
        <v>8008</v>
      </c>
      <c r="H154" s="3273">
        <v>95134037.028609797</v>
      </c>
      <c r="I154" s="3273">
        <v>97200256.035966396</v>
      </c>
      <c r="J154" s="3266" t="b">
        <v>1</v>
      </c>
      <c r="K154" s="3266" t="b">
        <v>1</v>
      </c>
      <c r="L154" s="3066" t="s">
        <v>8009</v>
      </c>
    </row>
    <row r="155" spans="1:12" s="3067" customFormat="1">
      <c r="A155" s="207"/>
      <c r="B155" s="2786"/>
      <c r="C155" s="207"/>
      <c r="D155" s="2805" t="s">
        <v>8010</v>
      </c>
      <c r="E155" s="3253">
        <v>1085851.5886083001</v>
      </c>
      <c r="F155" s="3253">
        <v>93195.317241868499</v>
      </c>
      <c r="G155" s="3254" t="s">
        <v>8011</v>
      </c>
      <c r="H155" s="3273">
        <v>733817.58860830299</v>
      </c>
      <c r="I155" s="3273">
        <v>96287.317241868499</v>
      </c>
      <c r="J155" s="3266" t="b">
        <v>1</v>
      </c>
      <c r="K155" s="3266" t="b">
        <v>0</v>
      </c>
      <c r="L155" s="3067" t="s">
        <v>8012</v>
      </c>
    </row>
    <row r="156" spans="1:12" s="3067" customFormat="1">
      <c r="A156" s="207"/>
      <c r="B156" s="2786"/>
      <c r="C156" s="207"/>
      <c r="D156" s="2805" t="s">
        <v>8013</v>
      </c>
      <c r="E156" s="3253">
        <v>30558558.361323901</v>
      </c>
      <c r="F156" s="3253">
        <v>25558323.482533101</v>
      </c>
      <c r="G156" s="3254" t="s">
        <v>8014</v>
      </c>
      <c r="H156" s="3273">
        <v>27001091.039902002</v>
      </c>
      <c r="I156" s="3273">
        <v>23914532.482533101</v>
      </c>
      <c r="J156" s="3266" t="b">
        <v>1</v>
      </c>
      <c r="K156" s="3266" t="b">
        <v>1</v>
      </c>
    </row>
    <row r="157" spans="1:12" s="3067" customFormat="1">
      <c r="A157" s="207"/>
      <c r="B157" s="2786"/>
      <c r="C157" s="207"/>
      <c r="D157" s="2805" t="s">
        <v>8015</v>
      </c>
      <c r="E157" s="3253">
        <v>138106319.97854221</v>
      </c>
      <c r="F157" s="3253">
        <v>132895424.83574095</v>
      </c>
      <c r="G157" s="1490" t="s">
        <v>8016</v>
      </c>
      <c r="H157" s="3273">
        <v>122868945.65712011</v>
      </c>
      <c r="I157" s="3273">
        <v>121211075.83574136</v>
      </c>
      <c r="J157" s="3266" t="b">
        <v>1</v>
      </c>
      <c r="K157" s="3266" t="b">
        <v>1</v>
      </c>
    </row>
    <row r="158" spans="1:12" s="3067" customFormat="1">
      <c r="A158" s="207"/>
      <c r="B158" s="2786"/>
      <c r="C158" s="207"/>
      <c r="D158" s="2805"/>
      <c r="E158" s="3253"/>
      <c r="F158" s="3253"/>
      <c r="G158" s="3254"/>
      <c r="H158" s="3253"/>
      <c r="I158" s="3253"/>
      <c r="J158" s="3272"/>
      <c r="K158" s="3272"/>
    </row>
    <row r="159" spans="1:12">
      <c r="A159" s="1487" t="s">
        <v>2744</v>
      </c>
      <c r="B159" s="2308" t="s">
        <v>2511</v>
      </c>
      <c r="C159" s="206" t="s">
        <v>2745</v>
      </c>
      <c r="D159" s="2805"/>
      <c r="E159" s="3253"/>
      <c r="F159" s="3253"/>
      <c r="G159" s="3254"/>
      <c r="H159" s="3253"/>
      <c r="I159" s="3253"/>
      <c r="J159" s="3272"/>
      <c r="K159" s="3272"/>
    </row>
    <row r="160" spans="1:12">
      <c r="A160" s="206" t="s">
        <v>2746</v>
      </c>
      <c r="B160" s="2312" t="s">
        <v>2511</v>
      </c>
      <c r="C160" s="206" t="s">
        <v>2748</v>
      </c>
      <c r="D160" s="2805"/>
      <c r="E160" s="3253"/>
      <c r="F160" s="3253"/>
      <c r="G160" s="3254"/>
      <c r="H160" s="3253"/>
      <c r="I160" s="3253"/>
      <c r="J160" s="3272"/>
      <c r="K160" s="3272"/>
    </row>
    <row r="161" spans="1:11" ht="12.75" thickBot="1">
      <c r="A161" s="1482" t="s">
        <v>2749</v>
      </c>
      <c r="B161" s="2311" t="s">
        <v>2531</v>
      </c>
      <c r="C161" s="206" t="s">
        <v>2750</v>
      </c>
      <c r="D161" s="2805"/>
      <c r="E161" s="3253"/>
      <c r="F161" s="3271"/>
      <c r="G161" s="3259"/>
      <c r="H161" s="3253"/>
      <c r="I161" s="3253"/>
      <c r="J161" s="3272"/>
      <c r="K161" s="3272"/>
    </row>
    <row r="162" spans="1:11" ht="13.5" thickTop="1" thickBot="1">
      <c r="A162" s="1501" t="s">
        <v>2655</v>
      </c>
      <c r="B162" s="1501" t="s">
        <v>2528</v>
      </c>
      <c r="C162" s="2791" t="s">
        <v>2753</v>
      </c>
      <c r="D162" s="2791"/>
      <c r="E162" s="1502"/>
      <c r="F162" s="1502"/>
      <c r="G162" s="1502"/>
      <c r="H162" s="1502"/>
      <c r="I162" s="1502"/>
      <c r="J162" s="1502"/>
      <c r="K162" s="1502"/>
    </row>
    <row r="163" spans="1:11" ht="12.75" thickTop="1">
      <c r="A163" s="1482" t="s">
        <v>2754</v>
      </c>
      <c r="B163" s="2311" t="s">
        <v>2531</v>
      </c>
      <c r="C163" s="2847" t="s">
        <v>2755</v>
      </c>
      <c r="D163" s="2933"/>
      <c r="E163" s="3274"/>
      <c r="F163" s="3274"/>
      <c r="G163" s="3275"/>
      <c r="H163" s="3274"/>
      <c r="I163" s="3274"/>
      <c r="J163" s="2311"/>
      <c r="K163" s="2311"/>
    </row>
    <row r="164" spans="1:11">
      <c r="A164" s="206" t="s">
        <v>2758</v>
      </c>
      <c r="B164" s="2311" t="s">
        <v>2531</v>
      </c>
      <c r="C164" s="2847" t="s">
        <v>2759</v>
      </c>
      <c r="D164" s="2933"/>
      <c r="E164" s="3274"/>
      <c r="F164" s="3274"/>
      <c r="G164" s="3275"/>
      <c r="H164" s="3274"/>
      <c r="I164" s="3274"/>
      <c r="J164" s="2311"/>
      <c r="K164" s="2311"/>
    </row>
    <row r="165" spans="1:11">
      <c r="A165" s="206" t="s">
        <v>2760</v>
      </c>
      <c r="B165" s="2311" t="s">
        <v>2531</v>
      </c>
      <c r="C165" s="2847" t="s">
        <v>2761</v>
      </c>
      <c r="D165" s="2933"/>
      <c r="E165" s="3274"/>
      <c r="F165" s="3274"/>
      <c r="G165" s="3275"/>
      <c r="H165" s="3274"/>
      <c r="I165" s="3274"/>
      <c r="J165" s="2311"/>
      <c r="K165" s="2311"/>
    </row>
    <row r="166" spans="1:11">
      <c r="A166" s="206" t="s">
        <v>2762</v>
      </c>
      <c r="B166" s="2311" t="s">
        <v>2531</v>
      </c>
      <c r="C166" s="2847" t="s">
        <v>2763</v>
      </c>
      <c r="D166" s="2933"/>
      <c r="E166" s="3274"/>
      <c r="F166" s="3274"/>
      <c r="G166" s="3275"/>
      <c r="H166" s="3274"/>
      <c r="I166" s="3274"/>
      <c r="J166" s="2311"/>
      <c r="K166" s="2311"/>
    </row>
    <row r="167" spans="1:11">
      <c r="A167" s="206" t="s">
        <v>2764</v>
      </c>
      <c r="B167" s="2311" t="s">
        <v>2531</v>
      </c>
      <c r="C167" s="2847" t="s">
        <v>2765</v>
      </c>
      <c r="D167" s="2933"/>
      <c r="E167" s="3274"/>
      <c r="F167" s="3274"/>
      <c r="G167" s="3275"/>
      <c r="H167" s="3274"/>
      <c r="I167" s="3274"/>
      <c r="J167" s="2311"/>
      <c r="K167" s="2311"/>
    </row>
    <row r="168" spans="1:11">
      <c r="A168" s="206" t="s">
        <v>2766</v>
      </c>
      <c r="B168" s="2311" t="s">
        <v>2531</v>
      </c>
      <c r="C168" s="2847" t="s">
        <v>2767</v>
      </c>
      <c r="D168" s="2933"/>
      <c r="E168" s="3274"/>
      <c r="F168" s="3274"/>
      <c r="G168" s="3275"/>
      <c r="H168" s="3274"/>
      <c r="I168" s="3274"/>
      <c r="J168" s="2311"/>
      <c r="K168" s="2311"/>
    </row>
    <row r="169" spans="1:11">
      <c r="A169" s="206" t="s">
        <v>2528</v>
      </c>
      <c r="B169" s="2311" t="s">
        <v>2531</v>
      </c>
      <c r="C169" s="2847" t="s">
        <v>2768</v>
      </c>
      <c r="D169" s="2933"/>
      <c r="E169" s="3274"/>
      <c r="F169" s="3274"/>
      <c r="G169" s="3275"/>
      <c r="H169" s="3274"/>
      <c r="I169" s="3274"/>
      <c r="J169" s="2311"/>
      <c r="K169" s="2311"/>
    </row>
    <row r="170" spans="1:11">
      <c r="A170" s="206" t="s">
        <v>2528</v>
      </c>
      <c r="B170" s="2311" t="s">
        <v>2531</v>
      </c>
      <c r="C170" s="2847" t="s">
        <v>2769</v>
      </c>
      <c r="D170" s="2933"/>
      <c r="E170" s="3274"/>
      <c r="F170" s="3274"/>
      <c r="G170" s="3275"/>
      <c r="H170" s="3274"/>
      <c r="I170" s="3274"/>
      <c r="J170" s="2311"/>
      <c r="K170" s="2311"/>
    </row>
    <row r="171" spans="1:11">
      <c r="A171" s="206" t="s">
        <v>2528</v>
      </c>
      <c r="B171" s="2311" t="s">
        <v>2531</v>
      </c>
      <c r="C171" s="2847" t="s">
        <v>2770</v>
      </c>
      <c r="D171" s="2933"/>
      <c r="E171" s="3274"/>
      <c r="F171" s="3274"/>
      <c r="G171" s="3275"/>
      <c r="H171" s="3274"/>
      <c r="I171" s="3274"/>
      <c r="J171" s="2311"/>
      <c r="K171" s="2311"/>
    </row>
    <row r="172" spans="1:11">
      <c r="A172" s="206" t="s">
        <v>2771</v>
      </c>
      <c r="B172" s="2311" t="s">
        <v>2531</v>
      </c>
      <c r="C172" s="2847" t="s">
        <v>2772</v>
      </c>
      <c r="D172" s="2933"/>
      <c r="E172" s="3274"/>
      <c r="F172" s="3274"/>
      <c r="G172" s="3275"/>
      <c r="H172" s="3274"/>
      <c r="I172" s="3274"/>
      <c r="J172" s="2311"/>
      <c r="K172" s="2311"/>
    </row>
    <row r="173" spans="1:11">
      <c r="A173" s="206" t="s">
        <v>2773</v>
      </c>
      <c r="B173" s="2311" t="s">
        <v>2531</v>
      </c>
      <c r="C173" s="2847" t="s">
        <v>2774</v>
      </c>
      <c r="D173" s="2933"/>
      <c r="E173" s="3274"/>
      <c r="F173" s="3274"/>
      <c r="G173" s="3275"/>
      <c r="H173" s="3274"/>
      <c r="I173" s="3274"/>
      <c r="J173" s="2311"/>
      <c r="K173" s="2311"/>
    </row>
    <row r="174" spans="1:11">
      <c r="A174" s="206" t="s">
        <v>2775</v>
      </c>
      <c r="B174" s="2311" t="s">
        <v>2531</v>
      </c>
      <c r="C174" s="2847" t="s">
        <v>8017</v>
      </c>
      <c r="D174" s="2933"/>
      <c r="E174" s="3274"/>
      <c r="F174" s="3274"/>
      <c r="G174" s="3275"/>
      <c r="H174" s="3274"/>
      <c r="I174" s="3274"/>
      <c r="J174" s="2311"/>
      <c r="K174" s="2311"/>
    </row>
    <row r="175" spans="1:11">
      <c r="A175" s="206" t="s">
        <v>2775</v>
      </c>
      <c r="B175" s="2311" t="s">
        <v>2531</v>
      </c>
      <c r="C175" s="2847" t="s">
        <v>2776</v>
      </c>
      <c r="D175" s="2933"/>
      <c r="E175" s="3274"/>
      <c r="F175" s="3274"/>
      <c r="G175" s="3275"/>
      <c r="H175" s="3274"/>
      <c r="I175" s="3274"/>
      <c r="J175" s="2311"/>
      <c r="K175" s="2311"/>
    </row>
    <row r="176" spans="1:11">
      <c r="A176" s="206" t="s">
        <v>2779</v>
      </c>
      <c r="B176" s="2311" t="s">
        <v>2531</v>
      </c>
      <c r="C176" s="2847" t="s">
        <v>2780</v>
      </c>
      <c r="D176" s="2933"/>
      <c r="E176" s="3274"/>
      <c r="F176" s="3274"/>
      <c r="G176" s="3275"/>
      <c r="H176" s="3274"/>
      <c r="I176" s="3274"/>
      <c r="J176" s="2311"/>
      <c r="K176" s="2311"/>
    </row>
    <row r="177" spans="1:11">
      <c r="A177" s="206" t="s">
        <v>2781</v>
      </c>
      <c r="B177" s="2311" t="s">
        <v>2531</v>
      </c>
      <c r="C177" s="2847" t="s">
        <v>2782</v>
      </c>
      <c r="D177" s="2933"/>
      <c r="E177" s="3274"/>
      <c r="F177" s="3274"/>
      <c r="G177" s="3275"/>
      <c r="H177" s="3274"/>
      <c r="I177" s="3274"/>
      <c r="J177" s="2311"/>
      <c r="K177" s="2311"/>
    </row>
    <row r="178" spans="1:11">
      <c r="A178" s="206" t="s">
        <v>2783</v>
      </c>
      <c r="B178" s="2311" t="s">
        <v>2531</v>
      </c>
      <c r="C178" s="2847" t="s">
        <v>2784</v>
      </c>
      <c r="D178" s="2933"/>
      <c r="E178" s="3274"/>
      <c r="F178" s="3274"/>
      <c r="G178" s="3275"/>
      <c r="H178" s="3274"/>
      <c r="I178" s="3274"/>
      <c r="J178" s="2311"/>
      <c r="K178" s="2311"/>
    </row>
    <row r="179" spans="1:11">
      <c r="A179" s="206" t="s">
        <v>2785</v>
      </c>
      <c r="B179" s="2311" t="s">
        <v>2531</v>
      </c>
      <c r="C179" s="2847" t="s">
        <v>2786</v>
      </c>
      <c r="D179" s="2933"/>
      <c r="E179" s="3274"/>
      <c r="F179" s="3274"/>
      <c r="G179" s="3275"/>
      <c r="H179" s="3274"/>
      <c r="I179" s="3274"/>
      <c r="J179" s="2311"/>
      <c r="K179" s="2311"/>
    </row>
    <row r="180" spans="1:11">
      <c r="A180" s="206" t="s">
        <v>2787</v>
      </c>
      <c r="B180" s="2311" t="s">
        <v>2531</v>
      </c>
      <c r="C180" s="2847" t="s">
        <v>2788</v>
      </c>
      <c r="D180" s="2933"/>
      <c r="E180" s="3274"/>
      <c r="F180" s="3274"/>
      <c r="G180" s="3275"/>
      <c r="H180" s="3274"/>
      <c r="I180" s="3274"/>
      <c r="J180" s="2311"/>
      <c r="K180" s="2311"/>
    </row>
    <row r="181" spans="1:11">
      <c r="A181" s="206" t="s">
        <v>2528</v>
      </c>
      <c r="B181" s="2311" t="s">
        <v>2531</v>
      </c>
      <c r="C181" s="2847" t="s">
        <v>2789</v>
      </c>
      <c r="D181" s="2933"/>
      <c r="E181" s="3274"/>
      <c r="F181" s="3274"/>
      <c r="G181" s="3275"/>
      <c r="H181" s="3274"/>
      <c r="I181" s="3274"/>
      <c r="J181" s="2311"/>
      <c r="K181" s="2311"/>
    </row>
    <row r="182" spans="1:11">
      <c r="A182" s="206" t="s">
        <v>2528</v>
      </c>
      <c r="B182" s="2311" t="s">
        <v>2531</v>
      </c>
      <c r="C182" s="2847" t="s">
        <v>2790</v>
      </c>
      <c r="D182" s="2933"/>
      <c r="E182" s="3274"/>
      <c r="F182" s="3274"/>
      <c r="G182" s="3275"/>
      <c r="H182" s="3274"/>
      <c r="I182" s="3274"/>
      <c r="J182" s="2311"/>
      <c r="K182" s="2311"/>
    </row>
    <row r="183" spans="1:11">
      <c r="A183" s="206" t="s">
        <v>2528</v>
      </c>
      <c r="B183" s="2311" t="s">
        <v>2531</v>
      </c>
      <c r="C183" s="2847" t="s">
        <v>2791</v>
      </c>
      <c r="D183" s="2933"/>
      <c r="E183" s="3274"/>
      <c r="F183" s="3274"/>
      <c r="G183" s="3275"/>
      <c r="H183" s="3274"/>
      <c r="I183" s="3274"/>
      <c r="J183" s="2311"/>
      <c r="K183" s="2311"/>
    </row>
    <row r="184" spans="1:11">
      <c r="A184" s="206" t="s">
        <v>2528</v>
      </c>
      <c r="B184" s="2311" t="s">
        <v>2531</v>
      </c>
      <c r="C184" s="2847" t="s">
        <v>2792</v>
      </c>
      <c r="D184" s="2933"/>
      <c r="E184" s="3274"/>
      <c r="F184" s="3274"/>
      <c r="G184" s="3275"/>
      <c r="H184" s="3274"/>
      <c r="I184" s="3274"/>
      <c r="J184" s="2311"/>
      <c r="K184" s="2311"/>
    </row>
    <row r="185" spans="1:11">
      <c r="A185" s="206" t="s">
        <v>2528</v>
      </c>
      <c r="B185" s="2311" t="s">
        <v>2531</v>
      </c>
      <c r="C185" s="2847" t="s">
        <v>2793</v>
      </c>
      <c r="D185" s="2933"/>
      <c r="E185" s="3274"/>
      <c r="F185" s="3274"/>
      <c r="G185" s="3275"/>
      <c r="H185" s="3274"/>
      <c r="I185" s="3274"/>
      <c r="J185" s="2311"/>
      <c r="K185" s="2311"/>
    </row>
    <row r="186" spans="1:11">
      <c r="A186" s="206" t="s">
        <v>2528</v>
      </c>
      <c r="B186" s="2311" t="s">
        <v>2531</v>
      </c>
      <c r="C186" s="2847" t="s">
        <v>2794</v>
      </c>
      <c r="D186" s="2933"/>
      <c r="E186" s="3274"/>
      <c r="F186" s="3274"/>
      <c r="G186" s="3275"/>
      <c r="H186" s="3274"/>
      <c r="I186" s="3274"/>
      <c r="J186" s="2311"/>
      <c r="K186" s="2311"/>
    </row>
    <row r="187" spans="1:11">
      <c r="A187" s="206" t="s">
        <v>2528</v>
      </c>
      <c r="B187" s="2311" t="s">
        <v>2531</v>
      </c>
      <c r="C187" s="2847" t="s">
        <v>2795</v>
      </c>
      <c r="D187" s="2933"/>
      <c r="E187" s="3274"/>
      <c r="F187" s="3274"/>
      <c r="G187" s="3275"/>
      <c r="H187" s="3274"/>
      <c r="I187" s="3274"/>
      <c r="J187" s="2311"/>
      <c r="K187" s="2311"/>
    </row>
    <row r="188" spans="1:11">
      <c r="A188" s="1482" t="s">
        <v>2796</v>
      </c>
      <c r="B188" s="2311" t="s">
        <v>2531</v>
      </c>
      <c r="C188" s="2847" t="s">
        <v>2797</v>
      </c>
      <c r="D188" s="2933"/>
      <c r="E188" s="3274"/>
      <c r="F188" s="3274"/>
      <c r="G188" s="3275"/>
      <c r="H188" s="3274"/>
      <c r="I188" s="3274"/>
      <c r="J188" s="2311"/>
      <c r="K188" s="2311"/>
    </row>
    <row r="189" spans="1:11">
      <c r="A189" s="206" t="s">
        <v>2798</v>
      </c>
      <c r="B189" s="2311" t="s">
        <v>2531</v>
      </c>
      <c r="C189" s="2847" t="s">
        <v>2799</v>
      </c>
      <c r="D189" s="2933"/>
      <c r="E189" s="3274"/>
      <c r="F189" s="3274"/>
      <c r="G189" s="3275"/>
      <c r="H189" s="3274"/>
      <c r="I189" s="3274"/>
      <c r="J189" s="2311"/>
      <c r="K189" s="2311"/>
    </row>
    <row r="190" spans="1:11">
      <c r="A190" s="206" t="s">
        <v>2800</v>
      </c>
      <c r="B190" s="2311" t="s">
        <v>2531</v>
      </c>
      <c r="C190" s="2847" t="s">
        <v>2801</v>
      </c>
      <c r="D190" s="2933"/>
      <c r="E190" s="3274"/>
      <c r="F190" s="3274"/>
      <c r="G190" s="3275"/>
      <c r="H190" s="3274"/>
      <c r="I190" s="3274"/>
      <c r="J190" s="2311"/>
      <c r="K190" s="2311"/>
    </row>
    <row r="191" spans="1:11">
      <c r="A191" s="206" t="s">
        <v>2802</v>
      </c>
      <c r="B191" s="2311" t="s">
        <v>2531</v>
      </c>
      <c r="C191" s="2847" t="s">
        <v>2772</v>
      </c>
      <c r="D191" s="2933"/>
      <c r="E191" s="3274"/>
      <c r="F191" s="3274"/>
      <c r="G191" s="3275"/>
      <c r="H191" s="3274"/>
      <c r="I191" s="3274"/>
      <c r="J191" s="2311"/>
      <c r="K191" s="2311"/>
    </row>
    <row r="192" spans="1:11">
      <c r="A192" s="206" t="s">
        <v>2803</v>
      </c>
      <c r="B192" s="2311" t="s">
        <v>2531</v>
      </c>
      <c r="C192" s="2847" t="s">
        <v>2804</v>
      </c>
      <c r="D192" s="2933"/>
      <c r="E192" s="3274"/>
      <c r="F192" s="3274"/>
      <c r="G192" s="3275"/>
      <c r="H192" s="3274"/>
      <c r="I192" s="3274"/>
      <c r="J192" s="2311"/>
      <c r="K192" s="2311"/>
    </row>
    <row r="193" spans="1:12">
      <c r="A193" s="206" t="s">
        <v>2805</v>
      </c>
      <c r="B193" s="2311" t="s">
        <v>2531</v>
      </c>
      <c r="C193" s="2847" t="s">
        <v>2806</v>
      </c>
      <c r="D193" s="2933"/>
      <c r="E193" s="3274"/>
      <c r="F193" s="3274"/>
      <c r="G193" s="3275"/>
      <c r="H193" s="3274"/>
      <c r="I193" s="3274"/>
      <c r="J193" s="2311"/>
      <c r="K193" s="2311"/>
    </row>
    <row r="194" spans="1:12">
      <c r="A194" s="206" t="s">
        <v>2807</v>
      </c>
      <c r="B194" s="2311" t="s">
        <v>2531</v>
      </c>
      <c r="C194" s="2847" t="s">
        <v>2808</v>
      </c>
      <c r="D194" s="2933"/>
      <c r="E194" s="3274"/>
      <c r="F194" s="3274"/>
      <c r="G194" s="3275"/>
      <c r="H194" s="3274"/>
      <c r="I194" s="3274"/>
      <c r="J194" s="2311"/>
      <c r="K194" s="2311"/>
    </row>
    <row r="195" spans="1:12">
      <c r="A195" s="1479" t="s">
        <v>2809</v>
      </c>
      <c r="B195" s="2311" t="s">
        <v>2531</v>
      </c>
      <c r="C195" s="1575" t="s">
        <v>2810</v>
      </c>
      <c r="D195" s="2933"/>
      <c r="E195" s="3274"/>
      <c r="F195" s="3274"/>
      <c r="G195" s="3275"/>
      <c r="H195" s="3274"/>
      <c r="I195" s="3274"/>
      <c r="J195" s="2311"/>
      <c r="K195" s="2311"/>
    </row>
    <row r="196" spans="1:12">
      <c r="A196" s="1479" t="s">
        <v>2811</v>
      </c>
      <c r="B196" s="2311" t="s">
        <v>2531</v>
      </c>
      <c r="C196" s="1575" t="s">
        <v>2812</v>
      </c>
      <c r="D196" s="2933"/>
      <c r="E196" s="3274"/>
      <c r="F196" s="3274"/>
      <c r="G196" s="3275"/>
      <c r="H196" s="3274"/>
      <c r="I196" s="3274"/>
      <c r="J196" s="2311"/>
      <c r="K196" s="2311"/>
    </row>
    <row r="197" spans="1:12">
      <c r="A197" s="1479" t="s">
        <v>2813</v>
      </c>
      <c r="B197" s="2311" t="s">
        <v>2531</v>
      </c>
      <c r="C197" s="1575" t="s">
        <v>2814</v>
      </c>
      <c r="D197" s="2933"/>
      <c r="E197" s="3274"/>
      <c r="F197" s="3274"/>
      <c r="G197" s="3275"/>
      <c r="H197" s="3274"/>
      <c r="I197" s="3274"/>
      <c r="J197" s="2311"/>
      <c r="K197" s="2311"/>
    </row>
    <row r="198" spans="1:12">
      <c r="A198" s="206" t="s">
        <v>2815</v>
      </c>
      <c r="B198" s="2311" t="s">
        <v>2531</v>
      </c>
      <c r="C198" s="2847" t="s">
        <v>2816</v>
      </c>
      <c r="D198" s="2933"/>
      <c r="E198" s="3274"/>
      <c r="F198" s="3274"/>
      <c r="G198" s="3275"/>
      <c r="H198" s="3274"/>
      <c r="I198" s="3274"/>
      <c r="J198" s="2311"/>
      <c r="K198" s="2311"/>
    </row>
    <row r="199" spans="1:12">
      <c r="A199" s="1482" t="s">
        <v>2817</v>
      </c>
      <c r="B199" s="2311" t="s">
        <v>2528</v>
      </c>
      <c r="C199" s="1482" t="s">
        <v>2818</v>
      </c>
      <c r="D199" s="2927"/>
      <c r="E199" s="3253"/>
      <c r="F199" s="3253"/>
      <c r="G199" s="3259"/>
      <c r="H199" s="3253"/>
      <c r="I199" s="3253"/>
      <c r="J199" s="3272"/>
      <c r="K199" s="3272"/>
    </row>
    <row r="200" spans="1:12">
      <c r="A200" s="1487" t="s">
        <v>2820</v>
      </c>
      <c r="B200" s="2312" t="s">
        <v>2511</v>
      </c>
      <c r="C200" s="206" t="s">
        <v>2821</v>
      </c>
      <c r="D200" s="2927" t="s">
        <v>8018</v>
      </c>
      <c r="E200" s="3273">
        <v>-2742836.87802443</v>
      </c>
      <c r="F200" s="3273">
        <v>-2224700.9511826299</v>
      </c>
      <c r="G200" s="3259" t="s">
        <v>8019</v>
      </c>
      <c r="H200" s="3273">
        <v>-2742836.5077617099</v>
      </c>
      <c r="I200" s="3273">
        <v>-2224716.9511826299</v>
      </c>
      <c r="J200" s="3255">
        <v>-0.4</v>
      </c>
      <c r="K200" s="3255">
        <v>16</v>
      </c>
      <c r="L200" s="5346" t="s">
        <v>7376</v>
      </c>
    </row>
    <row r="201" spans="1:12">
      <c r="A201" s="1494" t="s">
        <v>2825</v>
      </c>
      <c r="B201" s="2312" t="s">
        <v>2511</v>
      </c>
      <c r="C201" s="1479" t="s">
        <v>2826</v>
      </c>
      <c r="D201" s="2927" t="s">
        <v>8020</v>
      </c>
      <c r="E201" s="3273">
        <v>-1176578.2190533399</v>
      </c>
      <c r="F201" s="3273">
        <v>-1343467.68293602</v>
      </c>
      <c r="G201" s="3259" t="s">
        <v>8021</v>
      </c>
      <c r="H201" s="3273">
        <v>-1176578.2190533399</v>
      </c>
      <c r="I201" s="3273">
        <v>-1343467.68293602</v>
      </c>
      <c r="J201" s="3255">
        <v>0</v>
      </c>
      <c r="K201" s="3255">
        <v>0</v>
      </c>
      <c r="L201" s="5461"/>
    </row>
    <row r="202" spans="1:12">
      <c r="A202" s="1494" t="s">
        <v>2827</v>
      </c>
      <c r="B202" s="2312" t="s">
        <v>2511</v>
      </c>
      <c r="C202" s="1479" t="s">
        <v>2828</v>
      </c>
      <c r="D202" s="2927" t="s">
        <v>8022</v>
      </c>
      <c r="E202" s="3273">
        <v>-166407</v>
      </c>
      <c r="F202" s="3273">
        <v>-162676</v>
      </c>
      <c r="G202" s="3259" t="s">
        <v>8023</v>
      </c>
      <c r="H202" s="3273">
        <v>-166407</v>
      </c>
      <c r="I202" s="3273">
        <v>-162676</v>
      </c>
      <c r="J202" s="3255">
        <v>0</v>
      </c>
      <c r="K202" s="3255">
        <v>0</v>
      </c>
      <c r="L202" s="5461"/>
    </row>
    <row r="203" spans="1:12">
      <c r="A203" s="1494" t="s">
        <v>2829</v>
      </c>
      <c r="B203" s="2312" t="s">
        <v>2511</v>
      </c>
      <c r="C203" s="1479" t="s">
        <v>2830</v>
      </c>
      <c r="D203" s="2927" t="s">
        <v>8024</v>
      </c>
      <c r="E203" s="3273">
        <v>374414640.40034801</v>
      </c>
      <c r="F203" s="3273">
        <v>360542339.40167898</v>
      </c>
      <c r="G203" s="3259" t="s">
        <v>8025</v>
      </c>
      <c r="H203" s="3273">
        <v>374414641.40034801</v>
      </c>
      <c r="I203" s="3273">
        <v>360542338.40167898</v>
      </c>
      <c r="J203" s="3255">
        <v>-1</v>
      </c>
      <c r="K203" s="3255">
        <v>1</v>
      </c>
      <c r="L203" s="5346" t="s">
        <v>7376</v>
      </c>
    </row>
    <row r="204" spans="1:12">
      <c r="A204" s="1494"/>
      <c r="B204" s="2312"/>
      <c r="C204" s="1479"/>
      <c r="D204" s="2927" t="s">
        <v>8026</v>
      </c>
      <c r="E204" s="3273">
        <v>1620375</v>
      </c>
      <c r="F204" s="3273">
        <v>1584217</v>
      </c>
      <c r="G204" s="3259" t="s">
        <v>8027</v>
      </c>
      <c r="H204" s="3273">
        <v>1620375</v>
      </c>
      <c r="I204" s="3273">
        <v>1584216</v>
      </c>
      <c r="J204" s="3255">
        <v>0</v>
      </c>
      <c r="K204" s="3255">
        <v>1</v>
      </c>
      <c r="L204" s="3066" t="s">
        <v>7859</v>
      </c>
    </row>
    <row r="205" spans="1:12">
      <c r="A205" s="1494"/>
      <c r="B205" s="2312"/>
      <c r="C205" s="1479"/>
      <c r="D205" s="2927" t="s">
        <v>8028</v>
      </c>
      <c r="E205" s="3273">
        <v>-8413</v>
      </c>
      <c r="F205" s="3273">
        <v>-221135</v>
      </c>
      <c r="G205" s="3259" t="s">
        <v>8029</v>
      </c>
      <c r="H205" s="3273">
        <v>-1176578.2190533399</v>
      </c>
      <c r="I205" s="3273">
        <v>-1343467.68293602</v>
      </c>
      <c r="J205" s="3255">
        <v>0</v>
      </c>
      <c r="K205" s="3255">
        <v>0</v>
      </c>
      <c r="L205" s="5461"/>
    </row>
    <row r="206" spans="1:12">
      <c r="A206" s="1494"/>
      <c r="B206" s="2312"/>
      <c r="C206" s="1479"/>
      <c r="D206" s="2927" t="s">
        <v>8030</v>
      </c>
      <c r="E206" s="3273">
        <v>-6617</v>
      </c>
      <c r="F206" s="3273">
        <v>-14608</v>
      </c>
      <c r="G206" s="3259"/>
      <c r="H206" s="3273"/>
      <c r="I206" s="3273"/>
      <c r="J206" s="3255"/>
      <c r="K206" s="3255"/>
      <c r="L206" s="5461"/>
    </row>
    <row r="207" spans="1:12">
      <c r="A207" s="1494"/>
      <c r="B207" s="2312"/>
      <c r="C207" s="1479"/>
      <c r="D207" s="2927" t="s">
        <v>8031</v>
      </c>
      <c r="E207" s="3273">
        <v>-1161548.2190533399</v>
      </c>
      <c r="F207" s="3273">
        <v>-1107724.68293602</v>
      </c>
      <c r="G207" s="3259"/>
      <c r="H207" s="3273"/>
      <c r="I207" s="3273"/>
      <c r="J207" s="3255"/>
      <c r="K207" s="3255"/>
      <c r="L207" s="5461"/>
    </row>
    <row r="208" spans="1:12">
      <c r="A208" s="1494"/>
      <c r="B208" s="2312"/>
      <c r="C208" s="1479"/>
      <c r="D208" s="2927" t="s">
        <v>8032</v>
      </c>
      <c r="E208" s="5565">
        <v>308227519</v>
      </c>
      <c r="F208" s="3273">
        <v>299493215</v>
      </c>
      <c r="G208" s="3259" t="s">
        <v>8033</v>
      </c>
      <c r="H208" s="5565">
        <v>374414642.40034801</v>
      </c>
      <c r="I208" s="3273">
        <v>360542338.40167898</v>
      </c>
      <c r="J208" s="3255">
        <v>1.9999997019767761</v>
      </c>
      <c r="K208" s="3255">
        <v>-0.99999958276748657</v>
      </c>
      <c r="L208" s="5461" t="s">
        <v>7376</v>
      </c>
    </row>
    <row r="209" spans="1:12">
      <c r="A209" s="1494"/>
      <c r="B209" s="2312"/>
      <c r="C209" s="1479"/>
      <c r="D209" s="2927" t="s">
        <v>8034</v>
      </c>
      <c r="E209" s="3273">
        <v>37241322</v>
      </c>
      <c r="F209" s="3273">
        <v>37568451</v>
      </c>
      <c r="G209" s="3259"/>
      <c r="H209" s="3253"/>
      <c r="I209" s="3253"/>
      <c r="J209" s="3272"/>
      <c r="K209" s="3272"/>
      <c r="L209" s="5461"/>
    </row>
    <row r="210" spans="1:12">
      <c r="A210" s="1494"/>
      <c r="B210" s="2312"/>
      <c r="C210" s="1479"/>
      <c r="D210" s="2927" t="s">
        <v>8035</v>
      </c>
      <c r="E210" s="3273">
        <v>28945799.400348298</v>
      </c>
      <c r="F210" s="3273">
        <v>23480673.401678592</v>
      </c>
      <c r="G210" s="3259"/>
      <c r="H210" s="3253"/>
      <c r="I210" s="3253"/>
      <c r="J210" s="3272"/>
      <c r="K210" s="3272"/>
      <c r="L210" s="5461"/>
    </row>
    <row r="211" spans="1:12" s="3067" customFormat="1">
      <c r="A211" s="1498"/>
      <c r="B211" s="2786"/>
      <c r="C211" s="1498"/>
      <c r="D211" s="2927"/>
      <c r="E211" s="3273"/>
      <c r="F211" s="3273"/>
      <c r="G211" s="3259"/>
      <c r="H211" s="3253"/>
      <c r="I211" s="3253"/>
      <c r="J211" s="3272"/>
      <c r="K211" s="3272"/>
      <c r="L211" s="5461"/>
    </row>
    <row r="212" spans="1:12">
      <c r="A212" s="1487" t="s">
        <v>2831</v>
      </c>
      <c r="B212" s="2312" t="s">
        <v>2511</v>
      </c>
      <c r="C212" s="206" t="s">
        <v>2832</v>
      </c>
      <c r="E212" s="3276"/>
      <c r="F212" s="3253"/>
      <c r="G212" s="3259"/>
      <c r="H212" s="3276"/>
      <c r="I212" s="3276"/>
      <c r="J212" s="207"/>
      <c r="K212" s="207"/>
      <c r="L212" s="5461"/>
    </row>
    <row r="213" spans="1:12">
      <c r="A213" s="1494" t="s">
        <v>2835</v>
      </c>
      <c r="B213" s="2312" t="s">
        <v>2511</v>
      </c>
      <c r="C213" s="1479" t="s">
        <v>2836</v>
      </c>
      <c r="D213" s="2808" t="s">
        <v>8036</v>
      </c>
      <c r="E213" s="3273">
        <v>-166407</v>
      </c>
      <c r="F213" s="3273">
        <v>-162676</v>
      </c>
      <c r="G213" s="3256" t="s">
        <v>8023</v>
      </c>
      <c r="H213" s="3273">
        <v>-166407</v>
      </c>
      <c r="I213" s="3273">
        <v>-162676</v>
      </c>
      <c r="J213" s="3255">
        <v>0</v>
      </c>
      <c r="K213" s="3255">
        <v>0</v>
      </c>
      <c r="L213" s="5461"/>
    </row>
    <row r="214" spans="1:12">
      <c r="A214" s="1494" t="s">
        <v>2837</v>
      </c>
      <c r="B214" s="2312" t="s">
        <v>2511</v>
      </c>
      <c r="C214" s="1479" t="s">
        <v>2838</v>
      </c>
      <c r="D214" s="2808" t="s">
        <v>8037</v>
      </c>
      <c r="E214" s="3273">
        <v>1620375</v>
      </c>
      <c r="F214" s="3273">
        <v>1584217</v>
      </c>
      <c r="G214" s="3259" t="s">
        <v>8027</v>
      </c>
      <c r="H214" s="3273">
        <v>1620375</v>
      </c>
      <c r="I214" s="3273">
        <v>1584216</v>
      </c>
      <c r="J214" s="3255">
        <v>0</v>
      </c>
      <c r="K214" s="3255">
        <v>1</v>
      </c>
      <c r="L214" s="5461" t="s">
        <v>7376</v>
      </c>
    </row>
    <row r="215" spans="1:12">
      <c r="A215" s="1494" t="s">
        <v>2839</v>
      </c>
      <c r="B215" s="2312" t="s">
        <v>2511</v>
      </c>
      <c r="C215" s="1479" t="s">
        <v>2840</v>
      </c>
      <c r="D215" s="2808" t="s">
        <v>8038</v>
      </c>
      <c r="E215" s="3273">
        <v>-24483</v>
      </c>
      <c r="F215" s="3273">
        <v>-73461</v>
      </c>
      <c r="G215" s="3257"/>
      <c r="H215" s="3277"/>
      <c r="I215" s="3277"/>
      <c r="J215" s="3272"/>
      <c r="K215" s="3272"/>
      <c r="L215" s="5461"/>
    </row>
    <row r="216" spans="1:12" s="3067" customFormat="1">
      <c r="A216" s="1498"/>
      <c r="B216" s="2786"/>
      <c r="C216" s="1498"/>
      <c r="D216" s="2790" t="s">
        <v>8039</v>
      </c>
      <c r="E216" s="3273">
        <v>-141924</v>
      </c>
      <c r="F216" s="3273">
        <v>-89215</v>
      </c>
      <c r="G216" s="1490" t="s">
        <v>8023</v>
      </c>
      <c r="H216" s="3273">
        <v>-166407</v>
      </c>
      <c r="I216" s="3273">
        <v>-162676</v>
      </c>
      <c r="J216" s="3255">
        <v>0</v>
      </c>
      <c r="K216" s="3255">
        <v>0</v>
      </c>
      <c r="L216" s="5461"/>
    </row>
    <row r="217" spans="1:12" s="3067" customFormat="1">
      <c r="A217" s="1498"/>
      <c r="B217" s="2786"/>
      <c r="C217" s="1498"/>
      <c r="D217" s="2790" t="s">
        <v>8040</v>
      </c>
      <c r="E217" s="3273">
        <v>0</v>
      </c>
      <c r="F217" s="3273">
        <v>0</v>
      </c>
      <c r="G217" s="1490"/>
      <c r="H217" s="3273"/>
      <c r="I217" s="3273"/>
      <c r="J217" s="3272"/>
      <c r="K217" s="3272"/>
      <c r="L217" s="5461"/>
    </row>
    <row r="218" spans="1:12" s="3067" customFormat="1">
      <c r="A218" s="1498"/>
      <c r="B218" s="2786"/>
      <c r="C218" s="1498"/>
      <c r="D218" s="2790" t="s">
        <v>8041</v>
      </c>
      <c r="E218" s="3273">
        <v>657016</v>
      </c>
      <c r="F218" s="3273">
        <v>642136</v>
      </c>
      <c r="G218" s="1490" t="s">
        <v>8027</v>
      </c>
      <c r="H218" s="3273">
        <v>1620375</v>
      </c>
      <c r="I218" s="3273">
        <v>1584216</v>
      </c>
      <c r="J218" s="3255">
        <v>0</v>
      </c>
      <c r="K218" s="3255">
        <v>-1</v>
      </c>
      <c r="L218" s="5461" t="s">
        <v>7376</v>
      </c>
    </row>
    <row r="219" spans="1:12" s="3067" customFormat="1">
      <c r="A219" s="1498"/>
      <c r="B219" s="2786"/>
      <c r="C219" s="1498"/>
      <c r="D219" s="2790" t="s">
        <v>8042</v>
      </c>
      <c r="E219" s="3273">
        <v>963359</v>
      </c>
      <c r="F219" s="3273">
        <v>942081</v>
      </c>
      <c r="G219" s="3259"/>
      <c r="H219" s="3253"/>
      <c r="I219" s="3253"/>
      <c r="J219" s="3272"/>
      <c r="K219" s="3272"/>
      <c r="L219" s="5461"/>
    </row>
    <row r="220" spans="1:12" s="3067" customFormat="1">
      <c r="A220" s="1498"/>
      <c r="B220" s="2786"/>
      <c r="C220" s="1498"/>
      <c r="D220" s="2790" t="s">
        <v>8043</v>
      </c>
      <c r="E220" s="3273">
        <v>0</v>
      </c>
      <c r="F220" s="3273">
        <v>0</v>
      </c>
      <c r="G220" s="3259"/>
      <c r="H220" s="3253"/>
      <c r="I220" s="3253"/>
      <c r="J220" s="3272"/>
      <c r="K220" s="3272"/>
      <c r="L220" s="5461"/>
    </row>
    <row r="221" spans="1:12" s="3067" customFormat="1">
      <c r="A221" s="1498"/>
      <c r="B221" s="2786"/>
      <c r="C221" s="1498"/>
      <c r="D221" s="2790"/>
      <c r="E221" s="3253"/>
      <c r="F221" s="3253"/>
      <c r="G221" s="3259"/>
      <c r="H221" s="3253"/>
      <c r="I221" s="3253"/>
      <c r="J221" s="3272"/>
      <c r="K221" s="3272"/>
      <c r="L221" s="5461"/>
    </row>
    <row r="222" spans="1:12">
      <c r="A222" s="1487" t="s">
        <v>2841</v>
      </c>
      <c r="B222" s="2308" t="s">
        <v>2511</v>
      </c>
      <c r="C222" s="206" t="s">
        <v>2842</v>
      </c>
      <c r="D222" s="2808" t="s">
        <v>8044</v>
      </c>
      <c r="E222" s="3273">
        <v>8804094</v>
      </c>
      <c r="F222" s="3273">
        <v>7902787</v>
      </c>
      <c r="G222" s="3259" t="s">
        <v>8045</v>
      </c>
      <c r="H222" s="3273">
        <v>9123143.5341862813</v>
      </c>
      <c r="I222" s="3273">
        <v>8206678.6036378089</v>
      </c>
      <c r="J222" s="3255">
        <v>-1</v>
      </c>
      <c r="K222" s="3255">
        <v>0.17734898813068867</v>
      </c>
      <c r="L222" s="5346" t="s">
        <v>7376</v>
      </c>
    </row>
    <row r="223" spans="1:12">
      <c r="A223" s="1494" t="s">
        <v>2845</v>
      </c>
      <c r="B223" s="2308" t="s">
        <v>2511</v>
      </c>
      <c r="C223" s="1479" t="s">
        <v>2846</v>
      </c>
      <c r="D223" s="2808" t="s">
        <v>8046</v>
      </c>
      <c r="E223" s="3273">
        <v>319048.53418628097</v>
      </c>
      <c r="F223" s="3273">
        <v>303891.78098679701</v>
      </c>
      <c r="G223" s="3259"/>
      <c r="H223" s="3273"/>
      <c r="I223" s="3273"/>
      <c r="J223" s="3272"/>
      <c r="K223" s="3272"/>
      <c r="L223" s="5461"/>
    </row>
    <row r="224" spans="1:12">
      <c r="A224" s="1494" t="s">
        <v>2847</v>
      </c>
      <c r="B224" s="2308" t="s">
        <v>2511</v>
      </c>
      <c r="C224" s="1479" t="s">
        <v>2848</v>
      </c>
      <c r="D224" s="2808" t="s">
        <v>8047</v>
      </c>
      <c r="E224" s="3273">
        <v>-35163</v>
      </c>
      <c r="F224" s="3273">
        <v>-20006</v>
      </c>
      <c r="G224" s="3259" t="s">
        <v>8048</v>
      </c>
      <c r="H224" s="3273">
        <v>55129</v>
      </c>
      <c r="I224" s="3273">
        <v>32897</v>
      </c>
      <c r="J224" s="3255">
        <v>0</v>
      </c>
      <c r="K224" s="3255">
        <v>1</v>
      </c>
      <c r="L224" s="5461" t="s">
        <v>7376</v>
      </c>
    </row>
    <row r="225" spans="1:12">
      <c r="A225" s="1494" t="s">
        <v>2849</v>
      </c>
      <c r="B225" s="2308" t="s">
        <v>2511</v>
      </c>
      <c r="C225" s="1479" t="s">
        <v>2850</v>
      </c>
      <c r="D225" s="2927" t="s">
        <v>8049</v>
      </c>
      <c r="E225" s="3273">
        <v>-19966</v>
      </c>
      <c r="F225" s="3273">
        <v>-12890</v>
      </c>
      <c r="G225" s="3259"/>
      <c r="H225" s="3273"/>
      <c r="I225" s="3273"/>
      <c r="J225" s="3272"/>
      <c r="K225" s="3272"/>
      <c r="L225" s="5461"/>
    </row>
    <row r="226" spans="1:12">
      <c r="A226" s="1487" t="s">
        <v>2851</v>
      </c>
      <c r="B226" s="2308" t="s">
        <v>2511</v>
      </c>
      <c r="C226" s="206" t="s">
        <v>2852</v>
      </c>
      <c r="D226" s="2790" t="s">
        <v>8050</v>
      </c>
      <c r="E226" s="3273">
        <v>8761364</v>
      </c>
      <c r="F226" s="3273">
        <v>7878226</v>
      </c>
      <c r="G226" s="3261" t="s">
        <v>8051</v>
      </c>
      <c r="H226" s="3273">
        <v>8804094</v>
      </c>
      <c r="I226" s="3273">
        <v>7902787</v>
      </c>
      <c r="J226" s="3255">
        <v>0</v>
      </c>
      <c r="K226" s="3255">
        <v>0</v>
      </c>
      <c r="L226" s="5461"/>
    </row>
    <row r="227" spans="1:12">
      <c r="A227" s="1494" t="s">
        <v>2855</v>
      </c>
      <c r="B227" s="2308" t="s">
        <v>2511</v>
      </c>
      <c r="C227" s="1479" t="s">
        <v>2856</v>
      </c>
      <c r="D227" s="2927" t="s">
        <v>8052</v>
      </c>
      <c r="E227" s="3273">
        <v>42730</v>
      </c>
      <c r="F227" s="3273">
        <v>24561</v>
      </c>
      <c r="G227" s="3259"/>
      <c r="H227" s="3273"/>
      <c r="I227" s="3273"/>
      <c r="J227" s="3272"/>
      <c r="K227" s="3272"/>
      <c r="L227" s="5461"/>
    </row>
    <row r="228" spans="1:12">
      <c r="A228" s="1494" t="s">
        <v>2857</v>
      </c>
      <c r="B228" s="2308" t="s">
        <v>2511</v>
      </c>
      <c r="C228" s="1479" t="s">
        <v>2858</v>
      </c>
      <c r="D228" s="2927" t="s">
        <v>8053</v>
      </c>
      <c r="E228" s="3273">
        <v>0</v>
      </c>
      <c r="F228" s="3273">
        <v>0</v>
      </c>
      <c r="G228" s="3259"/>
      <c r="H228" s="3273"/>
      <c r="I228" s="3273"/>
      <c r="J228" s="3272"/>
      <c r="K228" s="3272"/>
      <c r="L228" s="5461"/>
    </row>
    <row r="229" spans="1:12">
      <c r="A229" s="1494" t="s">
        <v>2859</v>
      </c>
      <c r="B229" s="2308" t="s">
        <v>2511</v>
      </c>
      <c r="C229" s="1479" t="s">
        <v>2860</v>
      </c>
      <c r="D229" s="2927" t="s">
        <v>8054</v>
      </c>
      <c r="E229" s="3273">
        <v>-12464</v>
      </c>
      <c r="F229" s="3273">
        <v>-12951</v>
      </c>
      <c r="G229" s="3259" t="s">
        <v>8055</v>
      </c>
      <c r="H229" s="3273">
        <v>-35163</v>
      </c>
      <c r="I229" s="3273">
        <v>-20006</v>
      </c>
      <c r="J229" s="3255">
        <v>0</v>
      </c>
      <c r="K229" s="3255">
        <v>0</v>
      </c>
      <c r="L229" s="5461"/>
    </row>
    <row r="230" spans="1:12" s="3067" customFormat="1">
      <c r="A230" s="1498"/>
      <c r="B230" s="2786"/>
      <c r="C230" s="1498"/>
      <c r="D230" s="2927" t="s">
        <v>8056</v>
      </c>
      <c r="E230" s="3273">
        <v>-22699</v>
      </c>
      <c r="F230" s="3273">
        <v>-7055</v>
      </c>
      <c r="G230" s="3259"/>
      <c r="H230" s="3253"/>
      <c r="I230" s="3253"/>
      <c r="J230" s="3272"/>
      <c r="K230" s="3272"/>
    </row>
    <row r="231" spans="1:12" s="3067" customFormat="1">
      <c r="A231" s="1498"/>
      <c r="B231" s="2786"/>
      <c r="C231" s="1498"/>
      <c r="D231" s="2927" t="s">
        <v>8057</v>
      </c>
      <c r="E231" s="3273">
        <v>0</v>
      </c>
      <c r="F231" s="3273">
        <v>0</v>
      </c>
      <c r="G231" s="3259"/>
      <c r="H231" s="3253"/>
      <c r="I231" s="3253"/>
      <c r="J231" s="3272"/>
      <c r="K231" s="3272"/>
    </row>
    <row r="232" spans="1:12" s="3067" customFormat="1">
      <c r="A232" s="1498"/>
      <c r="B232" s="2786"/>
      <c r="C232" s="1498"/>
      <c r="D232" s="2927"/>
      <c r="E232" s="3253"/>
      <c r="F232" s="3253"/>
      <c r="G232" s="3259"/>
      <c r="H232" s="3253"/>
      <c r="I232" s="3253"/>
      <c r="J232" s="3272"/>
      <c r="K232" s="3272"/>
    </row>
    <row r="233" spans="1:12">
      <c r="A233" s="1495" t="s">
        <v>2861</v>
      </c>
      <c r="B233" s="2311" t="s">
        <v>2511</v>
      </c>
      <c r="C233" s="2848" t="s">
        <v>2862</v>
      </c>
      <c r="D233" s="2933"/>
      <c r="E233" s="3274"/>
      <c r="F233" s="3274"/>
      <c r="G233" s="3275"/>
      <c r="H233" s="3274"/>
      <c r="I233" s="3274"/>
      <c r="J233" s="2311"/>
      <c r="K233" s="2311"/>
    </row>
    <row r="234" spans="1:12">
      <c r="A234" s="1493" t="s">
        <v>2865</v>
      </c>
      <c r="B234" s="2311" t="s">
        <v>2528</v>
      </c>
      <c r="C234" s="1482" t="s">
        <v>2866</v>
      </c>
      <c r="D234" s="2927"/>
      <c r="E234" s="3253"/>
      <c r="F234" s="3253"/>
      <c r="G234" s="3259"/>
      <c r="H234" s="3253"/>
      <c r="I234" s="3253"/>
      <c r="J234" s="3272"/>
      <c r="K234" s="3272"/>
    </row>
    <row r="235" spans="1:12">
      <c r="A235" s="206" t="s">
        <v>2867</v>
      </c>
      <c r="B235" s="2312" t="s">
        <v>2511</v>
      </c>
      <c r="C235" s="206" t="s">
        <v>2868</v>
      </c>
      <c r="D235" s="2927" t="s">
        <v>8019</v>
      </c>
      <c r="E235" s="3273">
        <v>-2742836.5077617099</v>
      </c>
      <c r="F235" s="3273">
        <v>-2224716.9511826299</v>
      </c>
      <c r="G235" s="3259" t="s">
        <v>8018</v>
      </c>
      <c r="H235" s="3273">
        <v>-2742836.87802443</v>
      </c>
      <c r="I235" s="3273">
        <v>-2224700.9511826299</v>
      </c>
      <c r="J235" s="3255">
        <v>0.4</v>
      </c>
      <c r="K235" s="3255">
        <v>-16</v>
      </c>
      <c r="L235" s="5346" t="s">
        <v>7376</v>
      </c>
    </row>
    <row r="236" spans="1:12">
      <c r="A236" s="1479" t="s">
        <v>2871</v>
      </c>
      <c r="B236" s="2312" t="s">
        <v>2511</v>
      </c>
      <c r="C236" s="1479" t="s">
        <v>2872</v>
      </c>
      <c r="D236" s="2927" t="s">
        <v>8029</v>
      </c>
      <c r="E236" s="3273">
        <v>-1176237.2190533399</v>
      </c>
      <c r="F236" s="3273">
        <v>-1343009.68293602</v>
      </c>
      <c r="G236" s="3256" t="s">
        <v>8021</v>
      </c>
      <c r="H236" s="3273">
        <v>1176237.2190533399</v>
      </c>
      <c r="I236" s="3273">
        <v>1343009.68293602</v>
      </c>
      <c r="J236" s="3255">
        <v>0</v>
      </c>
      <c r="K236" s="3255">
        <v>0</v>
      </c>
    </row>
    <row r="237" spans="1:12">
      <c r="A237" s="1479" t="s">
        <v>2873</v>
      </c>
      <c r="B237" s="2312" t="s">
        <v>2511</v>
      </c>
      <c r="C237" s="1479" t="s">
        <v>2874</v>
      </c>
      <c r="D237" s="2927" t="s">
        <v>8022</v>
      </c>
      <c r="E237" s="3273">
        <v>-166407</v>
      </c>
      <c r="F237" s="3273">
        <v>-162676</v>
      </c>
      <c r="G237" s="3256" t="s">
        <v>8023</v>
      </c>
      <c r="H237" s="3273">
        <v>-166407</v>
      </c>
      <c r="I237" s="3273">
        <v>-162676</v>
      </c>
      <c r="J237" s="3255">
        <v>0</v>
      </c>
      <c r="K237" s="3255">
        <v>0</v>
      </c>
    </row>
    <row r="238" spans="1:12">
      <c r="A238" s="1479" t="s">
        <v>2875</v>
      </c>
      <c r="B238" s="2312" t="s">
        <v>2511</v>
      </c>
      <c r="C238" s="1479" t="s">
        <v>2876</v>
      </c>
      <c r="D238" s="2927" t="s">
        <v>8033</v>
      </c>
      <c r="E238" s="3273">
        <v>374414642.40034801</v>
      </c>
      <c r="F238" s="3273">
        <v>360542338.40167898</v>
      </c>
      <c r="G238" s="3259" t="s">
        <v>8025</v>
      </c>
      <c r="H238" s="3273">
        <v>374414641.40034801</v>
      </c>
      <c r="I238" s="3273">
        <v>360542338.40167898</v>
      </c>
      <c r="J238" s="3255">
        <v>1</v>
      </c>
      <c r="K238" s="3255">
        <v>0</v>
      </c>
      <c r="L238" s="5346" t="s">
        <v>7376</v>
      </c>
    </row>
    <row r="239" spans="1:12">
      <c r="A239" s="206" t="s">
        <v>2877</v>
      </c>
      <c r="B239" s="2312" t="s">
        <v>2511</v>
      </c>
      <c r="C239" s="206" t="s">
        <v>2878</v>
      </c>
      <c r="D239" s="2927" t="s">
        <v>8026</v>
      </c>
      <c r="E239" s="3273">
        <v>1620375</v>
      </c>
      <c r="F239" s="3273">
        <v>1584217</v>
      </c>
      <c r="G239" s="3256" t="s">
        <v>8027</v>
      </c>
      <c r="H239" s="3273">
        <v>1620375</v>
      </c>
      <c r="I239" s="3273">
        <v>1584216</v>
      </c>
      <c r="J239" s="3255">
        <v>0</v>
      </c>
      <c r="K239" s="3255">
        <v>1</v>
      </c>
      <c r="L239" s="3066" t="s">
        <v>7376</v>
      </c>
    </row>
    <row r="240" spans="1:12">
      <c r="A240" s="1479" t="s">
        <v>2881</v>
      </c>
      <c r="B240" s="2312" t="s">
        <v>2511</v>
      </c>
      <c r="C240" s="1479" t="s">
        <v>2882</v>
      </c>
      <c r="D240" s="2927" t="s">
        <v>8058</v>
      </c>
      <c r="E240" s="3273">
        <v>-8303</v>
      </c>
      <c r="F240" s="3273">
        <v>-221022</v>
      </c>
      <c r="G240" s="3256" t="s">
        <v>8029</v>
      </c>
      <c r="H240" s="3273">
        <v>-1176237.2190533399</v>
      </c>
      <c r="I240" s="3273">
        <v>-1343009.68293602</v>
      </c>
      <c r="J240" s="3255">
        <v>0</v>
      </c>
      <c r="K240" s="3255">
        <v>0</v>
      </c>
    </row>
    <row r="241" spans="1:12">
      <c r="A241" s="1479" t="s">
        <v>2883</v>
      </c>
      <c r="B241" s="2312" t="s">
        <v>2511</v>
      </c>
      <c r="C241" s="1479" t="s">
        <v>2884</v>
      </c>
      <c r="D241" s="2927" t="s">
        <v>8059</v>
      </c>
      <c r="E241" s="3273">
        <v>-6386</v>
      </c>
      <c r="F241" s="3273">
        <v>-14263</v>
      </c>
      <c r="G241" s="3259"/>
      <c r="H241" s="3273"/>
      <c r="I241" s="3273"/>
      <c r="J241" s="3255"/>
      <c r="K241" s="3255"/>
    </row>
    <row r="242" spans="1:12">
      <c r="A242" s="1479" t="s">
        <v>2885</v>
      </c>
      <c r="B242" s="2312" t="s">
        <v>2511</v>
      </c>
      <c r="C242" s="1479" t="s">
        <v>2886</v>
      </c>
      <c r="D242" s="2927" t="s">
        <v>8060</v>
      </c>
      <c r="E242" s="3273">
        <v>-1161548.2190533399</v>
      </c>
      <c r="F242" s="3273">
        <v>-1107724.68293602</v>
      </c>
      <c r="G242" s="3259"/>
      <c r="H242" s="3273"/>
      <c r="I242" s="3273"/>
      <c r="J242" s="3255"/>
      <c r="K242" s="3255"/>
    </row>
    <row r="243" spans="1:12">
      <c r="A243" s="1479"/>
      <c r="B243" s="2312"/>
      <c r="C243" s="1479"/>
      <c r="D243" s="2927" t="s">
        <v>8061</v>
      </c>
      <c r="E243" s="3273">
        <v>308227518</v>
      </c>
      <c r="F243" s="3273">
        <v>299493215</v>
      </c>
      <c r="G243" s="3259" t="s">
        <v>8033</v>
      </c>
      <c r="H243" s="3273">
        <v>374414642.40034801</v>
      </c>
      <c r="I243" s="3273">
        <v>360542338.40167898</v>
      </c>
      <c r="J243" s="3255">
        <v>0</v>
      </c>
      <c r="K243" s="3255">
        <v>0</v>
      </c>
    </row>
    <row r="244" spans="1:12">
      <c r="A244" s="1479"/>
      <c r="B244" s="2312"/>
      <c r="C244" s="1479"/>
      <c r="D244" s="2927" t="s">
        <v>8062</v>
      </c>
      <c r="E244" s="3273">
        <v>37241325</v>
      </c>
      <c r="F244" s="3273">
        <v>37568450</v>
      </c>
      <c r="G244" s="3259"/>
      <c r="H244" s="3273"/>
      <c r="I244" s="3273"/>
      <c r="J244" s="3255"/>
      <c r="K244" s="3255"/>
    </row>
    <row r="245" spans="1:12">
      <c r="A245" s="1479"/>
      <c r="B245" s="2312"/>
      <c r="C245" s="1479"/>
      <c r="D245" s="2927" t="s">
        <v>8063</v>
      </c>
      <c r="E245" s="3273">
        <v>28945799.400348298</v>
      </c>
      <c r="F245" s="3273">
        <v>23480673.401678599</v>
      </c>
      <c r="G245" s="3259"/>
      <c r="H245" s="3273"/>
      <c r="I245" s="3273"/>
      <c r="J245" s="3255"/>
      <c r="K245" s="3255"/>
    </row>
    <row r="246" spans="1:12">
      <c r="A246" s="1479"/>
      <c r="B246" s="2312"/>
      <c r="C246" s="1479"/>
      <c r="D246" s="2927" t="s">
        <v>8064</v>
      </c>
      <c r="E246" s="3273">
        <v>8804097</v>
      </c>
      <c r="F246" s="3273">
        <v>7902787</v>
      </c>
      <c r="G246" s="3259" t="s">
        <v>8065</v>
      </c>
      <c r="H246" s="3273">
        <v>8804096</v>
      </c>
      <c r="I246" s="3273">
        <v>7902787</v>
      </c>
      <c r="J246" s="3255">
        <v>1</v>
      </c>
      <c r="K246" s="3255">
        <v>0</v>
      </c>
      <c r="L246" s="5346" t="s">
        <v>7376</v>
      </c>
    </row>
    <row r="247" spans="1:12">
      <c r="A247" s="1479"/>
      <c r="B247" s="2312"/>
      <c r="C247" s="1479"/>
      <c r="D247" s="2927" t="s">
        <v>8046</v>
      </c>
      <c r="E247" s="3273">
        <v>319048.53418628097</v>
      </c>
      <c r="F247" s="3273">
        <v>303891.78098679701</v>
      </c>
      <c r="G247" s="3259" t="s">
        <v>8066</v>
      </c>
      <c r="H247" s="3273">
        <v>319047.53418628097</v>
      </c>
      <c r="I247" s="3273">
        <v>303891.60363780899</v>
      </c>
      <c r="J247" s="3255">
        <v>1</v>
      </c>
      <c r="K247" s="3255">
        <v>0.2</v>
      </c>
      <c r="L247" s="3066" t="s">
        <v>7376</v>
      </c>
    </row>
    <row r="248" spans="1:12">
      <c r="A248" s="1479"/>
      <c r="B248" s="2312"/>
      <c r="C248" s="1479"/>
      <c r="D248" s="2927" t="s">
        <v>8067</v>
      </c>
      <c r="E248" s="3273">
        <v>-35163</v>
      </c>
      <c r="F248" s="3273">
        <v>-20006</v>
      </c>
      <c r="G248" s="3259" t="s">
        <v>8068</v>
      </c>
      <c r="H248" s="3273">
        <v>-35163</v>
      </c>
      <c r="I248" s="3273">
        <v>-20007</v>
      </c>
      <c r="J248" s="3255">
        <v>0</v>
      </c>
      <c r="K248" s="3255">
        <v>1</v>
      </c>
      <c r="L248" s="3066" t="s">
        <v>7376</v>
      </c>
    </row>
    <row r="249" spans="1:12">
      <c r="A249" s="1479"/>
      <c r="B249" s="2312"/>
      <c r="C249" s="1479"/>
      <c r="D249" s="2927" t="s">
        <v>8049</v>
      </c>
      <c r="E249" s="3273">
        <v>-19966</v>
      </c>
      <c r="F249" s="3273">
        <v>-12890</v>
      </c>
      <c r="G249" s="3259" t="s">
        <v>8069</v>
      </c>
      <c r="H249" s="3273">
        <v>-19966</v>
      </c>
      <c r="I249" s="3273">
        <v>-12890</v>
      </c>
      <c r="J249" s="3255">
        <v>0</v>
      </c>
      <c r="K249" s="3255">
        <v>0</v>
      </c>
    </row>
    <row r="250" spans="1:12">
      <c r="A250" s="1479"/>
      <c r="B250" s="2312"/>
      <c r="C250" s="1479"/>
      <c r="D250" s="2927" t="s">
        <v>8070</v>
      </c>
      <c r="E250" s="3273">
        <v>8761365</v>
      </c>
      <c r="F250" s="3273">
        <v>7878226</v>
      </c>
      <c r="G250" s="3259" t="s">
        <v>8071</v>
      </c>
      <c r="H250" s="3273">
        <v>8804097</v>
      </c>
      <c r="I250" s="3273">
        <v>7902787</v>
      </c>
      <c r="J250" s="3255">
        <v>0</v>
      </c>
      <c r="K250" s="3255">
        <v>0</v>
      </c>
    </row>
    <row r="251" spans="1:12" s="3067" customFormat="1">
      <c r="A251" s="1498"/>
      <c r="B251" s="2786"/>
      <c r="C251" s="1498"/>
      <c r="D251" s="2927" t="s">
        <v>8072</v>
      </c>
      <c r="E251" s="3273">
        <v>42732</v>
      </c>
      <c r="F251" s="3273">
        <v>24561</v>
      </c>
      <c r="G251" s="3259"/>
      <c r="H251" s="3273"/>
      <c r="I251" s="3273"/>
      <c r="J251" s="3255"/>
      <c r="K251" s="3255"/>
    </row>
    <row r="252" spans="1:12" s="3067" customFormat="1">
      <c r="A252" s="1498"/>
      <c r="B252" s="2786"/>
      <c r="C252" s="1498"/>
      <c r="D252" s="2927" t="s">
        <v>8073</v>
      </c>
      <c r="E252" s="3273">
        <v>0</v>
      </c>
      <c r="F252" s="3273">
        <v>0</v>
      </c>
      <c r="G252" s="3259"/>
      <c r="H252" s="3273"/>
      <c r="I252" s="3273"/>
      <c r="J252" s="3255">
        <v>0</v>
      </c>
      <c r="K252" s="3255">
        <v>0</v>
      </c>
    </row>
    <row r="253" spans="1:12" s="3067" customFormat="1">
      <c r="A253" s="1498"/>
      <c r="B253" s="2786"/>
      <c r="C253" s="1498"/>
      <c r="D253" s="2927" t="s">
        <v>8074</v>
      </c>
      <c r="E253" s="3273">
        <v>-12464</v>
      </c>
      <c r="F253" s="3273">
        <v>-12951</v>
      </c>
      <c r="G253" s="3259" t="s">
        <v>8075</v>
      </c>
      <c r="H253" s="3273">
        <v>-35163</v>
      </c>
      <c r="I253" s="3273">
        <v>-20006</v>
      </c>
      <c r="J253" s="3255">
        <v>0</v>
      </c>
      <c r="K253" s="3255">
        <v>0</v>
      </c>
    </row>
    <row r="254" spans="1:12" s="3067" customFormat="1">
      <c r="A254" s="1498"/>
      <c r="B254" s="2786"/>
      <c r="C254" s="1498"/>
      <c r="D254" s="2927" t="s">
        <v>8076</v>
      </c>
      <c r="E254" s="3273">
        <v>-22699</v>
      </c>
      <c r="F254" s="3273">
        <v>-7055</v>
      </c>
      <c r="G254" s="3259"/>
      <c r="H254" s="3253"/>
      <c r="I254" s="3253"/>
      <c r="J254" s="3272"/>
      <c r="K254" s="3272"/>
    </row>
    <row r="255" spans="1:12" s="3067" customFormat="1">
      <c r="A255" s="1498"/>
      <c r="B255" s="2786"/>
      <c r="C255" s="1498"/>
      <c r="D255" s="2927" t="s">
        <v>8077</v>
      </c>
      <c r="E255" s="3273">
        <v>0</v>
      </c>
      <c r="F255" s="3273">
        <v>0</v>
      </c>
      <c r="G255" s="3259"/>
      <c r="H255" s="3253"/>
      <c r="I255" s="3253"/>
      <c r="J255" s="3272"/>
      <c r="K255" s="3272"/>
    </row>
    <row r="256" spans="1:12" s="3067" customFormat="1">
      <c r="A256" s="1498"/>
      <c r="B256" s="2786"/>
      <c r="C256" s="1498"/>
      <c r="D256" s="2927"/>
      <c r="E256" s="3253"/>
      <c r="F256" s="3253"/>
      <c r="G256" s="3259"/>
      <c r="H256" s="3253"/>
      <c r="I256" s="3253"/>
      <c r="J256" s="3272"/>
      <c r="K256" s="3272"/>
    </row>
    <row r="257" spans="1:12" s="3067" customFormat="1">
      <c r="A257" s="1498"/>
      <c r="B257" s="2786"/>
      <c r="C257" s="1498"/>
      <c r="D257" s="2927"/>
      <c r="E257" s="3253"/>
      <c r="F257" s="3253"/>
      <c r="G257" s="3259"/>
      <c r="H257" s="3253"/>
      <c r="I257" s="3253"/>
      <c r="J257" s="3272"/>
      <c r="K257" s="3272"/>
    </row>
    <row r="258" spans="1:12" s="3067" customFormat="1">
      <c r="A258" s="1498"/>
      <c r="B258" s="2786"/>
      <c r="C258" s="7208" t="s">
        <v>8078</v>
      </c>
      <c r="D258" s="2805" t="s">
        <v>8079</v>
      </c>
      <c r="E258" s="3273">
        <v>-1343009.68293602</v>
      </c>
      <c r="F258" s="3273">
        <v>-1255670.0447323951</v>
      </c>
      <c r="G258" s="3259" t="s">
        <v>8080</v>
      </c>
      <c r="H258" s="3273">
        <v>-1343009.68293602</v>
      </c>
      <c r="I258" s="3273">
        <v>-1255670.04473239</v>
      </c>
      <c r="J258" s="3255">
        <v>0</v>
      </c>
      <c r="K258" s="3255">
        <v>0</v>
      </c>
    </row>
    <row r="259" spans="1:12" s="3067" customFormat="1">
      <c r="A259" s="1498"/>
      <c r="B259" s="2786"/>
      <c r="C259" s="7208"/>
      <c r="D259" s="2805" t="s">
        <v>8081</v>
      </c>
      <c r="E259" s="3273">
        <v>360542339.40167898</v>
      </c>
      <c r="F259" s="3273">
        <v>407098249.44776446</v>
      </c>
      <c r="G259" s="3259" t="s">
        <v>8082</v>
      </c>
      <c r="H259" s="3273">
        <v>360542338.40167898</v>
      </c>
      <c r="I259" s="3273">
        <v>407098249.44776398</v>
      </c>
      <c r="J259" s="3255">
        <v>1</v>
      </c>
      <c r="K259" s="3255">
        <v>0</v>
      </c>
    </row>
    <row r="260" spans="1:12" s="3067" customFormat="1">
      <c r="A260" s="1498"/>
      <c r="B260" s="2786"/>
      <c r="C260" s="7208"/>
      <c r="D260" s="2805" t="s">
        <v>8083</v>
      </c>
      <c r="E260" s="3273">
        <v>359199329.71874267</v>
      </c>
      <c r="F260" s="3273">
        <v>405842579.40303242</v>
      </c>
      <c r="G260" s="3259" t="s">
        <v>8084</v>
      </c>
      <c r="H260" s="3273">
        <v>359199328.71874303</v>
      </c>
      <c r="I260" s="3273">
        <v>405842579.403032</v>
      </c>
      <c r="J260" s="3255">
        <v>1</v>
      </c>
      <c r="K260" s="3255">
        <v>0</v>
      </c>
    </row>
    <row r="261" spans="1:12" s="3067" customFormat="1">
      <c r="A261" s="1498"/>
      <c r="B261" s="2786"/>
      <c r="C261" s="7208"/>
      <c r="D261" s="2805" t="s">
        <v>8018</v>
      </c>
      <c r="E261" s="3273">
        <v>-2742836.87802443</v>
      </c>
      <c r="F261" s="3273">
        <v>-2224700.9511826299</v>
      </c>
      <c r="G261" s="3259" t="s">
        <v>8019</v>
      </c>
      <c r="H261" s="3273">
        <v>-2742836.5077617099</v>
      </c>
      <c r="I261" s="3273">
        <v>-2224716.9511826299</v>
      </c>
      <c r="J261" s="3255">
        <v>-0.4</v>
      </c>
      <c r="K261" s="3255">
        <v>16</v>
      </c>
      <c r="L261" s="5346" t="s">
        <v>7376</v>
      </c>
    </row>
    <row r="262" spans="1:12" s="3067" customFormat="1">
      <c r="A262" s="1498"/>
      <c r="B262" s="2786"/>
      <c r="C262" s="7208"/>
      <c r="D262" s="2805" t="s">
        <v>8085</v>
      </c>
      <c r="E262" s="3273">
        <v>23767837.528522398</v>
      </c>
      <c r="F262" s="3273">
        <v>-44520826.678954698</v>
      </c>
      <c r="G262" s="3259" t="s">
        <v>8086</v>
      </c>
      <c r="H262" s="3273">
        <v>23767837.343391102</v>
      </c>
      <c r="I262" s="3273">
        <v>-44520824.678954698</v>
      </c>
      <c r="J262" s="3255">
        <v>0.2</v>
      </c>
      <c r="K262" s="3255">
        <v>-2</v>
      </c>
      <c r="L262" s="3066" t="s">
        <v>7376</v>
      </c>
    </row>
    <row r="263" spans="1:12" s="3067" customFormat="1">
      <c r="A263" s="1498"/>
      <c r="B263" s="2786"/>
      <c r="C263" s="7208"/>
      <c r="D263" s="2805" t="s">
        <v>8087</v>
      </c>
      <c r="E263" s="3273">
        <v>1174221.19317114</v>
      </c>
      <c r="F263" s="3273">
        <v>1734441.29926577</v>
      </c>
      <c r="G263" s="3259" t="s">
        <v>8088</v>
      </c>
      <c r="H263" s="3273">
        <v>1174221.19317114</v>
      </c>
      <c r="I263" s="3273">
        <v>1734441.29926577</v>
      </c>
      <c r="J263" s="3255">
        <v>0</v>
      </c>
      <c r="K263" s="3255">
        <v>0</v>
      </c>
    </row>
    <row r="264" spans="1:12" s="3067" customFormat="1">
      <c r="A264" s="1498"/>
      <c r="B264" s="2786"/>
      <c r="C264" s="7208"/>
      <c r="D264" s="2805" t="s">
        <v>8089</v>
      </c>
      <c r="E264" s="3273">
        <v>22199221.843669102</v>
      </c>
      <c r="F264" s="3273">
        <v>-45011086.330871597</v>
      </c>
      <c r="G264" s="3259" t="s">
        <v>8090</v>
      </c>
      <c r="H264" s="3273">
        <v>22199222.028800499</v>
      </c>
      <c r="I264" s="3273">
        <v>-45011100.330871597</v>
      </c>
      <c r="J264" s="3255">
        <v>-0.2</v>
      </c>
      <c r="K264" s="3255">
        <v>14</v>
      </c>
      <c r="L264" s="3066" t="s">
        <v>7376</v>
      </c>
    </row>
    <row r="265" spans="1:12" s="3067" customFormat="1">
      <c r="A265" s="1498"/>
      <c r="B265" s="2786"/>
      <c r="C265" s="7208"/>
      <c r="D265" s="2805" t="s">
        <v>8091</v>
      </c>
      <c r="E265" s="3273">
        <v>-8140273.9588397965</v>
      </c>
      <c r="F265" s="3273">
        <v>584559.54555299878</v>
      </c>
      <c r="G265" s="3259" t="s">
        <v>8092</v>
      </c>
      <c r="H265" s="3273">
        <v>-8140273.9588397704</v>
      </c>
      <c r="I265" s="3273">
        <v>584559.54555298504</v>
      </c>
      <c r="J265" s="3255">
        <v>0</v>
      </c>
      <c r="K265" s="3255">
        <v>0</v>
      </c>
    </row>
    <row r="266" spans="1:12" s="3067" customFormat="1">
      <c r="A266" s="1498"/>
      <c r="B266" s="2786"/>
      <c r="C266" s="7208"/>
      <c r="D266" s="2805" t="s">
        <v>8093</v>
      </c>
      <c r="E266" s="3273">
        <v>0</v>
      </c>
      <c r="F266" s="3273">
        <v>0</v>
      </c>
      <c r="G266" s="3259" t="s">
        <v>8094</v>
      </c>
      <c r="H266" s="3273">
        <v>0</v>
      </c>
      <c r="I266" s="3273">
        <v>0</v>
      </c>
      <c r="J266" s="3255">
        <v>0</v>
      </c>
      <c r="K266" s="3255">
        <v>0</v>
      </c>
    </row>
    <row r="267" spans="1:12" s="3067" customFormat="1">
      <c r="A267" s="1498"/>
      <c r="B267" s="2786"/>
      <c r="C267" s="7208"/>
      <c r="D267" s="2805" t="s">
        <v>8095</v>
      </c>
      <c r="E267" s="3273">
        <v>-19870.237145577899</v>
      </c>
      <c r="F267" s="3273">
        <v>-2216718.74049481</v>
      </c>
      <c r="G267" s="3259" t="s">
        <v>8096</v>
      </c>
      <c r="H267" s="3273">
        <v>-19874.052014216599</v>
      </c>
      <c r="I267" s="3273">
        <v>-2216706.74049481</v>
      </c>
      <c r="J267" s="3255">
        <v>3.8</v>
      </c>
      <c r="K267" s="3255">
        <v>-12</v>
      </c>
      <c r="L267" s="3066" t="s">
        <v>7376</v>
      </c>
    </row>
    <row r="268" spans="1:12" s="3067" customFormat="1">
      <c r="A268" s="1498"/>
      <c r="B268" s="2786"/>
      <c r="C268" s="7208"/>
      <c r="D268" s="2805" t="s">
        <v>8097</v>
      </c>
      <c r="E268" s="3273">
        <v>-1176237.2190533369</v>
      </c>
      <c r="F268" s="3273">
        <v>-1343009.68293602</v>
      </c>
      <c r="G268" s="3259" t="s">
        <v>8098</v>
      </c>
      <c r="H268" s="3273">
        <v>-1176237.2190533399</v>
      </c>
      <c r="I268" s="3273">
        <v>-1343009.68293602</v>
      </c>
      <c r="J268" s="3255">
        <v>0</v>
      </c>
      <c r="K268" s="3255">
        <v>0</v>
      </c>
    </row>
    <row r="269" spans="1:12" s="3067" customFormat="1">
      <c r="A269" s="1498"/>
      <c r="B269" s="2786"/>
      <c r="C269" s="7208"/>
      <c r="D269" s="2805" t="s">
        <v>8099</v>
      </c>
      <c r="E269" s="3273">
        <v>374414640.40034872</v>
      </c>
      <c r="F269" s="3273">
        <v>360542339.40167898</v>
      </c>
      <c r="G269" s="3259" t="s">
        <v>8100</v>
      </c>
      <c r="H269" s="3273">
        <v>374414642.40034801</v>
      </c>
      <c r="I269" s="3273">
        <v>360542338.40167898</v>
      </c>
      <c r="J269" s="3255">
        <v>-2</v>
      </c>
      <c r="K269" s="3255">
        <v>1</v>
      </c>
      <c r="L269" s="3066" t="s">
        <v>7376</v>
      </c>
    </row>
    <row r="270" spans="1:12" s="3067" customFormat="1">
      <c r="A270" s="1498"/>
      <c r="B270" s="2786"/>
      <c r="C270" s="7208"/>
      <c r="D270" s="2805" t="s">
        <v>8101</v>
      </c>
      <c r="E270" s="3273">
        <v>373238403.18129534</v>
      </c>
      <c r="F270" s="3273">
        <v>359199329.71874267</v>
      </c>
      <c r="G270" s="3259" t="s">
        <v>8102</v>
      </c>
      <c r="H270" s="3273">
        <v>373238405.18129498</v>
      </c>
      <c r="I270" s="3273">
        <v>359199328.71874303</v>
      </c>
      <c r="J270" s="3255">
        <v>-2</v>
      </c>
      <c r="K270" s="3255">
        <v>1</v>
      </c>
      <c r="L270" s="3066" t="s">
        <v>7376</v>
      </c>
    </row>
    <row r="271" spans="1:12" s="3067" customFormat="1">
      <c r="A271" s="1498"/>
      <c r="B271" s="2786"/>
      <c r="C271" s="7208"/>
      <c r="D271" s="2805"/>
      <c r="E271" s="3273"/>
      <c r="F271" s="3273"/>
      <c r="G271" s="3259"/>
      <c r="H271" s="3273"/>
      <c r="I271" s="3273"/>
      <c r="J271" s="3255">
        <v>0</v>
      </c>
      <c r="K271" s="3255">
        <v>0</v>
      </c>
    </row>
    <row r="272" spans="1:12" s="3067" customFormat="1">
      <c r="A272" s="1498"/>
      <c r="B272" s="2786"/>
      <c r="C272" s="7208"/>
      <c r="D272" s="2805" t="s">
        <v>8103</v>
      </c>
      <c r="E272" s="3273">
        <v>-221022</v>
      </c>
      <c r="F272" s="3273">
        <v>-144302</v>
      </c>
      <c r="G272" s="3259" t="s">
        <v>8104</v>
      </c>
      <c r="H272" s="3273">
        <v>-221022</v>
      </c>
      <c r="I272" s="3273">
        <v>-144302</v>
      </c>
      <c r="J272" s="3255">
        <v>0</v>
      </c>
      <c r="K272" s="3255">
        <v>0</v>
      </c>
    </row>
    <row r="273" spans="1:12" s="3067" customFormat="1">
      <c r="A273" s="1498"/>
      <c r="B273" s="2786"/>
      <c r="C273" s="7208"/>
      <c r="D273" s="2805" t="s">
        <v>8105</v>
      </c>
      <c r="E273" s="3273">
        <v>299493215</v>
      </c>
      <c r="F273" s="3273">
        <v>345597769</v>
      </c>
      <c r="G273" s="3259" t="s">
        <v>8106</v>
      </c>
      <c r="H273" s="3273">
        <v>299493215</v>
      </c>
      <c r="I273" s="3273">
        <v>345597769</v>
      </c>
      <c r="J273" s="3255">
        <v>0</v>
      </c>
      <c r="K273" s="3255">
        <v>0</v>
      </c>
    </row>
    <row r="274" spans="1:12" s="3067" customFormat="1">
      <c r="A274" s="1498"/>
      <c r="B274" s="2786"/>
      <c r="C274" s="7208"/>
      <c r="D274" s="2805" t="s">
        <v>8107</v>
      </c>
      <c r="E274" s="3273">
        <v>299272193</v>
      </c>
      <c r="F274" s="3273">
        <v>345453467</v>
      </c>
      <c r="G274" s="3259" t="s">
        <v>8108</v>
      </c>
      <c r="H274" s="3273">
        <v>299272193</v>
      </c>
      <c r="I274" s="3273">
        <v>345453467</v>
      </c>
      <c r="J274" s="3255">
        <v>0</v>
      </c>
      <c r="K274" s="3255">
        <v>0</v>
      </c>
    </row>
    <row r="275" spans="1:12" s="3067" customFormat="1">
      <c r="A275" s="1498"/>
      <c r="B275" s="2786"/>
      <c r="C275" s="7208"/>
      <c r="D275" s="2805" t="s">
        <v>8109</v>
      </c>
      <c r="E275" s="3273">
        <v>-2010869</v>
      </c>
      <c r="F275" s="3273">
        <v>-1510748</v>
      </c>
      <c r="G275" s="3259" t="s">
        <v>8110</v>
      </c>
      <c r="H275" s="3273">
        <v>-2010870</v>
      </c>
      <c r="I275" s="3273">
        <v>-1510767</v>
      </c>
      <c r="J275" s="3255">
        <v>1</v>
      </c>
      <c r="K275" s="3255">
        <v>19</v>
      </c>
      <c r="L275" s="5346" t="s">
        <v>7376</v>
      </c>
    </row>
    <row r="276" spans="1:12" s="3067" customFormat="1">
      <c r="A276" s="1498"/>
      <c r="B276" s="2786"/>
      <c r="C276" s="7208"/>
      <c r="D276" s="2805" t="s">
        <v>8111</v>
      </c>
      <c r="E276" s="3273">
        <v>17168854</v>
      </c>
      <c r="F276" s="3273">
        <v>-40587413</v>
      </c>
      <c r="G276" s="3259" t="s">
        <v>8112</v>
      </c>
      <c r="H276" s="3273">
        <v>17168854</v>
      </c>
      <c r="I276" s="3273">
        <v>-40587411</v>
      </c>
      <c r="J276" s="3255">
        <v>0</v>
      </c>
      <c r="K276" s="3255">
        <v>-2</v>
      </c>
      <c r="L276" s="3066" t="s">
        <v>7376</v>
      </c>
    </row>
    <row r="277" spans="1:12" s="3067" customFormat="1">
      <c r="A277" s="1498"/>
      <c r="B277" s="2786"/>
      <c r="C277" s="7208"/>
      <c r="D277" s="2805" t="s">
        <v>8113</v>
      </c>
      <c r="E277" s="3273">
        <v>-1</v>
      </c>
      <c r="F277" s="3273">
        <v>2</v>
      </c>
      <c r="G277" s="3259" t="s">
        <v>8114</v>
      </c>
      <c r="H277" s="3273">
        <v>-1</v>
      </c>
      <c r="I277" s="3273">
        <v>2</v>
      </c>
      <c r="J277" s="3255">
        <v>0</v>
      </c>
      <c r="K277" s="3255">
        <v>0</v>
      </c>
    </row>
    <row r="278" spans="1:12" s="3067" customFormat="1">
      <c r="A278" s="1498"/>
      <c r="B278" s="2786"/>
      <c r="C278" s="7208"/>
      <c r="D278" s="2805" t="s">
        <v>8115</v>
      </c>
      <c r="E278" s="3273">
        <v>15157984</v>
      </c>
      <c r="F278" s="3273">
        <v>-42098159</v>
      </c>
      <c r="G278" s="3259" t="s">
        <v>8116</v>
      </c>
      <c r="H278" s="3273">
        <v>15157983</v>
      </c>
      <c r="I278" s="3273">
        <v>-42098176</v>
      </c>
      <c r="J278" s="3255">
        <v>1</v>
      </c>
      <c r="K278" s="3255">
        <v>17</v>
      </c>
      <c r="L278" s="5346" t="s">
        <v>7376</v>
      </c>
    </row>
    <row r="279" spans="1:12" s="3067" customFormat="1">
      <c r="A279" s="1498"/>
      <c r="B279" s="2786"/>
      <c r="C279" s="7208"/>
      <c r="D279" s="2805" t="s">
        <v>8117</v>
      </c>
      <c r="E279" s="3273">
        <v>-6188399</v>
      </c>
      <c r="F279" s="3273">
        <v>-4135775</v>
      </c>
      <c r="G279" s="3259" t="s">
        <v>8118</v>
      </c>
      <c r="H279" s="3273">
        <v>-6188399</v>
      </c>
      <c r="I279" s="3273">
        <v>-4135775</v>
      </c>
      <c r="J279" s="3255">
        <v>0</v>
      </c>
      <c r="K279" s="3255">
        <v>0</v>
      </c>
    </row>
    <row r="280" spans="1:12" s="3067" customFormat="1">
      <c r="A280" s="1498"/>
      <c r="B280" s="2786"/>
      <c r="C280" s="7208"/>
      <c r="D280" s="2805" t="s">
        <v>8119</v>
      </c>
      <c r="E280" s="3273">
        <v>0</v>
      </c>
      <c r="F280" s="3273">
        <v>0</v>
      </c>
      <c r="G280" s="3259" t="s">
        <v>8120</v>
      </c>
      <c r="H280" s="3273">
        <v>0</v>
      </c>
      <c r="I280" s="3273">
        <v>0</v>
      </c>
      <c r="J280" s="3255">
        <v>0</v>
      </c>
      <c r="K280" s="3255">
        <v>0</v>
      </c>
    </row>
    <row r="281" spans="1:12" s="3067" customFormat="1">
      <c r="A281" s="1498"/>
      <c r="B281" s="2786"/>
      <c r="C281" s="7208"/>
      <c r="D281" s="2805" t="s">
        <v>8121</v>
      </c>
      <c r="E281" s="3273">
        <v>-22556</v>
      </c>
      <c r="F281" s="3273">
        <v>52666</v>
      </c>
      <c r="G281" s="3259" t="s">
        <v>8122</v>
      </c>
      <c r="H281" s="3273">
        <v>-22560</v>
      </c>
      <c r="I281" s="3273">
        <v>52680</v>
      </c>
      <c r="J281" s="3255">
        <v>4</v>
      </c>
      <c r="K281" s="3255">
        <v>-14</v>
      </c>
      <c r="L281" s="3066" t="s">
        <v>7376</v>
      </c>
    </row>
    <row r="282" spans="1:12" s="3067" customFormat="1">
      <c r="A282" s="1498"/>
      <c r="B282" s="2786"/>
      <c r="C282" s="7208"/>
      <c r="D282" s="2805" t="s">
        <v>8123</v>
      </c>
      <c r="E282" s="3273">
        <v>-8303</v>
      </c>
      <c r="F282" s="3273">
        <v>-221022</v>
      </c>
      <c r="G282" s="3259" t="s">
        <v>8124</v>
      </c>
      <c r="H282" s="3273">
        <v>-8303</v>
      </c>
      <c r="I282" s="3273">
        <v>-221022</v>
      </c>
      <c r="J282" s="3255">
        <v>0</v>
      </c>
      <c r="K282" s="3255">
        <v>0</v>
      </c>
    </row>
    <row r="283" spans="1:12" s="3067" customFormat="1">
      <c r="A283" s="1498"/>
      <c r="B283" s="2786"/>
      <c r="C283" s="7208"/>
      <c r="D283" s="2805" t="s">
        <v>8125</v>
      </c>
      <c r="E283" s="3273">
        <v>308227519</v>
      </c>
      <c r="F283" s="3273">
        <v>299493215</v>
      </c>
      <c r="G283" s="3259" t="s">
        <v>8126</v>
      </c>
      <c r="H283" s="3273">
        <v>308227518</v>
      </c>
      <c r="I283" s="3273">
        <v>299493215</v>
      </c>
      <c r="J283" s="3255">
        <v>1</v>
      </c>
      <c r="K283" s="3255">
        <v>0</v>
      </c>
      <c r="L283" s="3066" t="s">
        <v>7376</v>
      </c>
    </row>
    <row r="284" spans="1:12" s="3067" customFormat="1">
      <c r="A284" s="1498"/>
      <c r="B284" s="2786"/>
      <c r="C284" s="7208"/>
      <c r="D284" s="2805" t="s">
        <v>8127</v>
      </c>
      <c r="E284" s="3273">
        <v>308219216</v>
      </c>
      <c r="F284" s="3273">
        <v>299272193</v>
      </c>
      <c r="G284" s="3259" t="s">
        <v>8128</v>
      </c>
      <c r="H284" s="3273">
        <v>308219215</v>
      </c>
      <c r="I284" s="3273">
        <v>299272193</v>
      </c>
      <c r="J284" s="3255">
        <v>1</v>
      </c>
      <c r="K284" s="3255">
        <v>0</v>
      </c>
      <c r="L284" s="3066" t="s">
        <v>7376</v>
      </c>
    </row>
    <row r="285" spans="1:12" s="3067" customFormat="1">
      <c r="A285" s="1498"/>
      <c r="B285" s="2786"/>
      <c r="C285" s="7208"/>
      <c r="D285" s="2805"/>
      <c r="E285" s="3273"/>
      <c r="F285" s="3273"/>
      <c r="G285" s="3259"/>
      <c r="H285" s="3273"/>
      <c r="I285" s="3276"/>
      <c r="J285" s="3255">
        <v>0</v>
      </c>
      <c r="K285" s="3255">
        <v>0</v>
      </c>
    </row>
    <row r="286" spans="1:12" s="3067" customFormat="1">
      <c r="A286" s="1498"/>
      <c r="B286" s="2786"/>
      <c r="C286" s="7208"/>
      <c r="D286" s="2805" t="s">
        <v>8129</v>
      </c>
      <c r="E286" s="3273">
        <v>-14263</v>
      </c>
      <c r="F286" s="3273">
        <v>-14909</v>
      </c>
      <c r="G286" s="3259" t="s">
        <v>8130</v>
      </c>
      <c r="H286" s="3273">
        <v>-14263</v>
      </c>
      <c r="I286" s="3273">
        <v>-14909</v>
      </c>
      <c r="J286" s="3255">
        <v>0</v>
      </c>
      <c r="K286" s="3255">
        <v>0</v>
      </c>
    </row>
    <row r="287" spans="1:12" s="3067" customFormat="1">
      <c r="A287" s="1498"/>
      <c r="B287" s="2786"/>
      <c r="C287" s="7208"/>
      <c r="D287" s="2805" t="s">
        <v>8131</v>
      </c>
      <c r="E287" s="3273">
        <v>37568451</v>
      </c>
      <c r="F287" s="3273">
        <v>44426815</v>
      </c>
      <c r="G287" s="3259" t="s">
        <v>8132</v>
      </c>
      <c r="H287" s="3273">
        <v>37568450</v>
      </c>
      <c r="I287" s="3273">
        <v>44426815</v>
      </c>
      <c r="J287" s="3255">
        <v>1</v>
      </c>
      <c r="K287" s="3255">
        <v>0</v>
      </c>
      <c r="L287" s="3066" t="s">
        <v>7376</v>
      </c>
    </row>
    <row r="288" spans="1:12" s="3067" customFormat="1">
      <c r="A288" s="1498"/>
      <c r="B288" s="2786"/>
      <c r="C288" s="7208"/>
      <c r="D288" s="2805" t="s">
        <v>8133</v>
      </c>
      <c r="E288" s="3273">
        <v>37554188</v>
      </c>
      <c r="F288" s="3273">
        <v>44411906</v>
      </c>
      <c r="G288" s="3259" t="s">
        <v>8134</v>
      </c>
      <c r="H288" s="3273">
        <v>37554187</v>
      </c>
      <c r="I288" s="3273">
        <v>44411906</v>
      </c>
      <c r="J288" s="3255">
        <v>1</v>
      </c>
      <c r="K288" s="3255">
        <v>0</v>
      </c>
      <c r="L288" s="3066" t="s">
        <v>7376</v>
      </c>
    </row>
    <row r="289" spans="1:12" s="3067" customFormat="1">
      <c r="A289" s="1498"/>
      <c r="B289" s="2786"/>
      <c r="C289" s="7208"/>
      <c r="D289" s="2805" t="s">
        <v>8135</v>
      </c>
      <c r="E289" s="3273">
        <v>-168388</v>
      </c>
      <c r="F289" s="3273">
        <v>-149981</v>
      </c>
      <c r="G289" s="3259" t="s">
        <v>8136</v>
      </c>
      <c r="H289" s="3273">
        <v>-168387</v>
      </c>
      <c r="I289" s="3273">
        <v>-149978</v>
      </c>
      <c r="J289" s="3255">
        <v>-1</v>
      </c>
      <c r="K289" s="3255">
        <v>-3</v>
      </c>
      <c r="L289" s="3066" t="s">
        <v>7376</v>
      </c>
    </row>
    <row r="290" spans="1:12" s="3067" customFormat="1">
      <c r="A290" s="1498"/>
      <c r="B290" s="2786"/>
      <c r="C290" s="7208"/>
      <c r="D290" s="2805" t="s">
        <v>8137</v>
      </c>
      <c r="E290" s="3273">
        <v>3317626</v>
      </c>
      <c r="F290" s="3273">
        <v>-6602305</v>
      </c>
      <c r="G290" s="3259" t="s">
        <v>8138</v>
      </c>
      <c r="H290" s="3273">
        <v>3317626</v>
      </c>
      <c r="I290" s="3273">
        <v>-6602305</v>
      </c>
      <c r="J290" s="3255">
        <v>0</v>
      </c>
      <c r="K290" s="3255">
        <v>0</v>
      </c>
    </row>
    <row r="291" spans="1:12" s="3067" customFormat="1">
      <c r="A291" s="1498"/>
      <c r="B291" s="2786"/>
      <c r="C291" s="7208"/>
      <c r="D291" s="2805" t="s">
        <v>8139</v>
      </c>
      <c r="E291" s="3273">
        <v>0</v>
      </c>
      <c r="F291" s="3273">
        <v>0</v>
      </c>
      <c r="G291" s="3259" t="s">
        <v>8140</v>
      </c>
      <c r="H291" s="3273">
        <v>0</v>
      </c>
      <c r="I291" s="3273">
        <v>0</v>
      </c>
      <c r="J291" s="3255">
        <v>0</v>
      </c>
      <c r="K291" s="3255">
        <v>0</v>
      </c>
    </row>
    <row r="292" spans="1:12" s="3067" customFormat="1">
      <c r="A292" s="1498"/>
      <c r="B292" s="2786"/>
      <c r="C292" s="7208"/>
      <c r="D292" s="2805" t="s">
        <v>8141</v>
      </c>
      <c r="E292" s="3273">
        <v>3149238</v>
      </c>
      <c r="F292" s="3273">
        <v>-6752286</v>
      </c>
      <c r="G292" s="3259" t="s">
        <v>8142</v>
      </c>
      <c r="H292" s="3273">
        <v>3149239</v>
      </c>
      <c r="I292" s="3273">
        <v>-6752283</v>
      </c>
      <c r="J292" s="3255">
        <v>-1</v>
      </c>
      <c r="K292" s="3255">
        <v>-3</v>
      </c>
      <c r="L292" s="3066" t="s">
        <v>7376</v>
      </c>
    </row>
    <row r="293" spans="1:12" s="3067" customFormat="1">
      <c r="A293" s="1498"/>
      <c r="B293" s="2786"/>
      <c r="C293" s="7208"/>
      <c r="D293" s="2805" t="s">
        <v>8143</v>
      </c>
      <c r="E293" s="3273">
        <v>-3468498</v>
      </c>
      <c r="F293" s="3273">
        <v>2161231</v>
      </c>
      <c r="G293" s="3259" t="s">
        <v>8144</v>
      </c>
      <c r="H293" s="3273">
        <v>-3468498</v>
      </c>
      <c r="I293" s="3273">
        <v>2161231</v>
      </c>
      <c r="J293" s="3255">
        <v>0</v>
      </c>
      <c r="K293" s="3255">
        <v>0</v>
      </c>
    </row>
    <row r="294" spans="1:12" s="3067" customFormat="1">
      <c r="A294" s="1498"/>
      <c r="B294" s="2786"/>
      <c r="C294" s="7208"/>
      <c r="D294" s="2805" t="s">
        <v>8145</v>
      </c>
      <c r="E294" s="3273">
        <v>0</v>
      </c>
      <c r="F294" s="3273">
        <v>0</v>
      </c>
      <c r="G294" s="3259" t="s">
        <v>8146</v>
      </c>
      <c r="H294" s="3273">
        <v>0</v>
      </c>
      <c r="I294" s="3273">
        <v>0</v>
      </c>
      <c r="J294" s="3255">
        <v>0</v>
      </c>
      <c r="K294" s="3255">
        <v>0</v>
      </c>
    </row>
    <row r="295" spans="1:12" s="3067" customFormat="1">
      <c r="A295" s="1498"/>
      <c r="B295" s="2786"/>
      <c r="C295" s="7208"/>
      <c r="D295" s="2805" t="s">
        <v>8147</v>
      </c>
      <c r="E295" s="3273">
        <v>7</v>
      </c>
      <c r="F295" s="3273">
        <v>-2266665</v>
      </c>
      <c r="G295" s="3259" t="s">
        <v>8148</v>
      </c>
      <c r="H295" s="3273">
        <v>11</v>
      </c>
      <c r="I295" s="3273">
        <v>-2266667</v>
      </c>
      <c r="J295" s="3255">
        <v>-4</v>
      </c>
      <c r="K295" s="3255">
        <v>2</v>
      </c>
      <c r="L295" s="3066" t="s">
        <v>7376</v>
      </c>
    </row>
    <row r="296" spans="1:12" s="3067" customFormat="1">
      <c r="A296" s="1498"/>
      <c r="B296" s="2786"/>
      <c r="C296" s="7208"/>
      <c r="D296" s="2805" t="s">
        <v>8149</v>
      </c>
      <c r="E296" s="3273">
        <v>-6386</v>
      </c>
      <c r="F296" s="3273">
        <v>-14263</v>
      </c>
      <c r="G296" s="3259" t="s">
        <v>8150</v>
      </c>
      <c r="H296" s="3273">
        <v>-6386</v>
      </c>
      <c r="I296" s="3273">
        <v>-14263</v>
      </c>
      <c r="J296" s="3255">
        <v>0</v>
      </c>
      <c r="K296" s="3255">
        <v>0</v>
      </c>
    </row>
    <row r="297" spans="1:12" s="3067" customFormat="1">
      <c r="A297" s="1498"/>
      <c r="B297" s="2786"/>
      <c r="C297" s="7208"/>
      <c r="D297" s="2805" t="s">
        <v>8151</v>
      </c>
      <c r="E297" s="3273">
        <v>37241322</v>
      </c>
      <c r="F297" s="3273">
        <v>37568451</v>
      </c>
      <c r="G297" s="3259" t="s">
        <v>8152</v>
      </c>
      <c r="H297" s="3273">
        <v>37241325</v>
      </c>
      <c r="I297" s="3273">
        <v>37568450</v>
      </c>
      <c r="J297" s="3255">
        <v>-3</v>
      </c>
      <c r="K297" s="3255">
        <v>1</v>
      </c>
      <c r="L297" s="3066" t="s">
        <v>7376</v>
      </c>
    </row>
    <row r="298" spans="1:12" s="3067" customFormat="1">
      <c r="A298" s="1498"/>
      <c r="B298" s="2786"/>
      <c r="C298" s="7208"/>
      <c r="D298" s="2805" t="s">
        <v>8153</v>
      </c>
      <c r="E298" s="3273">
        <v>37234936</v>
      </c>
      <c r="F298" s="3273">
        <v>37554188</v>
      </c>
      <c r="G298" s="3259" t="s">
        <v>8154</v>
      </c>
      <c r="H298" s="3273">
        <v>37234939</v>
      </c>
      <c r="I298" s="3273">
        <v>37554187</v>
      </c>
      <c r="J298" s="3255">
        <v>-3</v>
      </c>
      <c r="K298" s="3255">
        <v>1</v>
      </c>
      <c r="L298" s="3066" t="s">
        <v>7376</v>
      </c>
    </row>
    <row r="299" spans="1:12" s="3067" customFormat="1">
      <c r="A299" s="1498"/>
      <c r="B299" s="2786"/>
      <c r="C299" s="7208"/>
      <c r="D299" s="2805"/>
      <c r="E299" s="3273"/>
      <c r="F299" s="3273"/>
      <c r="G299" s="3259"/>
      <c r="H299" s="3276"/>
      <c r="I299" s="3276"/>
      <c r="J299" s="3255">
        <v>0</v>
      </c>
      <c r="K299" s="3255">
        <v>0</v>
      </c>
    </row>
    <row r="300" spans="1:12" s="3067" customFormat="1">
      <c r="A300" s="1498"/>
      <c r="B300" s="2786"/>
      <c r="C300" s="7208"/>
      <c r="D300" s="2805" t="s">
        <v>8155</v>
      </c>
      <c r="E300" s="3273">
        <v>-1107724.68293602</v>
      </c>
      <c r="F300" s="3273">
        <v>-1096459.04473239</v>
      </c>
      <c r="G300" s="3259" t="s">
        <v>8156</v>
      </c>
      <c r="H300" s="3273">
        <v>-1107724.68293602</v>
      </c>
      <c r="I300" s="3273">
        <v>-1096459.04473239</v>
      </c>
      <c r="J300" s="3255">
        <v>0</v>
      </c>
      <c r="K300" s="3255">
        <v>0</v>
      </c>
    </row>
    <row r="301" spans="1:12" s="3067" customFormat="1">
      <c r="A301" s="1498"/>
      <c r="B301" s="2786"/>
      <c r="C301" s="7208"/>
      <c r="D301" s="2805" t="s">
        <v>8157</v>
      </c>
      <c r="E301" s="3273">
        <v>23480673.401678599</v>
      </c>
      <c r="F301" s="3273">
        <v>17073665.447764501</v>
      </c>
      <c r="G301" s="3259" t="s">
        <v>8158</v>
      </c>
      <c r="H301" s="3273">
        <v>23480673.401678599</v>
      </c>
      <c r="I301" s="3273">
        <v>17073665.447764501</v>
      </c>
      <c r="J301" s="3255">
        <v>0</v>
      </c>
      <c r="K301" s="3255">
        <v>0</v>
      </c>
    </row>
    <row r="302" spans="1:12" s="3067" customFormat="1">
      <c r="A302" s="1498"/>
      <c r="B302" s="2786"/>
      <c r="C302" s="7208"/>
      <c r="D302" s="2805" t="s">
        <v>8159</v>
      </c>
      <c r="E302" s="3273">
        <v>22372948.718742501</v>
      </c>
      <c r="F302" s="3273">
        <v>15977206.4030321</v>
      </c>
      <c r="G302" s="3259" t="s">
        <v>8160</v>
      </c>
      <c r="H302" s="3273">
        <v>22372948.718742501</v>
      </c>
      <c r="I302" s="3273">
        <v>15977206.4030321</v>
      </c>
      <c r="J302" s="3255">
        <v>0</v>
      </c>
      <c r="K302" s="3255">
        <v>0</v>
      </c>
    </row>
    <row r="303" spans="1:12" s="3067" customFormat="1">
      <c r="A303" s="1498"/>
      <c r="B303" s="2786"/>
      <c r="C303" s="7208"/>
      <c r="D303" s="2805" t="s">
        <v>8161</v>
      </c>
      <c r="E303" s="3273">
        <v>-563579.87802443199</v>
      </c>
      <c r="F303" s="3273">
        <v>-563971.95118262805</v>
      </c>
      <c r="G303" s="3259" t="s">
        <v>8162</v>
      </c>
      <c r="H303" s="3273">
        <v>-563579.50776170904</v>
      </c>
      <c r="I303" s="3273">
        <v>-563971.95118262805</v>
      </c>
      <c r="J303" s="3255">
        <v>-0.4</v>
      </c>
      <c r="K303" s="3255">
        <v>0</v>
      </c>
      <c r="L303" s="3066" t="s">
        <v>7376</v>
      </c>
    </row>
    <row r="304" spans="1:12" s="3067" customFormat="1">
      <c r="A304" s="1498"/>
      <c r="B304" s="2786"/>
      <c r="C304" s="7208"/>
      <c r="D304" s="2805" t="s">
        <v>8163</v>
      </c>
      <c r="E304" s="3273">
        <v>3281357.52852243</v>
      </c>
      <c r="F304" s="3273">
        <v>2668891.3210452502</v>
      </c>
      <c r="G304" s="3259" t="s">
        <v>8164</v>
      </c>
      <c r="H304" s="3273">
        <v>3281357.3433910701</v>
      </c>
      <c r="I304" s="3273">
        <v>2668891.3210452502</v>
      </c>
      <c r="J304" s="3255">
        <v>0.2</v>
      </c>
      <c r="K304" s="3255">
        <v>0</v>
      </c>
      <c r="L304" s="3066" t="s">
        <v>7376</v>
      </c>
    </row>
    <row r="305" spans="1:12" s="3067" customFormat="1">
      <c r="A305" s="1498"/>
      <c r="B305" s="2786"/>
      <c r="C305" s="7208"/>
      <c r="D305" s="2805" t="s">
        <v>8165</v>
      </c>
      <c r="E305" s="3273">
        <v>1174222.19317114</v>
      </c>
      <c r="F305" s="3273">
        <v>1734439.29926577</v>
      </c>
      <c r="G305" s="3259" t="s">
        <v>8166</v>
      </c>
      <c r="H305" s="3273">
        <v>1174222.19317114</v>
      </c>
      <c r="I305" s="3273">
        <v>1734439.29926577</v>
      </c>
      <c r="J305" s="3255">
        <v>0</v>
      </c>
      <c r="K305" s="3255">
        <v>0</v>
      </c>
    </row>
    <row r="306" spans="1:12" s="3067" customFormat="1">
      <c r="A306" s="1498"/>
      <c r="B306" s="2786"/>
      <c r="C306" s="7208"/>
      <c r="D306" s="2805" t="s">
        <v>8167</v>
      </c>
      <c r="E306" s="3273">
        <v>3891999.8436691398</v>
      </c>
      <c r="F306" s="3273">
        <v>3839358.66912839</v>
      </c>
      <c r="G306" s="3259" t="s">
        <v>8168</v>
      </c>
      <c r="H306" s="3273">
        <v>3892000.0288005001</v>
      </c>
      <c r="I306" s="3273">
        <v>3839358.66912839</v>
      </c>
      <c r="J306" s="3255">
        <v>-0.2</v>
      </c>
      <c r="K306" s="3255">
        <v>0</v>
      </c>
      <c r="L306" s="3066" t="s">
        <v>7376</v>
      </c>
    </row>
    <row r="307" spans="1:12" s="3067" customFormat="1">
      <c r="A307" s="1498"/>
      <c r="B307" s="2786"/>
      <c r="C307" s="7208"/>
      <c r="D307" s="2805" t="s">
        <v>8169</v>
      </c>
      <c r="E307" s="3273">
        <v>1516623.0411602301</v>
      </c>
      <c r="F307" s="3273">
        <v>2559103.5455529899</v>
      </c>
      <c r="G307" s="3259" t="s">
        <v>8170</v>
      </c>
      <c r="H307" s="3273">
        <v>1516623.0411602301</v>
      </c>
      <c r="I307" s="3273">
        <v>2559103.5455529899</v>
      </c>
      <c r="J307" s="3255">
        <v>0</v>
      </c>
      <c r="K307" s="3255">
        <v>0</v>
      </c>
    </row>
    <row r="308" spans="1:12" s="3067" customFormat="1">
      <c r="A308" s="1498"/>
      <c r="B308" s="2786"/>
      <c r="C308" s="7208"/>
      <c r="D308" s="2805" t="s">
        <v>8171</v>
      </c>
      <c r="E308" s="3273">
        <v>0</v>
      </c>
      <c r="F308" s="3273">
        <v>0</v>
      </c>
      <c r="G308" s="3259" t="s">
        <v>8172</v>
      </c>
      <c r="H308" s="3273">
        <v>0</v>
      </c>
      <c r="I308" s="3273">
        <v>0</v>
      </c>
      <c r="J308" s="3255">
        <v>0</v>
      </c>
      <c r="K308" s="3255">
        <v>0</v>
      </c>
    </row>
    <row r="309" spans="1:12" s="3067" customFormat="1">
      <c r="A309" s="1498"/>
      <c r="B309" s="2786"/>
      <c r="C309" s="7208"/>
      <c r="D309" s="2805" t="s">
        <v>8173</v>
      </c>
      <c r="E309" s="3273">
        <v>2678.7628544220602</v>
      </c>
      <c r="F309" s="3273">
        <v>-2719.7404948140202</v>
      </c>
      <c r="G309" s="3259" t="s">
        <v>8174</v>
      </c>
      <c r="H309" s="3273">
        <v>2679.9479857833899</v>
      </c>
      <c r="I309" s="3273">
        <v>-2719.7404948140202</v>
      </c>
      <c r="J309" s="3255">
        <v>-1.2</v>
      </c>
      <c r="K309" s="3255">
        <v>0</v>
      </c>
      <c r="L309" s="3066" t="s">
        <v>7376</v>
      </c>
    </row>
    <row r="310" spans="1:12" s="3067" customFormat="1">
      <c r="A310" s="1498"/>
      <c r="B310" s="2786"/>
      <c r="C310" s="7208"/>
      <c r="D310" s="2805" t="s">
        <v>8175</v>
      </c>
      <c r="E310" s="3273">
        <v>-1161548.2190533399</v>
      </c>
      <c r="F310" s="3273">
        <v>-1107724.68293602</v>
      </c>
      <c r="G310" s="3259" t="s">
        <v>8176</v>
      </c>
      <c r="H310" s="3273">
        <v>-1161548.2190533399</v>
      </c>
      <c r="I310" s="3273">
        <v>-1107724.68293602</v>
      </c>
      <c r="J310" s="3255">
        <v>0</v>
      </c>
      <c r="K310" s="3255">
        <v>0</v>
      </c>
    </row>
    <row r="311" spans="1:12" s="3067" customFormat="1">
      <c r="A311" s="1498"/>
      <c r="B311" s="2786"/>
      <c r="C311" s="7208"/>
      <c r="D311" s="2805" t="s">
        <v>8177</v>
      </c>
      <c r="E311" s="3273">
        <v>28945799.400348298</v>
      </c>
      <c r="F311" s="3273">
        <v>23480673.401678599</v>
      </c>
      <c r="G311" s="3259" t="s">
        <v>8178</v>
      </c>
      <c r="H311" s="3273">
        <v>28945799.400348298</v>
      </c>
      <c r="I311" s="3273">
        <v>23480673.401678599</v>
      </c>
      <c r="J311" s="3255">
        <v>0</v>
      </c>
      <c r="K311" s="3255">
        <v>0</v>
      </c>
    </row>
    <row r="312" spans="1:12" s="3067" customFormat="1">
      <c r="A312" s="1498"/>
      <c r="B312" s="2786"/>
      <c r="C312" s="7208"/>
      <c r="D312" s="2805" t="s">
        <v>8179</v>
      </c>
      <c r="E312" s="3273">
        <v>27784251.181295</v>
      </c>
      <c r="F312" s="3273">
        <v>22372948.718742501</v>
      </c>
      <c r="G312" s="3259" t="s">
        <v>8180</v>
      </c>
      <c r="H312" s="3273">
        <v>27784251.181295</v>
      </c>
      <c r="I312" s="3273">
        <v>22372948.718742501</v>
      </c>
      <c r="J312" s="3255">
        <v>0</v>
      </c>
      <c r="K312" s="3255">
        <v>0</v>
      </c>
    </row>
    <row r="313" spans="1:12" s="3067" customFormat="1">
      <c r="A313" s="1498"/>
      <c r="B313" s="2786"/>
      <c r="C313" s="7208"/>
      <c r="D313" s="2805"/>
      <c r="E313" s="3273"/>
      <c r="F313" s="3273"/>
      <c r="G313" s="3259"/>
      <c r="H313" s="3276"/>
      <c r="I313" s="3276"/>
      <c r="J313" s="3255">
        <v>0</v>
      </c>
      <c r="K313" s="3255">
        <v>0</v>
      </c>
    </row>
    <row r="314" spans="1:12" s="3067" customFormat="1">
      <c r="A314" s="1498"/>
      <c r="B314" s="2786"/>
      <c r="C314" s="7208"/>
      <c r="D314" s="2805" t="s">
        <v>8181</v>
      </c>
      <c r="E314" s="3273">
        <v>7902787</v>
      </c>
      <c r="F314" s="3273">
        <v>11179338.5489177</v>
      </c>
      <c r="G314" s="3259" t="s">
        <v>8182</v>
      </c>
      <c r="H314" s="3273">
        <v>7902787</v>
      </c>
      <c r="I314" s="3273">
        <v>11179338.5489177</v>
      </c>
      <c r="J314" s="3255">
        <v>0</v>
      </c>
      <c r="K314" s="3255">
        <v>0</v>
      </c>
    </row>
    <row r="315" spans="1:12" s="3067" customFormat="1">
      <c r="A315" s="1498"/>
      <c r="B315" s="2786"/>
      <c r="C315" s="7208"/>
      <c r="D315" s="2805" t="s">
        <v>8183</v>
      </c>
      <c r="E315" s="3273">
        <v>-20006</v>
      </c>
      <c r="F315" s="3273">
        <v>-13539</v>
      </c>
      <c r="G315" s="3259" t="s">
        <v>8184</v>
      </c>
      <c r="H315" s="3273">
        <v>-20006</v>
      </c>
      <c r="I315" s="3273">
        <v>-13539</v>
      </c>
      <c r="J315" s="3255">
        <v>0</v>
      </c>
      <c r="K315" s="3255">
        <v>0</v>
      </c>
    </row>
    <row r="316" spans="1:12" s="3067" customFormat="1">
      <c r="A316" s="1498"/>
      <c r="B316" s="2786"/>
      <c r="C316" s="7208"/>
      <c r="D316" s="2805" t="s">
        <v>8185</v>
      </c>
      <c r="E316" s="3273">
        <v>7882781</v>
      </c>
      <c r="F316" s="3273">
        <v>11165799.5489177</v>
      </c>
      <c r="G316" s="3259" t="s">
        <v>8186</v>
      </c>
      <c r="H316" s="3273">
        <v>7882781</v>
      </c>
      <c r="I316" s="3273">
        <v>11165799.5489177</v>
      </c>
      <c r="J316" s="3255">
        <v>0</v>
      </c>
      <c r="K316" s="3255">
        <v>0</v>
      </c>
    </row>
    <row r="317" spans="1:12" s="3067" customFormat="1">
      <c r="A317" s="1498"/>
      <c r="B317" s="2786"/>
      <c r="C317" s="7208"/>
      <c r="D317" s="2805" t="s">
        <v>8187</v>
      </c>
      <c r="E317" s="3273">
        <v>-66063</v>
      </c>
      <c r="F317" s="3273">
        <v>71431</v>
      </c>
      <c r="G317" s="3259" t="s">
        <v>8188</v>
      </c>
      <c r="H317" s="3273">
        <v>-66061</v>
      </c>
      <c r="I317" s="3273">
        <v>71428</v>
      </c>
      <c r="J317" s="3255">
        <v>-2</v>
      </c>
      <c r="K317" s="3255">
        <v>3</v>
      </c>
      <c r="L317" s="3067" t="s">
        <v>7376</v>
      </c>
    </row>
    <row r="318" spans="1:12" s="3067" customFormat="1">
      <c r="A318" s="1498"/>
      <c r="B318" s="2786"/>
      <c r="C318" s="7208"/>
      <c r="D318" s="2805" t="s">
        <v>8189</v>
      </c>
      <c r="E318" s="3273">
        <v>895730</v>
      </c>
      <c r="F318" s="3273">
        <v>-3097837</v>
      </c>
      <c r="G318" s="3259" t="s">
        <v>8190</v>
      </c>
      <c r="H318" s="3273">
        <v>895729</v>
      </c>
      <c r="I318" s="3273">
        <v>-3097884</v>
      </c>
      <c r="J318" s="3255">
        <v>1</v>
      </c>
      <c r="K318" s="3255">
        <v>47</v>
      </c>
      <c r="L318" s="3067" t="s">
        <v>7376</v>
      </c>
    </row>
    <row r="319" spans="1:12" s="3067" customFormat="1">
      <c r="A319" s="1498"/>
      <c r="B319" s="2786"/>
      <c r="C319" s="7208"/>
      <c r="D319" s="2805" t="s">
        <v>8191</v>
      </c>
      <c r="E319" s="3273">
        <v>58</v>
      </c>
      <c r="F319" s="3273">
        <v>-387.753951674316</v>
      </c>
      <c r="G319" s="3259" t="s">
        <v>8192</v>
      </c>
      <c r="H319" s="3273">
        <v>58</v>
      </c>
      <c r="I319" s="3273">
        <v>-387.753951674316</v>
      </c>
      <c r="J319" s="3255">
        <v>0</v>
      </c>
      <c r="K319" s="3255">
        <v>0</v>
      </c>
    </row>
    <row r="320" spans="1:12" s="3067" customFormat="1">
      <c r="A320" s="1498"/>
      <c r="B320" s="2786"/>
      <c r="C320" s="7208"/>
      <c r="D320" s="2805" t="s">
        <v>8193</v>
      </c>
      <c r="E320" s="3273">
        <v>895788</v>
      </c>
      <c r="F320" s="3273">
        <v>-3098224.7539516701</v>
      </c>
      <c r="G320" s="3259" t="s">
        <v>8194</v>
      </c>
      <c r="H320" s="3273">
        <v>895787</v>
      </c>
      <c r="I320" s="3273">
        <v>-3098271.7539516701</v>
      </c>
      <c r="J320" s="3255">
        <v>1</v>
      </c>
      <c r="K320" s="3255">
        <v>47</v>
      </c>
      <c r="L320" s="3067" t="s">
        <v>7376</v>
      </c>
    </row>
    <row r="321" spans="1:12" s="3067" customFormat="1">
      <c r="A321" s="1498"/>
      <c r="B321" s="2786"/>
      <c r="C321" s="7208"/>
      <c r="D321" s="2805" t="s">
        <v>8195</v>
      </c>
      <c r="E321" s="3273">
        <v>829725</v>
      </c>
      <c r="F321" s="3273">
        <v>-3026793.7539516701</v>
      </c>
      <c r="G321" s="3259" t="s">
        <v>8196</v>
      </c>
      <c r="H321" s="3273">
        <v>829726</v>
      </c>
      <c r="I321" s="3273">
        <v>-3026843.7539516701</v>
      </c>
      <c r="J321" s="3255">
        <v>-1</v>
      </c>
      <c r="K321" s="3255">
        <v>50</v>
      </c>
      <c r="L321" s="5587" t="s">
        <v>8197</v>
      </c>
    </row>
    <row r="322" spans="1:12" s="3067" customFormat="1">
      <c r="A322" s="1498"/>
      <c r="B322" s="2786"/>
      <c r="C322" s="7208"/>
      <c r="D322" s="2805" t="s">
        <v>8198</v>
      </c>
      <c r="E322" s="3273">
        <v>90211</v>
      </c>
      <c r="F322" s="3273">
        <v>1491461.51236909</v>
      </c>
      <c r="G322" s="3259" t="s">
        <v>8199</v>
      </c>
      <c r="H322" s="3273">
        <v>90211</v>
      </c>
      <c r="I322" s="3273">
        <v>1491461.51236909</v>
      </c>
      <c r="J322" s="3255">
        <v>0</v>
      </c>
      <c r="K322" s="3255">
        <v>0</v>
      </c>
    </row>
    <row r="323" spans="1:12" s="3067" customFormat="1">
      <c r="A323" s="1498"/>
      <c r="B323" s="2786"/>
      <c r="C323" s="7208"/>
      <c r="D323" s="2805" t="s">
        <v>8200</v>
      </c>
      <c r="E323" s="3273">
        <v>-33785</v>
      </c>
      <c r="F323" s="3273">
        <v>-1747681.3073351099</v>
      </c>
      <c r="G323" s="3259" t="s">
        <v>8201</v>
      </c>
      <c r="H323" s="3273">
        <v>-33786</v>
      </c>
      <c r="I323" s="3273">
        <v>-1747633.3073351099</v>
      </c>
      <c r="J323" s="3255">
        <v>1</v>
      </c>
      <c r="K323" s="3255">
        <v>-48</v>
      </c>
      <c r="L323" s="3067" t="s">
        <v>7376</v>
      </c>
    </row>
    <row r="324" spans="1:12" s="3067" customFormat="1">
      <c r="A324" s="1498"/>
      <c r="B324" s="2786"/>
      <c r="C324" s="7208"/>
      <c r="D324" s="2805" t="s">
        <v>8202</v>
      </c>
      <c r="E324" s="3273">
        <v>8804094</v>
      </c>
      <c r="F324" s="3273">
        <v>7902787</v>
      </c>
      <c r="G324" s="3259" t="s">
        <v>8203</v>
      </c>
      <c r="H324" s="3273">
        <v>8804097</v>
      </c>
      <c r="I324" s="3273">
        <v>7902787</v>
      </c>
      <c r="J324" s="3255">
        <v>-3</v>
      </c>
      <c r="K324" s="3255">
        <v>0</v>
      </c>
      <c r="L324" s="3067" t="s">
        <v>7376</v>
      </c>
    </row>
    <row r="325" spans="1:12" s="3067" customFormat="1">
      <c r="A325" s="1498"/>
      <c r="B325" s="2786"/>
      <c r="C325" s="7208"/>
      <c r="D325" s="2805" t="s">
        <v>8204</v>
      </c>
      <c r="E325" s="3273">
        <v>-35163</v>
      </c>
      <c r="F325" s="3273">
        <v>-20006</v>
      </c>
      <c r="G325" s="3259" t="s">
        <v>8205</v>
      </c>
      <c r="H325" s="3273">
        <v>-35163</v>
      </c>
      <c r="I325" s="3273">
        <v>-20006</v>
      </c>
      <c r="J325" s="3255">
        <v>0</v>
      </c>
      <c r="K325" s="3255">
        <v>0</v>
      </c>
    </row>
    <row r="326" spans="1:12" s="3067" customFormat="1">
      <c r="A326" s="1498"/>
      <c r="B326" s="2786"/>
      <c r="C326" s="7208"/>
      <c r="D326" s="2805" t="s">
        <v>8206</v>
      </c>
      <c r="E326" s="3273">
        <v>8768931</v>
      </c>
      <c r="F326" s="3273">
        <v>7882781</v>
      </c>
      <c r="G326" s="3259" t="s">
        <v>8207</v>
      </c>
      <c r="H326" s="3273">
        <v>8768934</v>
      </c>
      <c r="I326" s="3273">
        <v>7882781</v>
      </c>
      <c r="J326" s="3255">
        <v>-3</v>
      </c>
      <c r="K326" s="3255">
        <v>0</v>
      </c>
      <c r="L326" s="3067" t="s">
        <v>7376</v>
      </c>
    </row>
    <row r="327" spans="1:12" s="3067" customFormat="1">
      <c r="A327" s="1498"/>
      <c r="B327" s="2786"/>
      <c r="C327" s="7208"/>
      <c r="D327" s="2805"/>
      <c r="E327" s="3273"/>
      <c r="F327" s="3273"/>
      <c r="G327" s="3259"/>
      <c r="H327" s="3276"/>
      <c r="I327" s="3276"/>
      <c r="J327" s="3255">
        <v>0</v>
      </c>
      <c r="K327" s="3255">
        <v>0</v>
      </c>
    </row>
    <row r="328" spans="1:12" s="3067" customFormat="1">
      <c r="A328" s="1498"/>
      <c r="B328" s="2786"/>
      <c r="C328" s="7208"/>
      <c r="D328" s="2805" t="s">
        <v>8208</v>
      </c>
      <c r="E328" s="3273">
        <v>7878226</v>
      </c>
      <c r="F328" s="3273">
        <v>11108688</v>
      </c>
      <c r="G328" s="3259" t="s">
        <v>8209</v>
      </c>
      <c r="H328" s="3273">
        <v>7878226</v>
      </c>
      <c r="I328" s="3273">
        <v>11108688</v>
      </c>
      <c r="J328" s="3255">
        <v>0</v>
      </c>
      <c r="K328" s="3255">
        <v>0</v>
      </c>
    </row>
    <row r="329" spans="1:12" s="3067" customFormat="1">
      <c r="A329" s="1498"/>
      <c r="B329" s="2786"/>
      <c r="C329" s="7208"/>
      <c r="D329" s="2805" t="s">
        <v>8210</v>
      </c>
      <c r="E329" s="3273">
        <v>-12951</v>
      </c>
      <c r="F329" s="3273">
        <v>873</v>
      </c>
      <c r="G329" s="3259" t="s">
        <v>8211</v>
      </c>
      <c r="H329" s="3273">
        <v>-12951</v>
      </c>
      <c r="I329" s="3273">
        <v>873</v>
      </c>
      <c r="J329" s="3255">
        <v>0</v>
      </c>
      <c r="K329" s="3255">
        <v>0</v>
      </c>
    </row>
    <row r="330" spans="1:12" s="3067" customFormat="1">
      <c r="A330" s="1498"/>
      <c r="B330" s="2786"/>
      <c r="C330" s="7208"/>
      <c r="D330" s="2805" t="s">
        <v>8212</v>
      </c>
      <c r="E330" s="3273">
        <v>7865275</v>
      </c>
      <c r="F330" s="3273">
        <v>11109561</v>
      </c>
      <c r="G330" s="3259" t="s">
        <v>8213</v>
      </c>
      <c r="H330" s="3273">
        <v>7865275</v>
      </c>
      <c r="I330" s="3273">
        <v>11109561</v>
      </c>
      <c r="J330" s="3255">
        <v>0</v>
      </c>
      <c r="K330" s="3255">
        <v>0</v>
      </c>
    </row>
    <row r="331" spans="1:12" s="3067" customFormat="1">
      <c r="A331" s="1498"/>
      <c r="B331" s="2786"/>
      <c r="C331" s="7208"/>
      <c r="D331" s="2805" t="s">
        <v>8214</v>
      </c>
      <c r="E331" s="3273">
        <v>-67005</v>
      </c>
      <c r="F331" s="3273">
        <v>79583</v>
      </c>
      <c r="G331" s="3259" t="s">
        <v>8215</v>
      </c>
      <c r="H331" s="3273">
        <v>-67005</v>
      </c>
      <c r="I331" s="3273">
        <v>79580</v>
      </c>
      <c r="J331" s="3255">
        <v>0</v>
      </c>
      <c r="K331" s="3255">
        <v>3</v>
      </c>
      <c r="L331" s="3067" t="s">
        <v>7376</v>
      </c>
    </row>
    <row r="332" spans="1:12" s="3067" customFormat="1">
      <c r="A332" s="1498"/>
      <c r="B332" s="2786"/>
      <c r="C332" s="7208"/>
      <c r="D332" s="2805" t="s">
        <v>8216</v>
      </c>
      <c r="E332" s="3273">
        <v>899242</v>
      </c>
      <c r="F332" s="3273">
        <v>-3097523</v>
      </c>
      <c r="G332" s="3259" t="s">
        <v>8217</v>
      </c>
      <c r="H332" s="3273">
        <v>899241</v>
      </c>
      <c r="I332" s="3273">
        <v>-3097522</v>
      </c>
      <c r="J332" s="3255">
        <v>1</v>
      </c>
      <c r="K332" s="3255">
        <v>-1</v>
      </c>
      <c r="L332" s="3067" t="s">
        <v>7376</v>
      </c>
    </row>
    <row r="333" spans="1:12" s="3067" customFormat="1">
      <c r="A333" s="1498"/>
      <c r="B333" s="2786"/>
      <c r="C333" s="7208"/>
      <c r="D333" s="2805" t="s">
        <v>8218</v>
      </c>
      <c r="E333" s="3273">
        <v>58</v>
      </c>
      <c r="F333" s="3273">
        <v>0</v>
      </c>
      <c r="G333" s="3259" t="s">
        <v>8219</v>
      </c>
      <c r="H333" s="3273">
        <v>0</v>
      </c>
      <c r="I333" s="3273">
        <v>0</v>
      </c>
      <c r="J333" s="3255">
        <v>58</v>
      </c>
      <c r="K333" s="3255">
        <v>0</v>
      </c>
      <c r="L333" s="5587" t="s">
        <v>8197</v>
      </c>
    </row>
    <row r="334" spans="1:12" s="3067" customFormat="1">
      <c r="A334" s="1498"/>
      <c r="B334" s="2786"/>
      <c r="C334" s="7208"/>
      <c r="D334" s="2805" t="s">
        <v>8220</v>
      </c>
      <c r="E334" s="3273">
        <v>899300</v>
      </c>
      <c r="F334" s="3273">
        <v>-3097523</v>
      </c>
      <c r="G334" s="3259" t="s">
        <v>8221</v>
      </c>
      <c r="H334" s="3273">
        <v>899299</v>
      </c>
      <c r="I334" s="3273">
        <v>-3097522</v>
      </c>
      <c r="J334" s="3255">
        <v>1</v>
      </c>
      <c r="K334" s="3255">
        <v>-1</v>
      </c>
      <c r="L334" s="3067" t="s">
        <v>7376</v>
      </c>
    </row>
    <row r="335" spans="1:12" s="3067" customFormat="1">
      <c r="A335" s="1498"/>
      <c r="B335" s="2786"/>
      <c r="C335" s="7208"/>
      <c r="D335" s="2805" t="s">
        <v>8222</v>
      </c>
      <c r="E335" s="3273">
        <v>832295</v>
      </c>
      <c r="F335" s="3273">
        <v>-3017940</v>
      </c>
      <c r="G335" s="3259" t="s">
        <v>8223</v>
      </c>
      <c r="H335" s="3273">
        <v>832294</v>
      </c>
      <c r="I335" s="3273">
        <v>-3017942</v>
      </c>
      <c r="J335" s="3255">
        <v>1</v>
      </c>
      <c r="K335" s="3255">
        <v>2</v>
      </c>
      <c r="L335" s="3067" t="s">
        <v>7376</v>
      </c>
    </row>
    <row r="336" spans="1:12" s="3067" customFormat="1">
      <c r="A336" s="1498"/>
      <c r="B336" s="2786"/>
      <c r="C336" s="7208"/>
      <c r="D336" s="2805" t="s">
        <v>8224</v>
      </c>
      <c r="E336" s="3273">
        <v>85119</v>
      </c>
      <c r="F336" s="3273">
        <v>1520285</v>
      </c>
      <c r="G336" s="3259" t="s">
        <v>8225</v>
      </c>
      <c r="H336" s="3273">
        <v>85119</v>
      </c>
      <c r="I336" s="3273">
        <v>1520285</v>
      </c>
      <c r="J336" s="3255">
        <v>0</v>
      </c>
      <c r="K336" s="3255">
        <v>0</v>
      </c>
    </row>
    <row r="337" spans="1:12" s="3067" customFormat="1">
      <c r="A337" s="1498"/>
      <c r="B337" s="2786"/>
      <c r="C337" s="7208"/>
      <c r="D337" s="2805" t="s">
        <v>8226</v>
      </c>
      <c r="E337" s="3273">
        <v>-33788</v>
      </c>
      <c r="F337" s="3273">
        <v>-1746626</v>
      </c>
      <c r="G337" s="3259" t="s">
        <v>8227</v>
      </c>
      <c r="H337" s="3273">
        <v>-33786</v>
      </c>
      <c r="I337" s="3273">
        <v>-1746626</v>
      </c>
      <c r="J337" s="3255">
        <v>-2</v>
      </c>
      <c r="K337" s="3255">
        <v>0</v>
      </c>
      <c r="L337" s="3067" t="s">
        <v>7376</v>
      </c>
    </row>
    <row r="338" spans="1:12" s="3067" customFormat="1">
      <c r="A338" s="1498"/>
      <c r="B338" s="2786"/>
      <c r="C338" s="7208"/>
      <c r="D338" s="2805" t="s">
        <v>8228</v>
      </c>
      <c r="E338" s="3273">
        <v>8761364</v>
      </c>
      <c r="F338" s="3273">
        <v>7878226</v>
      </c>
      <c r="G338" s="3259" t="s">
        <v>8229</v>
      </c>
      <c r="H338" s="3273">
        <v>8761365</v>
      </c>
      <c r="I338" s="3273">
        <v>7878226</v>
      </c>
      <c r="J338" s="3255">
        <v>-1</v>
      </c>
      <c r="K338" s="3255">
        <v>0</v>
      </c>
      <c r="L338" s="3067" t="s">
        <v>7376</v>
      </c>
    </row>
    <row r="339" spans="1:12" s="3067" customFormat="1">
      <c r="A339" s="1498"/>
      <c r="B339" s="2786"/>
      <c r="C339" s="7208"/>
      <c r="D339" s="2805" t="s">
        <v>8230</v>
      </c>
      <c r="E339" s="3273">
        <v>-12464</v>
      </c>
      <c r="F339" s="3273">
        <v>-12951</v>
      </c>
      <c r="G339" s="3259" t="s">
        <v>8231</v>
      </c>
      <c r="H339" s="3273">
        <v>-12464</v>
      </c>
      <c r="I339" s="3273">
        <v>-12951</v>
      </c>
      <c r="J339" s="3255">
        <v>0</v>
      </c>
      <c r="K339" s="3255">
        <v>0</v>
      </c>
    </row>
    <row r="340" spans="1:12" s="3067" customFormat="1">
      <c r="A340" s="1498"/>
      <c r="B340" s="2786"/>
      <c r="C340" s="7208"/>
      <c r="D340" s="2805" t="s">
        <v>8232</v>
      </c>
      <c r="E340" s="3273">
        <v>8748900</v>
      </c>
      <c r="F340" s="3273">
        <v>7865275</v>
      </c>
      <c r="G340" s="3259" t="s">
        <v>8233</v>
      </c>
      <c r="H340" s="3273">
        <v>8748901</v>
      </c>
      <c r="I340" s="3273">
        <v>7865275</v>
      </c>
      <c r="J340" s="3255">
        <v>-1</v>
      </c>
      <c r="K340" s="3255">
        <v>0</v>
      </c>
      <c r="L340" s="3067" t="s">
        <v>7376</v>
      </c>
    </row>
    <row r="341" spans="1:12" s="3067" customFormat="1">
      <c r="A341" s="1498"/>
      <c r="B341" s="2786"/>
      <c r="C341" s="7208"/>
      <c r="D341" s="2805"/>
      <c r="E341" s="3273"/>
      <c r="F341" s="3273"/>
      <c r="G341" s="3259"/>
      <c r="H341" s="3276"/>
      <c r="I341" s="3276"/>
      <c r="J341" s="3255">
        <v>0</v>
      </c>
      <c r="K341" s="3255">
        <v>0</v>
      </c>
    </row>
    <row r="342" spans="1:12" s="3067" customFormat="1">
      <c r="A342" s="1498"/>
      <c r="B342" s="2786"/>
      <c r="C342" s="7208"/>
      <c r="D342" s="2805" t="s">
        <v>8234</v>
      </c>
      <c r="E342" s="3273">
        <v>24561</v>
      </c>
      <c r="F342" s="3273">
        <v>68057</v>
      </c>
      <c r="G342" s="3259" t="s">
        <v>8235</v>
      </c>
      <c r="H342" s="3273">
        <v>24561</v>
      </c>
      <c r="I342" s="3273">
        <v>68057</v>
      </c>
      <c r="J342" s="3255">
        <v>0</v>
      </c>
      <c r="K342" s="3255">
        <v>0</v>
      </c>
    </row>
    <row r="343" spans="1:12" s="3067" customFormat="1">
      <c r="A343" s="1498"/>
      <c r="B343" s="2786"/>
      <c r="C343" s="7208"/>
      <c r="D343" s="2805" t="s">
        <v>8236</v>
      </c>
      <c r="E343" s="3273">
        <v>-7055</v>
      </c>
      <c r="F343" s="3273">
        <v>-14412</v>
      </c>
      <c r="G343" s="3259" t="s">
        <v>8237</v>
      </c>
      <c r="H343" s="3273">
        <v>-7055</v>
      </c>
      <c r="I343" s="3273">
        <v>-14412</v>
      </c>
      <c r="J343" s="3255">
        <v>0</v>
      </c>
      <c r="K343" s="3255">
        <v>0</v>
      </c>
    </row>
    <row r="344" spans="1:12" s="3067" customFormat="1">
      <c r="A344" s="1498"/>
      <c r="B344" s="2786"/>
      <c r="C344" s="7208"/>
      <c r="D344" s="2805" t="s">
        <v>8238</v>
      </c>
      <c r="E344" s="3273">
        <v>17506</v>
      </c>
      <c r="F344" s="3273">
        <v>53645</v>
      </c>
      <c r="G344" s="3259" t="s">
        <v>8239</v>
      </c>
      <c r="H344" s="3273">
        <v>17506</v>
      </c>
      <c r="I344" s="3273">
        <v>53645</v>
      </c>
      <c r="J344" s="3255">
        <v>0</v>
      </c>
      <c r="K344" s="3255">
        <v>0</v>
      </c>
    </row>
    <row r="345" spans="1:12" s="3067" customFormat="1">
      <c r="A345" s="1498"/>
      <c r="B345" s="2786"/>
      <c r="C345" s="7208"/>
      <c r="D345" s="2805" t="s">
        <v>8240</v>
      </c>
      <c r="E345" s="3273">
        <v>942</v>
      </c>
      <c r="F345" s="3273">
        <v>-8152</v>
      </c>
      <c r="G345" s="3259" t="s">
        <v>8241</v>
      </c>
      <c r="H345" s="3273">
        <v>944</v>
      </c>
      <c r="I345" s="3273">
        <v>-8152</v>
      </c>
      <c r="J345" s="3255">
        <v>-2</v>
      </c>
      <c r="K345" s="3255">
        <v>0</v>
      </c>
      <c r="L345" s="3067" t="s">
        <v>7376</v>
      </c>
    </row>
    <row r="346" spans="1:12" s="3067" customFormat="1">
      <c r="A346" s="1498"/>
      <c r="B346" s="2786"/>
      <c r="C346" s="7208"/>
      <c r="D346" s="2805" t="s">
        <v>8242</v>
      </c>
      <c r="E346" s="3273">
        <v>-3512</v>
      </c>
      <c r="F346" s="3273">
        <v>-314</v>
      </c>
      <c r="G346" s="3259" t="s">
        <v>8243</v>
      </c>
      <c r="H346" s="3273">
        <v>-3512</v>
      </c>
      <c r="I346" s="3273">
        <v>-362</v>
      </c>
      <c r="J346" s="3255">
        <v>0</v>
      </c>
      <c r="K346" s="3255">
        <v>48</v>
      </c>
      <c r="L346" s="3067" t="s">
        <v>7376</v>
      </c>
    </row>
    <row r="347" spans="1:12" s="3067" customFormat="1">
      <c r="A347" s="1498"/>
      <c r="B347" s="2786"/>
      <c r="C347" s="7208"/>
      <c r="D347" s="2805" t="s">
        <v>8244</v>
      </c>
      <c r="E347" s="3273">
        <v>0</v>
      </c>
      <c r="F347" s="3273">
        <v>0</v>
      </c>
      <c r="G347" s="3259" t="s">
        <v>8245</v>
      </c>
      <c r="H347" s="3273">
        <v>0</v>
      </c>
      <c r="I347" s="3273">
        <v>0</v>
      </c>
      <c r="J347" s="3255">
        <v>0</v>
      </c>
      <c r="K347" s="3255">
        <v>0</v>
      </c>
    </row>
    <row r="348" spans="1:12" s="3067" customFormat="1">
      <c r="A348" s="1498"/>
      <c r="B348" s="2786"/>
      <c r="C348" s="7208"/>
      <c r="D348" s="2805" t="s">
        <v>8246</v>
      </c>
      <c r="E348" s="3273">
        <v>-3512</v>
      </c>
      <c r="F348" s="3273">
        <v>-314</v>
      </c>
      <c r="G348" s="3259" t="s">
        <v>8247</v>
      </c>
      <c r="H348" s="3273">
        <v>-3512</v>
      </c>
      <c r="I348" s="3273">
        <v>-362</v>
      </c>
      <c r="J348" s="3255">
        <v>0</v>
      </c>
      <c r="K348" s="3255">
        <v>48</v>
      </c>
      <c r="L348" s="3067" t="s">
        <v>7376</v>
      </c>
    </row>
    <row r="349" spans="1:12" s="3067" customFormat="1">
      <c r="A349" s="1498"/>
      <c r="B349" s="2786"/>
      <c r="C349" s="7208"/>
      <c r="D349" s="2805" t="s">
        <v>8248</v>
      </c>
      <c r="E349" s="3273">
        <v>-2570</v>
      </c>
      <c r="F349" s="3273">
        <v>-8466</v>
      </c>
      <c r="G349" s="3259" t="s">
        <v>8249</v>
      </c>
      <c r="H349" s="3273">
        <v>-2568</v>
      </c>
      <c r="I349" s="3273">
        <v>-8514</v>
      </c>
      <c r="J349" s="3255">
        <v>-2</v>
      </c>
      <c r="K349" s="3255">
        <v>48</v>
      </c>
      <c r="L349" s="3067" t="s">
        <v>7376</v>
      </c>
    </row>
    <row r="350" spans="1:12" s="3067" customFormat="1">
      <c r="A350" s="1498"/>
      <c r="B350" s="2786"/>
      <c r="C350" s="7208"/>
      <c r="D350" s="2805" t="s">
        <v>8250</v>
      </c>
      <c r="E350" s="3273">
        <v>5092</v>
      </c>
      <c r="F350" s="3273">
        <v>-29369</v>
      </c>
      <c r="G350" s="3259" t="s">
        <v>8251</v>
      </c>
      <c r="H350" s="3273">
        <v>5092</v>
      </c>
      <c r="I350" s="3273">
        <v>-29369</v>
      </c>
      <c r="J350" s="3255">
        <v>0</v>
      </c>
      <c r="K350" s="3255">
        <v>0</v>
      </c>
    </row>
    <row r="351" spans="1:12" s="3067" customFormat="1">
      <c r="A351" s="1498"/>
      <c r="B351" s="2786"/>
      <c r="C351" s="7208"/>
      <c r="D351" s="2805" t="s">
        <v>8252</v>
      </c>
      <c r="E351" s="3273">
        <v>3</v>
      </c>
      <c r="F351" s="3273">
        <v>1696</v>
      </c>
      <c r="G351" s="3259" t="s">
        <v>8253</v>
      </c>
      <c r="H351" s="3273">
        <v>1</v>
      </c>
      <c r="I351" s="3273">
        <v>1744</v>
      </c>
      <c r="J351" s="3255">
        <v>2</v>
      </c>
      <c r="K351" s="3255">
        <v>-48</v>
      </c>
      <c r="L351" s="3067" t="s">
        <v>7376</v>
      </c>
    </row>
    <row r="352" spans="1:12" s="3067" customFormat="1">
      <c r="A352" s="1498"/>
      <c r="B352" s="2786"/>
      <c r="C352" s="7208"/>
      <c r="D352" s="2805" t="s">
        <v>8254</v>
      </c>
      <c r="E352" s="3273">
        <v>42730</v>
      </c>
      <c r="F352" s="3273">
        <v>24561</v>
      </c>
      <c r="G352" s="3259" t="s">
        <v>8255</v>
      </c>
      <c r="H352" s="3273">
        <v>42732</v>
      </c>
      <c r="I352" s="3273">
        <v>24561</v>
      </c>
      <c r="J352" s="3255">
        <v>-2</v>
      </c>
      <c r="K352" s="3255">
        <v>0</v>
      </c>
      <c r="L352" s="3067" t="s">
        <v>7376</v>
      </c>
    </row>
    <row r="353" spans="1:12" s="3067" customFormat="1">
      <c r="A353" s="1498"/>
      <c r="B353" s="2786"/>
      <c r="C353" s="7208"/>
      <c r="D353" s="2805" t="s">
        <v>8256</v>
      </c>
      <c r="E353" s="3273">
        <v>-22699</v>
      </c>
      <c r="F353" s="3273">
        <v>-7055</v>
      </c>
      <c r="G353" s="3259" t="s">
        <v>8257</v>
      </c>
      <c r="H353" s="3273">
        <v>-22699</v>
      </c>
      <c r="I353" s="3273">
        <v>-7055</v>
      </c>
      <c r="J353" s="3255">
        <v>0</v>
      </c>
      <c r="K353" s="3255">
        <v>0</v>
      </c>
    </row>
    <row r="354" spans="1:12" s="3067" customFormat="1">
      <c r="A354" s="1498"/>
      <c r="B354" s="2786"/>
      <c r="C354" s="7208"/>
      <c r="D354" s="2805" t="s">
        <v>8258</v>
      </c>
      <c r="E354" s="3273">
        <v>20031</v>
      </c>
      <c r="F354" s="3273">
        <v>17506</v>
      </c>
      <c r="G354" s="3259" t="s">
        <v>8259</v>
      </c>
      <c r="H354" s="3273">
        <v>20033</v>
      </c>
      <c r="I354" s="3273">
        <v>17506</v>
      </c>
      <c r="J354" s="3255">
        <v>-2</v>
      </c>
      <c r="K354" s="3255">
        <v>0</v>
      </c>
      <c r="L354" s="3067" t="s">
        <v>7376</v>
      </c>
    </row>
    <row r="355" spans="1:12" s="3067" customFormat="1">
      <c r="A355" s="1498"/>
      <c r="B355" s="2786"/>
      <c r="C355" s="7208"/>
      <c r="D355" s="2805"/>
      <c r="E355" s="3273"/>
      <c r="F355" s="3273"/>
      <c r="G355" s="3259"/>
      <c r="H355" s="3276"/>
      <c r="I355" s="3276"/>
      <c r="J355" s="3255">
        <v>0</v>
      </c>
      <c r="K355" s="3255">
        <v>0</v>
      </c>
    </row>
    <row r="356" spans="1:12" s="3067" customFormat="1">
      <c r="A356" s="1498"/>
      <c r="B356" s="2786"/>
      <c r="C356" s="7208"/>
      <c r="D356" s="2805" t="s">
        <v>8260</v>
      </c>
      <c r="E356" s="3273">
        <v>0</v>
      </c>
      <c r="F356" s="3273">
        <v>2593.5489176947699</v>
      </c>
      <c r="G356" s="3259" t="s">
        <v>8261</v>
      </c>
      <c r="H356" s="3273">
        <v>0</v>
      </c>
      <c r="I356" s="3273">
        <v>2593.5489176947699</v>
      </c>
      <c r="J356" s="3255">
        <v>0</v>
      </c>
      <c r="K356" s="3255">
        <v>0</v>
      </c>
    </row>
    <row r="357" spans="1:12" s="3067" customFormat="1">
      <c r="A357" s="1498"/>
      <c r="B357" s="2786"/>
      <c r="C357" s="7208"/>
      <c r="D357" s="2805" t="s">
        <v>8262</v>
      </c>
      <c r="E357" s="3273">
        <v>0</v>
      </c>
      <c r="F357" s="3273">
        <v>0</v>
      </c>
      <c r="G357" s="3259" t="s">
        <v>8263</v>
      </c>
      <c r="H357" s="3273">
        <v>0</v>
      </c>
      <c r="I357" s="3273">
        <v>0</v>
      </c>
      <c r="J357" s="3255">
        <v>0</v>
      </c>
      <c r="K357" s="3255">
        <v>0</v>
      </c>
    </row>
    <row r="358" spans="1:12" s="3067" customFormat="1">
      <c r="A358" s="1498"/>
      <c r="B358" s="2786"/>
      <c r="C358" s="7208"/>
      <c r="D358" s="2805" t="s">
        <v>8264</v>
      </c>
      <c r="E358" s="3273">
        <v>0</v>
      </c>
      <c r="F358" s="3273">
        <v>2593.5489176947699</v>
      </c>
      <c r="G358" s="3259" t="s">
        <v>8265</v>
      </c>
      <c r="H358" s="3273">
        <v>0</v>
      </c>
      <c r="I358" s="3273">
        <v>2593.5489176947699</v>
      </c>
      <c r="J358" s="3255">
        <v>0</v>
      </c>
      <c r="K358" s="3255">
        <v>0</v>
      </c>
    </row>
    <row r="359" spans="1:12" s="3067" customFormat="1">
      <c r="A359" s="1498"/>
      <c r="B359" s="2786"/>
      <c r="C359" s="7208"/>
      <c r="D359" s="2805" t="s">
        <v>8266</v>
      </c>
      <c r="E359" s="3273">
        <v>0</v>
      </c>
      <c r="F359" s="3273">
        <v>0</v>
      </c>
      <c r="G359" s="3259" t="s">
        <v>8267</v>
      </c>
      <c r="H359" s="3273">
        <v>0</v>
      </c>
      <c r="I359" s="3273">
        <v>0</v>
      </c>
      <c r="J359" s="3255">
        <v>0</v>
      </c>
      <c r="K359" s="3255">
        <v>0</v>
      </c>
    </row>
    <row r="360" spans="1:12" s="3067" customFormat="1" ht="12.75" customHeight="1">
      <c r="A360" s="1498"/>
      <c r="B360" s="2786"/>
      <c r="C360" s="7208"/>
      <c r="D360" s="2805" t="s">
        <v>8268</v>
      </c>
      <c r="E360" s="3273">
        <v>0</v>
      </c>
      <c r="F360" s="3273">
        <v>0</v>
      </c>
      <c r="G360" s="3261" t="s">
        <v>8269</v>
      </c>
      <c r="H360" s="3273">
        <v>0</v>
      </c>
      <c r="I360" s="3273">
        <v>0</v>
      </c>
      <c r="J360" s="3255">
        <v>0</v>
      </c>
      <c r="K360" s="3255">
        <v>0</v>
      </c>
    </row>
    <row r="361" spans="1:12" s="3067" customFormat="1">
      <c r="A361" s="1498"/>
      <c r="B361" s="2786"/>
      <c r="C361" s="7208"/>
      <c r="D361" s="2805" t="s">
        <v>8270</v>
      </c>
      <c r="E361" s="3273">
        <v>0</v>
      </c>
      <c r="F361" s="3273">
        <v>-387.753951674316</v>
      </c>
      <c r="G361" s="3259" t="s">
        <v>8271</v>
      </c>
      <c r="H361" s="3273">
        <v>0</v>
      </c>
      <c r="I361" s="3273">
        <v>-387.753951674316</v>
      </c>
      <c r="J361" s="3255">
        <v>0</v>
      </c>
      <c r="K361" s="3255">
        <v>0</v>
      </c>
    </row>
    <row r="362" spans="1:12" s="3067" customFormat="1">
      <c r="A362" s="1498"/>
      <c r="B362" s="2786"/>
      <c r="C362" s="7208"/>
      <c r="D362" s="2805" t="s">
        <v>8272</v>
      </c>
      <c r="E362" s="3273">
        <v>0</v>
      </c>
      <c r="F362" s="3273">
        <v>-387.753951674316</v>
      </c>
      <c r="G362" s="3259" t="s">
        <v>8273</v>
      </c>
      <c r="H362" s="3273">
        <v>0</v>
      </c>
      <c r="I362" s="3273">
        <v>-387.753951674316</v>
      </c>
      <c r="J362" s="3255">
        <v>0</v>
      </c>
      <c r="K362" s="3255">
        <v>0</v>
      </c>
    </row>
    <row r="363" spans="1:12" s="3067" customFormat="1">
      <c r="A363" s="1498"/>
      <c r="B363" s="2786"/>
      <c r="C363" s="7208"/>
      <c r="D363" s="2805" t="s">
        <v>8274</v>
      </c>
      <c r="E363" s="3273">
        <v>0</v>
      </c>
      <c r="F363" s="3273">
        <v>-387.753951674316</v>
      </c>
      <c r="G363" s="3259" t="s">
        <v>8275</v>
      </c>
      <c r="H363" s="3273">
        <v>0</v>
      </c>
      <c r="I363" s="3273">
        <v>-387.753951674316</v>
      </c>
      <c r="J363" s="3255">
        <v>0</v>
      </c>
      <c r="K363" s="3255">
        <v>0</v>
      </c>
    </row>
    <row r="364" spans="1:12" s="3067" customFormat="1">
      <c r="A364" s="1498"/>
      <c r="B364" s="2786"/>
      <c r="C364" s="7208"/>
      <c r="D364" s="2805" t="s">
        <v>8276</v>
      </c>
      <c r="E364" s="3273">
        <v>0</v>
      </c>
      <c r="F364" s="3273">
        <v>545.51236909004604</v>
      </c>
      <c r="G364" s="3259" t="s">
        <v>8277</v>
      </c>
      <c r="H364" s="3273">
        <v>0</v>
      </c>
      <c r="I364" s="3273">
        <v>545.51236909004604</v>
      </c>
      <c r="J364" s="3255">
        <v>0</v>
      </c>
      <c r="K364" s="3255">
        <v>0</v>
      </c>
    </row>
    <row r="365" spans="1:12" s="3067" customFormat="1">
      <c r="A365" s="1498"/>
      <c r="B365" s="2786"/>
      <c r="C365" s="7208"/>
      <c r="D365" s="2805" t="s">
        <v>8278</v>
      </c>
      <c r="E365" s="3273">
        <v>0</v>
      </c>
      <c r="F365" s="3273">
        <v>-2751.3073351104999</v>
      </c>
      <c r="G365" s="3259" t="s">
        <v>8279</v>
      </c>
      <c r="H365" s="3273">
        <v>0</v>
      </c>
      <c r="I365" s="3273">
        <v>-2751.3073351104999</v>
      </c>
      <c r="J365" s="3255">
        <v>0</v>
      </c>
      <c r="K365" s="3255">
        <v>0</v>
      </c>
    </row>
    <row r="366" spans="1:12" s="3067" customFormat="1">
      <c r="A366" s="1498"/>
      <c r="B366" s="2786"/>
      <c r="C366" s="7208"/>
      <c r="D366" s="2805" t="s">
        <v>8280</v>
      </c>
      <c r="E366" s="3273">
        <v>0</v>
      </c>
      <c r="F366" s="3273">
        <v>0</v>
      </c>
      <c r="G366" s="3259" t="s">
        <v>8281</v>
      </c>
      <c r="H366" s="3273">
        <v>0</v>
      </c>
      <c r="I366" s="3273">
        <v>0</v>
      </c>
      <c r="J366" s="3255">
        <v>0</v>
      </c>
      <c r="K366" s="3255">
        <v>0</v>
      </c>
    </row>
    <row r="367" spans="1:12" s="3067" customFormat="1">
      <c r="A367" s="1498"/>
      <c r="B367" s="2786"/>
      <c r="C367" s="7208"/>
      <c r="D367" s="2805" t="s">
        <v>8282</v>
      </c>
      <c r="E367" s="3273">
        <v>0</v>
      </c>
      <c r="F367" s="3273">
        <v>0</v>
      </c>
      <c r="G367" s="3259" t="s">
        <v>8283</v>
      </c>
      <c r="H367" s="3273">
        <v>0</v>
      </c>
      <c r="I367" s="3273">
        <v>0</v>
      </c>
      <c r="J367" s="3255">
        <v>0</v>
      </c>
      <c r="K367" s="3255">
        <v>0</v>
      </c>
    </row>
    <row r="368" spans="1:12" s="3067" customFormat="1">
      <c r="A368" s="1498"/>
      <c r="B368" s="2786"/>
      <c r="C368" s="7208"/>
      <c r="D368" s="2805" t="s">
        <v>8284</v>
      </c>
      <c r="E368" s="3273">
        <v>0</v>
      </c>
      <c r="F368" s="3273">
        <v>0</v>
      </c>
      <c r="G368" s="3259" t="s">
        <v>8285</v>
      </c>
      <c r="H368" s="3273">
        <v>0</v>
      </c>
      <c r="I368" s="3273">
        <v>0</v>
      </c>
      <c r="J368" s="3255">
        <v>0</v>
      </c>
      <c r="K368" s="3255">
        <v>0</v>
      </c>
    </row>
    <row r="369" spans="1:13" s="3067" customFormat="1">
      <c r="A369" s="1498"/>
      <c r="B369" s="2786"/>
      <c r="C369" s="1498"/>
      <c r="D369" s="2927"/>
      <c r="E369" s="3253"/>
      <c r="F369" s="3253"/>
      <c r="G369" s="3259"/>
      <c r="H369" s="3253"/>
      <c r="I369" s="3253"/>
      <c r="J369" s="3272"/>
      <c r="K369" s="3272"/>
    </row>
    <row r="370" spans="1:13" s="3067" customFormat="1">
      <c r="A370" s="1498"/>
      <c r="B370" s="2786"/>
      <c r="C370" s="1498"/>
      <c r="D370" s="2927"/>
      <c r="E370" s="3253"/>
      <c r="F370" s="3253"/>
      <c r="G370" s="3259"/>
      <c r="H370" s="3253"/>
      <c r="I370" s="3253"/>
      <c r="J370" s="3272"/>
      <c r="K370" s="3272"/>
    </row>
    <row r="371" spans="1:13">
      <c r="A371" s="212" t="s">
        <v>2526</v>
      </c>
      <c r="B371" s="2311" t="s">
        <v>2528</v>
      </c>
      <c r="C371" s="206" t="s">
        <v>2888</v>
      </c>
      <c r="D371" s="2933"/>
      <c r="E371" s="3274"/>
      <c r="F371" s="3274"/>
      <c r="G371" s="3275"/>
      <c r="H371" s="3274"/>
      <c r="I371" s="3274"/>
      <c r="J371" s="2311"/>
      <c r="K371" s="2311"/>
    </row>
    <row r="372" spans="1:13">
      <c r="A372" s="212" t="s">
        <v>2526</v>
      </c>
      <c r="B372" s="2312" t="s">
        <v>2511</v>
      </c>
      <c r="C372" s="1479" t="s">
        <v>2889</v>
      </c>
      <c r="D372" s="2934"/>
      <c r="E372" s="3278"/>
      <c r="F372" s="3278"/>
      <c r="G372" s="3279"/>
      <c r="H372" s="3278"/>
      <c r="I372" s="3278"/>
      <c r="J372" s="2312"/>
      <c r="K372" s="2312"/>
    </row>
    <row r="373" spans="1:13">
      <c r="A373" s="212" t="s">
        <v>2526</v>
      </c>
      <c r="B373" s="2312" t="s">
        <v>2511</v>
      </c>
      <c r="C373" s="1479" t="s">
        <v>2890</v>
      </c>
      <c r="D373" s="2934"/>
      <c r="E373" s="3278"/>
      <c r="F373" s="3278"/>
      <c r="G373" s="3279"/>
      <c r="H373" s="3278"/>
      <c r="I373" s="3278"/>
      <c r="J373" s="2312"/>
      <c r="K373" s="2312"/>
    </row>
    <row r="374" spans="1:13" s="3067" customFormat="1">
      <c r="A374" s="2849"/>
      <c r="B374" s="2786"/>
      <c r="C374" s="1498"/>
      <c r="D374" s="2790"/>
      <c r="E374" s="3273"/>
      <c r="F374" s="3253"/>
      <c r="G374" s="3261"/>
      <c r="H374" s="3273"/>
      <c r="I374" s="3253"/>
      <c r="J374" s="3272"/>
      <c r="K374" s="3272"/>
    </row>
    <row r="375" spans="1:13">
      <c r="A375" s="1482" t="s">
        <v>2891</v>
      </c>
      <c r="B375" s="2311" t="s">
        <v>2528</v>
      </c>
      <c r="C375" s="206" t="s">
        <v>2892</v>
      </c>
      <c r="E375" s="3253"/>
      <c r="F375" s="3253"/>
      <c r="G375" s="3259"/>
      <c r="H375" s="3253"/>
      <c r="I375" s="3253"/>
      <c r="J375" s="3272"/>
      <c r="K375" s="3272"/>
    </row>
    <row r="376" spans="1:13">
      <c r="A376" s="206" t="s">
        <v>2894</v>
      </c>
      <c r="B376" s="2312" t="s">
        <v>2511</v>
      </c>
      <c r="C376" s="206" t="s">
        <v>2889</v>
      </c>
      <c r="D376" s="2808" t="s">
        <v>8286</v>
      </c>
      <c r="E376" s="3273">
        <v>-2069201.7379282315</v>
      </c>
      <c r="F376" s="3273">
        <v>-1618995.4418961506</v>
      </c>
      <c r="G376" s="3259" t="s">
        <v>8287</v>
      </c>
      <c r="H376" s="3273">
        <v>-2069076.9262213099</v>
      </c>
      <c r="I376" s="3273">
        <v>-1618995.0815401101</v>
      </c>
      <c r="J376" s="3255">
        <v>-124.8</v>
      </c>
      <c r="K376" s="3255">
        <v>-0.4</v>
      </c>
      <c r="L376" s="5587" t="s">
        <v>8197</v>
      </c>
    </row>
    <row r="377" spans="1:13" s="3067" customFormat="1">
      <c r="A377" s="207"/>
      <c r="B377" s="2786"/>
      <c r="C377" s="207"/>
      <c r="D377" s="2790" t="s">
        <v>8288</v>
      </c>
      <c r="E377" s="3273">
        <v>190100.08855076908</v>
      </c>
      <c r="F377" s="3273">
        <v>176977.71452170241</v>
      </c>
      <c r="G377" s="3259" t="s">
        <v>8287</v>
      </c>
      <c r="H377" s="3273">
        <v>190100.088550769</v>
      </c>
      <c r="I377" s="3273">
        <v>176977.70723557501</v>
      </c>
      <c r="J377" s="3255">
        <v>0</v>
      </c>
      <c r="K377" s="3255">
        <v>0</v>
      </c>
    </row>
    <row r="378" spans="1:13" s="3067" customFormat="1">
      <c r="A378" s="207"/>
      <c r="B378" s="2786"/>
      <c r="C378" s="207"/>
      <c r="D378" s="2790" t="s">
        <v>8289</v>
      </c>
      <c r="E378" s="3273">
        <v>1906494.3914365501</v>
      </c>
      <c r="F378" s="3273">
        <v>1463939.68757193</v>
      </c>
      <c r="G378" s="3259" t="s">
        <v>8287</v>
      </c>
      <c r="H378" s="3273">
        <v>1906494.3914365501</v>
      </c>
      <c r="I378" s="3273">
        <v>1463938.51103698</v>
      </c>
      <c r="J378" s="3255">
        <v>0</v>
      </c>
      <c r="K378" s="3255">
        <v>1.2</v>
      </c>
      <c r="L378" s="3067" t="s">
        <v>7376</v>
      </c>
    </row>
    <row r="379" spans="1:13" s="3067" customFormat="1">
      <c r="A379" s="207"/>
      <c r="B379" s="2786"/>
      <c r="C379" s="207"/>
      <c r="D379" s="2790" t="s">
        <v>8290</v>
      </c>
      <c r="E379" s="3273">
        <v>27392.748382516569</v>
      </c>
      <c r="F379" s="3273">
        <v>21921.144018569019</v>
      </c>
      <c r="G379" s="3259" t="s">
        <v>8287</v>
      </c>
      <c r="H379" s="3273">
        <v>27517.553766011199</v>
      </c>
      <c r="I379" s="3273">
        <v>21921.1367324415</v>
      </c>
      <c r="J379" s="3255">
        <v>-124.8</v>
      </c>
      <c r="K379" s="3255">
        <v>0</v>
      </c>
      <c r="L379" s="5587" t="s">
        <v>8197</v>
      </c>
      <c r="M379" s="3067" t="s">
        <v>8291</v>
      </c>
    </row>
    <row r="380" spans="1:13" s="3067" customFormat="1">
      <c r="A380" s="207"/>
      <c r="B380" s="2786"/>
      <c r="C380" s="207"/>
      <c r="D380" s="2790"/>
      <c r="E380" s="3253"/>
      <c r="F380" s="3253"/>
      <c r="G380" s="3259"/>
      <c r="H380" s="3253"/>
      <c r="I380" s="3253"/>
      <c r="J380" s="3255"/>
      <c r="K380" s="3255"/>
    </row>
    <row r="381" spans="1:13">
      <c r="A381" s="206" t="s">
        <v>2898</v>
      </c>
      <c r="B381" s="2312" t="s">
        <v>2511</v>
      </c>
      <c r="C381" s="206" t="s">
        <v>2890</v>
      </c>
      <c r="D381" s="2927" t="s">
        <v>8292</v>
      </c>
      <c r="E381" s="3273">
        <v>-2769</v>
      </c>
      <c r="F381" s="3273">
        <v>-11903</v>
      </c>
      <c r="G381" s="3280" t="s">
        <v>8293</v>
      </c>
      <c r="H381" s="3273">
        <v>-2768</v>
      </c>
      <c r="I381" s="3273">
        <v>-11904</v>
      </c>
      <c r="J381" s="3255">
        <v>-1</v>
      </c>
      <c r="K381" s="3255">
        <v>1</v>
      </c>
      <c r="L381" s="5601" t="s">
        <v>7376</v>
      </c>
    </row>
    <row r="382" spans="1:13" s="3067" customFormat="1">
      <c r="A382" s="207"/>
      <c r="B382" s="2786"/>
      <c r="C382" s="207"/>
      <c r="D382" s="2927" t="s">
        <v>8294</v>
      </c>
      <c r="E382" s="3273">
        <v>5098</v>
      </c>
      <c r="F382" s="3273">
        <v>1605</v>
      </c>
      <c r="G382" s="3280" t="s">
        <v>8295</v>
      </c>
      <c r="H382" s="3273">
        <v>5097</v>
      </c>
      <c r="I382" s="3273">
        <v>1605</v>
      </c>
      <c r="J382" s="3255">
        <v>1</v>
      </c>
      <c r="K382" s="3255">
        <v>0</v>
      </c>
      <c r="L382" s="5601" t="s">
        <v>7376</v>
      </c>
    </row>
    <row r="383" spans="1:13" s="3067" customFormat="1">
      <c r="A383" s="207"/>
      <c r="B383" s="2786"/>
      <c r="C383" s="207"/>
      <c r="D383" s="2927" t="s">
        <v>8296</v>
      </c>
      <c r="E383" s="3273">
        <v>-503</v>
      </c>
      <c r="F383" s="3273">
        <v>10298</v>
      </c>
      <c r="G383" s="3280" t="s">
        <v>8297</v>
      </c>
      <c r="H383" s="3273">
        <v>-503</v>
      </c>
      <c r="I383" s="3273">
        <v>10252</v>
      </c>
      <c r="J383" s="3255">
        <v>0</v>
      </c>
      <c r="K383" s="3255">
        <v>46</v>
      </c>
      <c r="L383" s="3067" t="s">
        <v>7376</v>
      </c>
    </row>
    <row r="384" spans="1:13" s="3067" customFormat="1">
      <c r="A384" s="207"/>
      <c r="B384" s="2786"/>
      <c r="C384" s="207"/>
      <c r="D384" s="2927" t="s">
        <v>8298</v>
      </c>
      <c r="E384" s="3273">
        <v>1826</v>
      </c>
      <c r="F384" s="3273">
        <v>0</v>
      </c>
      <c r="G384" s="3280" t="s">
        <v>8299</v>
      </c>
      <c r="H384" s="3273">
        <v>1826</v>
      </c>
      <c r="I384" s="3273">
        <v>-47</v>
      </c>
      <c r="J384" s="3255">
        <v>0</v>
      </c>
      <c r="K384" s="3255">
        <v>47</v>
      </c>
      <c r="L384" s="3067" t="s">
        <v>7376</v>
      </c>
    </row>
    <row r="385" spans="1:12" s="3067" customFormat="1">
      <c r="A385" s="207"/>
      <c r="B385" s="2786"/>
      <c r="C385" s="207"/>
      <c r="D385" s="2927"/>
      <c r="E385" s="3253"/>
      <c r="F385" s="3253"/>
      <c r="G385" s="3259"/>
      <c r="H385" s="3253"/>
      <c r="I385" s="3253"/>
      <c r="J385" s="3255"/>
      <c r="K385" s="3255"/>
    </row>
    <row r="386" spans="1:12">
      <c r="A386" s="1482" t="s">
        <v>2902</v>
      </c>
      <c r="B386" s="2312" t="s">
        <v>2511</v>
      </c>
      <c r="C386" s="206" t="s">
        <v>2903</v>
      </c>
      <c r="D386" s="2927" t="s">
        <v>8300</v>
      </c>
      <c r="E386" s="3273">
        <v>17362339.086629</v>
      </c>
      <c r="F386" s="3273">
        <v>15522368.169237699</v>
      </c>
      <c r="G386" s="3259" t="s">
        <v>8301</v>
      </c>
      <c r="H386" s="3273">
        <v>17362340.086629</v>
      </c>
      <c r="I386" s="3273">
        <v>15522367.169237699</v>
      </c>
      <c r="J386" s="3255">
        <v>-1</v>
      </c>
      <c r="K386" s="3255">
        <v>1</v>
      </c>
      <c r="L386" s="3067" t="s">
        <v>7376</v>
      </c>
    </row>
    <row r="387" spans="1:12" s="3067" customFormat="1">
      <c r="A387" s="1493"/>
      <c r="B387" s="2786"/>
      <c r="C387" s="207"/>
      <c r="D387" s="2927" t="s">
        <v>8302</v>
      </c>
      <c r="E387" s="3273">
        <v>14482326</v>
      </c>
      <c r="F387" s="3273">
        <v>12956036</v>
      </c>
      <c r="G387" s="3259" t="s">
        <v>8303</v>
      </c>
      <c r="H387" s="3273">
        <v>14482325</v>
      </c>
      <c r="I387" s="3273">
        <v>12956036</v>
      </c>
      <c r="J387" s="3255">
        <v>1</v>
      </c>
      <c r="K387" s="3255">
        <v>0</v>
      </c>
      <c r="L387" s="3067" t="s">
        <v>7376</v>
      </c>
    </row>
    <row r="388" spans="1:12" s="3067" customFormat="1">
      <c r="A388" s="1493"/>
      <c r="B388" s="2786"/>
      <c r="C388" s="207"/>
      <c r="D388" s="2927" t="s">
        <v>8304</v>
      </c>
      <c r="E388" s="3273">
        <v>670759</v>
      </c>
      <c r="F388" s="3273">
        <v>795186</v>
      </c>
      <c r="G388" s="3259" t="s">
        <v>8305</v>
      </c>
      <c r="H388" s="3273">
        <v>670761</v>
      </c>
      <c r="I388" s="3273">
        <v>795185</v>
      </c>
      <c r="J388" s="3255">
        <v>-2</v>
      </c>
      <c r="K388" s="3255">
        <v>1</v>
      </c>
      <c r="L388" s="3067" t="s">
        <v>7376</v>
      </c>
    </row>
    <row r="389" spans="1:12" s="3067" customFormat="1">
      <c r="A389" s="1493"/>
      <c r="B389" s="2786"/>
      <c r="C389" s="207"/>
      <c r="D389" s="2927" t="s">
        <v>8306</v>
      </c>
      <c r="E389" s="3273">
        <v>2209254.086629</v>
      </c>
      <c r="F389" s="3273">
        <v>1771146.1692377301</v>
      </c>
      <c r="G389" s="3259" t="s">
        <v>8307</v>
      </c>
      <c r="H389" s="3273">
        <v>2209254.086629</v>
      </c>
      <c r="I389" s="3273">
        <v>1771146.1692377301</v>
      </c>
      <c r="J389" s="3255">
        <v>0</v>
      </c>
      <c r="K389" s="3255">
        <v>0</v>
      </c>
    </row>
    <row r="390" spans="1:12" s="3067" customFormat="1">
      <c r="A390" s="1493"/>
      <c r="B390" s="2786"/>
      <c r="C390" s="207"/>
      <c r="D390" s="2927" t="s">
        <v>8308</v>
      </c>
      <c r="E390" s="3273">
        <v>492077</v>
      </c>
      <c r="F390" s="3273">
        <v>624779</v>
      </c>
      <c r="G390" s="3259" t="s">
        <v>8309</v>
      </c>
      <c r="H390" s="3273">
        <v>492077</v>
      </c>
      <c r="I390" s="3273">
        <v>624779</v>
      </c>
      <c r="J390" s="3255">
        <v>0</v>
      </c>
      <c r="K390" s="3255">
        <v>0</v>
      </c>
    </row>
    <row r="391" spans="1:12" s="3067" customFormat="1">
      <c r="A391" s="1493"/>
      <c r="B391" s="2786"/>
      <c r="C391" s="207"/>
      <c r="D391" s="2927" t="s">
        <v>8310</v>
      </c>
      <c r="E391" s="3273">
        <v>514373</v>
      </c>
      <c r="F391" s="3273">
        <v>618575</v>
      </c>
      <c r="G391" s="3259" t="s">
        <v>8311</v>
      </c>
      <c r="H391" s="3273">
        <v>514373</v>
      </c>
      <c r="I391" s="3273">
        <v>618575</v>
      </c>
      <c r="J391" s="3255">
        <v>0</v>
      </c>
      <c r="K391" s="3255">
        <v>0</v>
      </c>
    </row>
    <row r="392" spans="1:12" s="3067" customFormat="1">
      <c r="A392" s="1493"/>
      <c r="B392" s="2786"/>
      <c r="C392" s="207"/>
      <c r="D392" s="2927" t="s">
        <v>8312</v>
      </c>
      <c r="E392" s="3273">
        <v>-22296</v>
      </c>
      <c r="F392" s="3273">
        <v>6204</v>
      </c>
      <c r="G392" s="3259" t="s">
        <v>8313</v>
      </c>
      <c r="H392" s="3273">
        <v>-22296</v>
      </c>
      <c r="I392" s="3273">
        <v>6204</v>
      </c>
      <c r="J392" s="3255">
        <v>0</v>
      </c>
      <c r="K392" s="3255">
        <v>0</v>
      </c>
    </row>
    <row r="393" spans="1:12" s="3067" customFormat="1">
      <c r="A393" s="1493"/>
      <c r="B393" s="2786"/>
      <c r="C393" s="207"/>
      <c r="D393" s="2927" t="s">
        <v>8314</v>
      </c>
      <c r="E393" s="3273">
        <v>0</v>
      </c>
      <c r="F393" s="3273">
        <v>0</v>
      </c>
      <c r="G393" s="3259" t="s">
        <v>8315</v>
      </c>
      <c r="H393" s="3273">
        <v>0</v>
      </c>
      <c r="I393" s="3273">
        <v>0</v>
      </c>
      <c r="J393" s="3255">
        <v>0</v>
      </c>
      <c r="K393" s="3255">
        <v>0</v>
      </c>
    </row>
    <row r="394" spans="1:12" s="3067" customFormat="1">
      <c r="A394" s="1493"/>
      <c r="B394" s="2786"/>
      <c r="C394" s="207"/>
      <c r="D394" s="2927"/>
      <c r="E394" s="3253"/>
      <c r="F394" s="3253"/>
      <c r="G394" s="3259"/>
      <c r="H394" s="3253"/>
      <c r="I394" s="3253"/>
      <c r="J394" s="3272"/>
      <c r="K394" s="3272"/>
    </row>
    <row r="395" spans="1:12">
      <c r="A395" s="1482" t="s">
        <v>2906</v>
      </c>
      <c r="B395" s="2311" t="s">
        <v>2528</v>
      </c>
      <c r="C395" s="206" t="s">
        <v>2907</v>
      </c>
      <c r="D395" s="2932"/>
      <c r="E395" s="3281"/>
      <c r="F395" s="3281"/>
      <c r="G395" s="3282"/>
      <c r="H395" s="3281"/>
      <c r="I395" s="3281"/>
      <c r="J395" s="212"/>
      <c r="K395" s="212"/>
    </row>
    <row r="396" spans="1:12">
      <c r="A396" s="1487" t="s">
        <v>2908</v>
      </c>
      <c r="B396" s="2309" t="s">
        <v>2511</v>
      </c>
      <c r="C396" s="206" t="s">
        <v>2910</v>
      </c>
      <c r="D396" s="2805"/>
      <c r="E396" s="3253"/>
      <c r="F396" s="3253"/>
      <c r="G396" s="3259"/>
      <c r="H396" s="3253"/>
      <c r="I396" s="3253"/>
      <c r="J396" s="3272"/>
      <c r="K396" s="3272"/>
    </row>
    <row r="397" spans="1:12">
      <c r="A397" s="1487" t="s">
        <v>2917</v>
      </c>
      <c r="B397" s="2309" t="s">
        <v>2511</v>
      </c>
      <c r="C397" s="206" t="s">
        <v>2918</v>
      </c>
      <c r="D397" s="2805"/>
      <c r="E397" s="3253"/>
      <c r="F397" s="3253"/>
      <c r="G397" s="3259"/>
      <c r="H397" s="3253"/>
      <c r="I397" s="3253"/>
      <c r="J397" s="3272"/>
      <c r="K397" s="3272"/>
    </row>
    <row r="398" spans="1:12">
      <c r="A398" s="1486" t="s">
        <v>2906</v>
      </c>
      <c r="B398" s="2309" t="s">
        <v>2511</v>
      </c>
      <c r="C398" s="206" t="s">
        <v>2925</v>
      </c>
      <c r="D398" s="2790"/>
      <c r="E398" s="3253"/>
      <c r="F398" s="3253"/>
      <c r="G398" s="3259"/>
      <c r="H398" s="3253"/>
      <c r="I398" s="3253"/>
      <c r="J398" s="3272"/>
      <c r="K398" s="3272"/>
    </row>
    <row r="399" spans="1:12">
      <c r="A399" s="1486" t="s">
        <v>2928</v>
      </c>
      <c r="B399" s="2309" t="s">
        <v>2511</v>
      </c>
      <c r="C399" s="206" t="s">
        <v>2929</v>
      </c>
      <c r="D399" s="2938"/>
      <c r="E399" s="3253"/>
      <c r="F399" s="3253"/>
      <c r="G399" s="3259"/>
      <c r="H399" s="3253"/>
      <c r="I399" s="3253"/>
      <c r="J399" s="3272"/>
      <c r="K399" s="3272"/>
    </row>
    <row r="400" spans="1:12" ht="12.75" customHeight="1" thickBot="1">
      <c r="A400" s="1486" t="s">
        <v>2932</v>
      </c>
      <c r="B400" s="2308" t="s">
        <v>2531</v>
      </c>
      <c r="C400" s="206" t="s">
        <v>2933</v>
      </c>
      <c r="D400" s="2790"/>
      <c r="E400" s="3253"/>
      <c r="F400" s="3253"/>
      <c r="G400" s="3259"/>
      <c r="H400" s="3253"/>
      <c r="I400" s="3253"/>
      <c r="J400" s="3272"/>
      <c r="K400" s="3272"/>
    </row>
    <row r="401" spans="1:12" ht="13.5" thickTop="1" thickBot="1">
      <c r="A401" s="1501" t="s">
        <v>2934</v>
      </c>
      <c r="B401" s="1501" t="s">
        <v>2528</v>
      </c>
      <c r="C401" s="2791" t="s">
        <v>2935</v>
      </c>
      <c r="D401" s="2791"/>
      <c r="E401" s="1502"/>
      <c r="F401" s="1502"/>
      <c r="G401" s="1502"/>
      <c r="H401" s="1502"/>
      <c r="I401" s="1502"/>
      <c r="J401" s="1502"/>
      <c r="K401" s="1502"/>
    </row>
    <row r="402" spans="1:12" ht="12.75" thickTop="1">
      <c r="A402" s="1486" t="s">
        <v>2936</v>
      </c>
      <c r="B402" s="2311" t="s">
        <v>1659</v>
      </c>
      <c r="C402" s="206" t="s">
        <v>2938</v>
      </c>
      <c r="D402" s="2805" t="s">
        <v>8316</v>
      </c>
      <c r="E402" s="3253">
        <v>6574787.1782878703</v>
      </c>
      <c r="F402" s="3253">
        <v>8419432.5721313115</v>
      </c>
      <c r="G402" s="3259" t="s">
        <v>8317</v>
      </c>
      <c r="H402" s="3253">
        <v>6574787.1782878703</v>
      </c>
      <c r="I402" s="3253">
        <v>8419432.5721313097</v>
      </c>
      <c r="J402" s="3255">
        <v>0</v>
      </c>
      <c r="K402" s="3255">
        <v>0</v>
      </c>
    </row>
    <row r="403" spans="1:12" ht="12.75" customHeight="1" thickBot="1">
      <c r="A403" s="1486" t="s">
        <v>2939</v>
      </c>
      <c r="B403" s="2308" t="s">
        <v>1659</v>
      </c>
      <c r="C403" s="206" t="s">
        <v>2940</v>
      </c>
      <c r="D403" s="2805" t="s">
        <v>8318</v>
      </c>
      <c r="E403" s="3253">
        <v>463740.48417910864</v>
      </c>
      <c r="F403" s="3253">
        <v>453400.36682459776</v>
      </c>
      <c r="G403" s="3259" t="s">
        <v>8319</v>
      </c>
      <c r="H403" s="3253">
        <v>463740.48417910899</v>
      </c>
      <c r="I403" s="3253">
        <v>453400.366824597</v>
      </c>
      <c r="J403" s="3255">
        <v>0</v>
      </c>
      <c r="K403" s="3255">
        <v>0</v>
      </c>
    </row>
    <row r="404" spans="1:12" ht="13.5" thickTop="1" thickBot="1">
      <c r="A404" s="1501" t="s">
        <v>2942</v>
      </c>
      <c r="B404" s="1501" t="s">
        <v>2528</v>
      </c>
      <c r="C404" s="1502" t="s">
        <v>2943</v>
      </c>
      <c r="D404" s="2791"/>
      <c r="E404" s="1502"/>
      <c r="F404" s="1502"/>
      <c r="G404" s="1502"/>
      <c r="H404" s="1502"/>
      <c r="I404" s="1502"/>
      <c r="J404" s="1502"/>
      <c r="K404" s="1502"/>
    </row>
    <row r="405" spans="1:12" ht="12.75" thickTop="1">
      <c r="A405" s="1482" t="s">
        <v>2944</v>
      </c>
      <c r="B405" s="2312" t="s">
        <v>2511</v>
      </c>
      <c r="C405" s="206" t="s">
        <v>2945</v>
      </c>
      <c r="D405" s="2790"/>
      <c r="E405" s="3253"/>
      <c r="F405" s="3253"/>
      <c r="G405" s="3261"/>
      <c r="H405" s="3253"/>
      <c r="I405" s="3253"/>
      <c r="J405" s="3272"/>
      <c r="K405" s="3272"/>
    </row>
    <row r="406" spans="1:12">
      <c r="A406" s="1482" t="s">
        <v>2947</v>
      </c>
      <c r="B406" s="2312" t="s">
        <v>2511</v>
      </c>
      <c r="C406" s="206" t="s">
        <v>2948</v>
      </c>
      <c r="D406" s="2805" t="s">
        <v>2948</v>
      </c>
      <c r="E406" s="3273">
        <v>400025632</v>
      </c>
      <c r="F406" s="3273">
        <v>400025632</v>
      </c>
      <c r="G406" s="3259" t="s">
        <v>8320</v>
      </c>
      <c r="H406" s="3273">
        <v>400025632</v>
      </c>
      <c r="I406" s="3273">
        <v>400025632</v>
      </c>
      <c r="J406" s="3255">
        <v>0</v>
      </c>
      <c r="K406" s="3255">
        <v>0</v>
      </c>
    </row>
    <row r="407" spans="1:12">
      <c r="A407" s="1486" t="s">
        <v>2949</v>
      </c>
      <c r="B407" s="2311" t="s">
        <v>2531</v>
      </c>
      <c r="C407" s="206" t="s">
        <v>2950</v>
      </c>
      <c r="D407" s="2790"/>
      <c r="E407" s="3253"/>
      <c r="F407" s="3253"/>
      <c r="G407" s="3261"/>
      <c r="H407" s="3253"/>
      <c r="I407" s="3253"/>
      <c r="J407" s="3272"/>
      <c r="K407" s="3272"/>
    </row>
    <row r="408" spans="1:12" ht="12.75" thickBot="1">
      <c r="A408" s="1482" t="s">
        <v>2952</v>
      </c>
      <c r="B408" s="2312" t="s">
        <v>2511</v>
      </c>
      <c r="C408" s="206" t="s">
        <v>2954</v>
      </c>
      <c r="D408" s="2927" t="s">
        <v>8321</v>
      </c>
      <c r="E408" s="3273">
        <v>1944264</v>
      </c>
      <c r="F408" s="3273">
        <v>1944264</v>
      </c>
      <c r="G408" s="3259" t="s">
        <v>7898</v>
      </c>
      <c r="H408" s="3273">
        <v>1944264</v>
      </c>
      <c r="I408" s="3273">
        <v>1944264</v>
      </c>
      <c r="J408" s="3255">
        <v>0</v>
      </c>
      <c r="K408" s="3255">
        <v>0</v>
      </c>
    </row>
    <row r="409" spans="1:12" ht="13.5" thickTop="1" thickBot="1">
      <c r="A409" s="1501" t="s">
        <v>2957</v>
      </c>
      <c r="B409" s="1501" t="s">
        <v>2528</v>
      </c>
      <c r="C409" s="1502" t="s">
        <v>2958</v>
      </c>
      <c r="D409" s="2791"/>
      <c r="E409" s="1502"/>
      <c r="F409" s="1502"/>
      <c r="G409" s="1502"/>
      <c r="H409" s="1502"/>
      <c r="I409" s="1502"/>
      <c r="J409" s="1502"/>
      <c r="K409" s="1502"/>
    </row>
    <row r="410" spans="1:12" ht="12.75" thickTop="1">
      <c r="A410" s="1486" t="s">
        <v>2959</v>
      </c>
      <c r="B410" s="2308" t="s">
        <v>1659</v>
      </c>
      <c r="C410" s="206" t="s">
        <v>2960</v>
      </c>
      <c r="D410" s="2927" t="s">
        <v>8322</v>
      </c>
      <c r="E410" s="3253">
        <v>294972.91042957356</v>
      </c>
      <c r="F410" s="3253">
        <v>281836.50520960597</v>
      </c>
      <c r="G410" s="3259" t="s">
        <v>8323</v>
      </c>
      <c r="H410" s="3253">
        <v>294949.91042957298</v>
      </c>
      <c r="I410" s="3253">
        <v>281835.50520960498</v>
      </c>
      <c r="J410" s="3255">
        <v>23</v>
      </c>
      <c r="K410" s="3255">
        <v>1</v>
      </c>
      <c r="L410" s="3066" t="s">
        <v>7859</v>
      </c>
    </row>
    <row r="411" spans="1:12" ht="12.75" thickBot="1">
      <c r="A411" s="1486" t="s">
        <v>2962</v>
      </c>
      <c r="B411" s="2308" t="s">
        <v>1659</v>
      </c>
      <c r="C411" s="206" t="s">
        <v>2963</v>
      </c>
      <c r="D411" s="2927"/>
      <c r="E411" s="3253"/>
      <c r="F411" s="3253"/>
      <c r="G411" s="3259"/>
      <c r="H411" s="3253"/>
      <c r="I411" s="3253"/>
      <c r="J411" s="3272"/>
      <c r="K411" s="3272"/>
    </row>
    <row r="412" spans="1:12" ht="13.5" thickTop="1" thickBot="1">
      <c r="A412" s="1501" t="s">
        <v>2964</v>
      </c>
      <c r="B412" s="1501" t="s">
        <v>2528</v>
      </c>
      <c r="C412" s="1502" t="s">
        <v>2965</v>
      </c>
      <c r="D412" s="2791"/>
      <c r="E412" s="1502"/>
      <c r="F412" s="1502"/>
      <c r="G412" s="1502"/>
      <c r="H412" s="1502"/>
      <c r="I412" s="1502"/>
      <c r="J412" s="1502"/>
      <c r="K412" s="1502"/>
    </row>
    <row r="413" spans="1:12" ht="12.75" thickTop="1">
      <c r="A413" s="1486" t="s">
        <v>2966</v>
      </c>
      <c r="B413" s="2312" t="s">
        <v>2511</v>
      </c>
      <c r="C413" s="206" t="s">
        <v>2967</v>
      </c>
      <c r="D413" s="2805" t="s">
        <v>8324</v>
      </c>
      <c r="E413" s="3253">
        <v>6964686</v>
      </c>
      <c r="F413" s="3253">
        <v>6761662</v>
      </c>
      <c r="G413" s="3280" t="s">
        <v>8325</v>
      </c>
      <c r="H413" s="3253">
        <v>6964686</v>
      </c>
      <c r="I413" s="3253">
        <v>6761662</v>
      </c>
      <c r="J413" s="3255">
        <v>0</v>
      </c>
      <c r="K413" s="3255">
        <v>0</v>
      </c>
    </row>
    <row r="414" spans="1:12" ht="12.75" thickBot="1">
      <c r="A414" s="1486" t="s">
        <v>2970</v>
      </c>
      <c r="B414" s="2312" t="s">
        <v>2511</v>
      </c>
      <c r="C414" s="206" t="s">
        <v>2971</v>
      </c>
      <c r="D414" s="2805"/>
      <c r="E414" s="3253"/>
      <c r="F414" s="3253"/>
      <c r="G414" s="3280"/>
      <c r="H414" s="3253"/>
      <c r="I414" s="3253"/>
      <c r="J414" s="3272"/>
      <c r="K414" s="3272"/>
    </row>
    <row r="415" spans="1:12" ht="13.5" thickTop="1" thickBot="1">
      <c r="A415" s="1501" t="s">
        <v>2972</v>
      </c>
      <c r="B415" s="1501" t="s">
        <v>2528</v>
      </c>
      <c r="C415" s="1502" t="s">
        <v>2973</v>
      </c>
      <c r="D415" s="2791"/>
      <c r="E415" s="1502"/>
      <c r="F415" s="1502"/>
      <c r="G415" s="1502"/>
      <c r="H415" s="1502"/>
      <c r="I415" s="1502"/>
      <c r="J415" s="1502"/>
      <c r="K415" s="1502"/>
    </row>
    <row r="416" spans="1:12" ht="12.75" thickTop="1">
      <c r="A416" s="1486" t="s">
        <v>2974</v>
      </c>
      <c r="B416" s="2309" t="s">
        <v>2511</v>
      </c>
      <c r="C416" s="206" t="s">
        <v>2975</v>
      </c>
      <c r="D416" s="2805" t="s">
        <v>8326</v>
      </c>
      <c r="E416" s="3253">
        <v>7221087.5491851252</v>
      </c>
      <c r="F416" s="3253">
        <v>6533523.0033148229</v>
      </c>
      <c r="G416" s="3280" t="s">
        <v>8327</v>
      </c>
      <c r="H416" s="3253">
        <v>7221087.5491851298</v>
      </c>
      <c r="I416" s="3253">
        <v>6533523.0033148304</v>
      </c>
      <c r="J416" s="3255">
        <v>0</v>
      </c>
      <c r="K416" s="3255">
        <v>0</v>
      </c>
    </row>
    <row r="417" spans="1:13">
      <c r="A417" s="1486" t="s">
        <v>2976</v>
      </c>
      <c r="B417" s="2309" t="s">
        <v>2511</v>
      </c>
      <c r="C417" s="206" t="s">
        <v>2977</v>
      </c>
      <c r="D417" s="2805"/>
      <c r="E417" s="3253"/>
      <c r="F417" s="3253"/>
      <c r="G417" s="3280"/>
      <c r="H417" s="3253"/>
      <c r="I417" s="3253"/>
      <c r="J417" s="3272"/>
      <c r="K417" s="3272"/>
    </row>
    <row r="418" spans="1:13">
      <c r="A418" s="1487" t="s">
        <v>2980</v>
      </c>
      <c r="B418" s="2311" t="s">
        <v>2531</v>
      </c>
      <c r="C418" s="206" t="s">
        <v>2981</v>
      </c>
      <c r="D418" s="2805"/>
      <c r="E418" s="3253"/>
      <c r="F418" s="3253"/>
      <c r="G418" s="3280"/>
      <c r="H418" s="3253"/>
      <c r="I418" s="3253"/>
      <c r="J418" s="3272"/>
      <c r="K418" s="3272"/>
    </row>
    <row r="419" spans="1:13">
      <c r="A419" s="1487" t="s">
        <v>2982</v>
      </c>
      <c r="B419" s="2309" t="s">
        <v>2511</v>
      </c>
      <c r="C419" s="206" t="s">
        <v>2983</v>
      </c>
      <c r="D419" s="2790"/>
      <c r="E419" s="3253"/>
      <c r="F419" s="3253"/>
      <c r="G419" s="3261"/>
      <c r="H419" s="3253"/>
      <c r="I419" s="3253"/>
      <c r="J419" s="3272"/>
      <c r="K419" s="3272"/>
    </row>
    <row r="420" spans="1:13">
      <c r="A420" s="1487" t="s">
        <v>2985</v>
      </c>
      <c r="B420" s="2309" t="s">
        <v>2511</v>
      </c>
      <c r="C420" s="206" t="s">
        <v>2986</v>
      </c>
      <c r="D420" s="2790"/>
      <c r="E420" s="3253"/>
      <c r="F420" s="3253"/>
      <c r="G420" s="3261"/>
      <c r="H420" s="3253"/>
      <c r="I420" s="3253"/>
      <c r="J420" s="3272"/>
      <c r="K420" s="3272"/>
    </row>
    <row r="421" spans="1:13">
      <c r="A421" s="1487" t="s">
        <v>2988</v>
      </c>
      <c r="B421" s="2309" t="s">
        <v>2511</v>
      </c>
      <c r="C421" s="206" t="s">
        <v>2468</v>
      </c>
      <c r="D421" s="2790"/>
      <c r="E421" s="3253"/>
      <c r="F421" s="3253"/>
      <c r="G421" s="3261"/>
      <c r="H421" s="3253"/>
      <c r="I421" s="3253"/>
      <c r="J421" s="3272"/>
      <c r="K421" s="3272"/>
    </row>
    <row r="422" spans="1:13">
      <c r="A422" s="1487" t="s">
        <v>2989</v>
      </c>
      <c r="B422" s="2309" t="s">
        <v>2511</v>
      </c>
      <c r="C422" s="206" t="s">
        <v>2990</v>
      </c>
      <c r="D422" s="2790"/>
      <c r="E422" s="3253"/>
      <c r="F422" s="3253"/>
      <c r="G422" s="3261"/>
      <c r="H422" s="3253"/>
      <c r="I422" s="3253"/>
      <c r="J422" s="3272"/>
      <c r="K422" s="3272"/>
    </row>
    <row r="423" spans="1:13">
      <c r="A423" s="1487" t="s">
        <v>2992</v>
      </c>
      <c r="B423" s="2309" t="s">
        <v>2511</v>
      </c>
      <c r="C423" s="206" t="s">
        <v>2993</v>
      </c>
      <c r="D423" s="2790"/>
      <c r="E423" s="3253"/>
      <c r="F423" s="3253"/>
      <c r="G423" s="3261"/>
      <c r="H423" s="3253"/>
      <c r="I423" s="3253"/>
      <c r="J423" s="3272"/>
      <c r="K423" s="3272"/>
    </row>
    <row r="424" spans="1:13">
      <c r="A424" s="1487" t="s">
        <v>2994</v>
      </c>
      <c r="B424" s="2309" t="s">
        <v>2511</v>
      </c>
      <c r="C424" s="206" t="s">
        <v>2995</v>
      </c>
      <c r="D424" s="2790"/>
      <c r="E424" s="3253"/>
      <c r="F424" s="3253"/>
      <c r="G424" s="3261"/>
      <c r="H424" s="3253"/>
      <c r="I424" s="3253"/>
      <c r="J424" s="3272"/>
      <c r="K424" s="3272"/>
    </row>
    <row r="425" spans="1:13" ht="12.75" thickBot="1">
      <c r="A425" s="1476" t="s">
        <v>2996</v>
      </c>
      <c r="B425" s="1476" t="s">
        <v>2528</v>
      </c>
      <c r="C425" s="2792"/>
      <c r="D425" s="2792"/>
      <c r="E425" s="210"/>
      <c r="F425" s="210"/>
      <c r="G425" s="210"/>
      <c r="H425" s="210"/>
      <c r="I425" s="210"/>
      <c r="J425" s="210"/>
      <c r="K425" s="210"/>
    </row>
    <row r="426" spans="1:13" ht="13.5" thickTop="1" thickBot="1">
      <c r="A426" s="1501" t="s">
        <v>2997</v>
      </c>
      <c r="B426" s="1501" t="s">
        <v>2528</v>
      </c>
      <c r="C426" s="2791" t="s">
        <v>2998</v>
      </c>
      <c r="D426" s="2791"/>
      <c r="E426" s="1502"/>
      <c r="F426" s="1502"/>
      <c r="G426" s="1502"/>
      <c r="H426" s="1502"/>
      <c r="I426" s="1502"/>
      <c r="J426" s="1502"/>
      <c r="K426" s="1502"/>
    </row>
    <row r="427" spans="1:13" ht="12.75" thickTop="1">
      <c r="A427" s="1482" t="s">
        <v>2999</v>
      </c>
      <c r="B427" s="2312" t="s">
        <v>2511</v>
      </c>
      <c r="C427" s="206" t="s">
        <v>1775</v>
      </c>
      <c r="D427" s="2790" t="s">
        <v>8328</v>
      </c>
      <c r="E427" s="3273">
        <v>2211660.8829354881</v>
      </c>
      <c r="F427" s="3273">
        <v>2278531.9747669222</v>
      </c>
      <c r="G427" s="3261" t="s">
        <v>8329</v>
      </c>
      <c r="H427" s="3273">
        <v>2211660.88293549</v>
      </c>
      <c r="I427" s="3273">
        <v>2278532.9747669199</v>
      </c>
      <c r="J427" s="3255">
        <v>0</v>
      </c>
      <c r="K427" s="3255">
        <v>-1</v>
      </c>
      <c r="L427" s="3066" t="s">
        <v>7859</v>
      </c>
    </row>
    <row r="428" spans="1:13">
      <c r="A428" s="1482"/>
      <c r="B428" s="2312"/>
      <c r="C428" s="206"/>
      <c r="D428" s="2790" t="s">
        <v>8330</v>
      </c>
      <c r="E428" s="3273">
        <v>282622.15171326103</v>
      </c>
      <c r="F428" s="3273">
        <v>232544.72251519246</v>
      </c>
      <c r="G428" s="3261" t="s">
        <v>8331</v>
      </c>
      <c r="H428" s="3273">
        <v>282622.57033182279</v>
      </c>
      <c r="I428" s="3273">
        <v>233242.8668748315</v>
      </c>
      <c r="J428" s="3255">
        <v>-0.4</v>
      </c>
      <c r="K428" s="3255">
        <v>-698.1</v>
      </c>
      <c r="L428" s="5587" t="s">
        <v>8197</v>
      </c>
      <c r="M428" s="3066" t="s">
        <v>8332</v>
      </c>
    </row>
    <row r="429" spans="1:13">
      <c r="A429" s="1482"/>
      <c r="B429" s="2312"/>
      <c r="C429" s="206"/>
      <c r="D429" s="2790" t="s">
        <v>8333</v>
      </c>
      <c r="E429" s="3273">
        <v>11684722.904930327</v>
      </c>
      <c r="F429" s="3273">
        <v>11930069.316390414</v>
      </c>
      <c r="G429" s="3261" t="s">
        <v>8334</v>
      </c>
      <c r="H429" s="3273">
        <v>11684722.904930299</v>
      </c>
      <c r="I429" s="3273">
        <v>11930069.316390401</v>
      </c>
      <c r="J429" s="3255">
        <v>0</v>
      </c>
      <c r="K429" s="3255">
        <v>0</v>
      </c>
    </row>
    <row r="430" spans="1:13">
      <c r="A430" s="1482"/>
      <c r="B430" s="2312"/>
      <c r="C430" s="206"/>
      <c r="D430" s="2790"/>
      <c r="E430" s="3253"/>
      <c r="F430" s="3253"/>
      <c r="G430" s="3261"/>
      <c r="H430" s="3253"/>
      <c r="I430" s="3253"/>
      <c r="J430" s="3272"/>
      <c r="K430" s="3272"/>
    </row>
    <row r="431" spans="1:13">
      <c r="A431" s="1486" t="s">
        <v>3000</v>
      </c>
      <c r="B431" s="2312" t="s">
        <v>2511</v>
      </c>
      <c r="C431" s="206" t="s">
        <v>3001</v>
      </c>
      <c r="D431" s="2931" t="s">
        <v>8335</v>
      </c>
      <c r="E431" s="5149">
        <v>15522368.169237699</v>
      </c>
      <c r="F431" s="5149">
        <v>15815226.326681299</v>
      </c>
      <c r="G431" s="2931" t="s">
        <v>8336</v>
      </c>
      <c r="H431" s="3253">
        <v>15522367.169237699</v>
      </c>
      <c r="I431" s="3253">
        <v>15815226.326681299</v>
      </c>
      <c r="J431" s="3255">
        <v>1</v>
      </c>
      <c r="K431" s="3255">
        <v>0</v>
      </c>
    </row>
    <row r="432" spans="1:13">
      <c r="A432" s="1486"/>
      <c r="B432" s="2312"/>
      <c r="C432" s="206"/>
      <c r="D432" s="2931" t="s">
        <v>8337</v>
      </c>
      <c r="E432" s="5149">
        <v>2012742.82574195</v>
      </c>
      <c r="F432" s="5149">
        <v>3107656.0686198901</v>
      </c>
      <c r="G432" s="2931" t="s">
        <v>8338</v>
      </c>
      <c r="H432" s="3253">
        <v>2012742.82574195</v>
      </c>
      <c r="I432" s="3253">
        <v>3107654.0686198901</v>
      </c>
      <c r="J432" s="3255">
        <v>0</v>
      </c>
      <c r="K432" s="3255">
        <v>2</v>
      </c>
      <c r="L432" s="5346" t="s">
        <v>7376</v>
      </c>
    </row>
    <row r="433" spans="1:13">
      <c r="A433" s="1486"/>
      <c r="B433" s="2312"/>
      <c r="C433" s="206"/>
      <c r="D433" s="2931" t="s">
        <v>8339</v>
      </c>
      <c r="E433" s="5149">
        <v>1906493.3914365501</v>
      </c>
      <c r="F433" s="5149">
        <v>1463937.51103698</v>
      </c>
      <c r="G433" s="2931" t="s">
        <v>8340</v>
      </c>
      <c r="H433" s="3253">
        <v>1906494.3914365501</v>
      </c>
      <c r="I433" s="3253">
        <v>1463938.51103698</v>
      </c>
      <c r="J433" s="3255">
        <v>-1</v>
      </c>
      <c r="K433" s="3255">
        <v>-1</v>
      </c>
      <c r="L433" s="5346" t="s">
        <v>7376</v>
      </c>
    </row>
    <row r="434" spans="1:13">
      <c r="A434" s="1486"/>
      <c r="B434" s="2312"/>
      <c r="C434" s="206"/>
      <c r="D434" s="2931" t="s">
        <v>8341</v>
      </c>
      <c r="E434" s="5149">
        <v>-2211660.88293549</v>
      </c>
      <c r="F434" s="5149">
        <v>-2278531.9747669199</v>
      </c>
      <c r="G434" s="2931" t="s">
        <v>8342</v>
      </c>
      <c r="H434" s="3253">
        <v>-2211660.88293549</v>
      </c>
      <c r="I434" s="3253">
        <v>-2278532.9747669199</v>
      </c>
      <c r="J434" s="3255">
        <v>0</v>
      </c>
      <c r="K434" s="3255">
        <v>1</v>
      </c>
      <c r="L434" s="5346" t="s">
        <v>7376</v>
      </c>
    </row>
    <row r="435" spans="1:13">
      <c r="A435" s="1486"/>
      <c r="B435" s="2312"/>
      <c r="C435" s="206"/>
      <c r="D435" s="2931" t="s">
        <v>8343</v>
      </c>
      <c r="E435" s="5149">
        <v>55343.637133246302</v>
      </c>
      <c r="F435" s="5149">
        <v>-2660863.3327998002</v>
      </c>
      <c r="G435" s="2931" t="s">
        <v>8344</v>
      </c>
      <c r="H435" s="3253">
        <v>55345.637133246302</v>
      </c>
      <c r="I435" s="3253">
        <v>-2660863.3327998002</v>
      </c>
      <c r="J435" s="3255">
        <v>-2</v>
      </c>
      <c r="K435" s="3255">
        <v>0</v>
      </c>
      <c r="L435" s="5346" t="s">
        <v>7376</v>
      </c>
    </row>
    <row r="436" spans="1:13">
      <c r="A436" s="1486"/>
      <c r="B436" s="2312"/>
      <c r="C436" s="206"/>
      <c r="D436" s="2931" t="s">
        <v>8345</v>
      </c>
      <c r="E436" s="5149">
        <v>71714.307327882096</v>
      </c>
      <c r="F436" s="5149">
        <v>90438.693418015493</v>
      </c>
      <c r="G436" s="2931" t="s">
        <v>8346</v>
      </c>
      <c r="H436" s="3253">
        <v>71714.308701052796</v>
      </c>
      <c r="I436" s="3253">
        <v>90439.693418015493</v>
      </c>
      <c r="J436" s="3255">
        <v>0</v>
      </c>
      <c r="K436" s="3255">
        <v>-1</v>
      </c>
      <c r="L436" s="5346" t="s">
        <v>7376</v>
      </c>
    </row>
    <row r="437" spans="1:13">
      <c r="A437" s="1486"/>
      <c r="B437" s="2312"/>
      <c r="C437" s="206"/>
      <c r="D437" s="2931" t="s">
        <v>8347</v>
      </c>
      <c r="E437" s="5149">
        <v>0</v>
      </c>
      <c r="F437" s="5149">
        <v>0</v>
      </c>
      <c r="G437" s="2931" t="s">
        <v>8348</v>
      </c>
      <c r="H437" s="3253">
        <v>0</v>
      </c>
      <c r="I437" s="3253">
        <v>0</v>
      </c>
      <c r="J437" s="3255">
        <v>0</v>
      </c>
      <c r="K437" s="3255">
        <v>0</v>
      </c>
    </row>
    <row r="438" spans="1:13">
      <c r="A438" s="1486"/>
      <c r="B438" s="2312"/>
      <c r="C438" s="206"/>
      <c r="D438" s="2931" t="s">
        <v>8349</v>
      </c>
      <c r="E438" s="5149">
        <v>0</v>
      </c>
      <c r="F438" s="5149">
        <v>1335</v>
      </c>
      <c r="G438" s="2931" t="s">
        <v>8350</v>
      </c>
      <c r="H438" s="3253">
        <v>0</v>
      </c>
      <c r="I438" s="3253">
        <v>-3</v>
      </c>
      <c r="J438" s="3255">
        <v>0</v>
      </c>
      <c r="K438" s="3255">
        <v>1338</v>
      </c>
      <c r="L438" s="5602" t="s">
        <v>8351</v>
      </c>
    </row>
    <row r="439" spans="1:13">
      <c r="A439" s="1486"/>
      <c r="B439" s="2312"/>
      <c r="C439" s="206"/>
      <c r="D439" s="2931" t="s">
        <v>8352</v>
      </c>
      <c r="E439" s="5149">
        <v>0</v>
      </c>
      <c r="F439" s="5149">
        <v>-28527</v>
      </c>
      <c r="G439" s="2931" t="s">
        <v>8353</v>
      </c>
      <c r="H439" s="3253">
        <v>0</v>
      </c>
      <c r="I439" s="3253">
        <v>-27189</v>
      </c>
      <c r="J439" s="3255">
        <v>0</v>
      </c>
      <c r="K439" s="3255">
        <v>-1338</v>
      </c>
      <c r="L439" s="5602" t="s">
        <v>8351</v>
      </c>
    </row>
    <row r="440" spans="1:13" ht="12.75" thickBot="1">
      <c r="A440" s="1486"/>
      <c r="B440" s="2312"/>
      <c r="C440" s="206"/>
      <c r="D440" s="2931" t="s">
        <v>8354</v>
      </c>
      <c r="E440" s="3253">
        <v>5335.6373139587504</v>
      </c>
      <c r="F440" s="5149">
        <v>11696.877048222501</v>
      </c>
      <c r="G440" s="2931" t="s">
        <v>8355</v>
      </c>
      <c r="H440" s="3253">
        <v>5333.8224453200801</v>
      </c>
      <c r="I440" s="3253">
        <v>11695.877048222501</v>
      </c>
      <c r="J440" s="3255">
        <v>1.8</v>
      </c>
      <c r="K440" s="3255">
        <v>1</v>
      </c>
      <c r="L440" s="5346" t="s">
        <v>7376</v>
      </c>
    </row>
    <row r="441" spans="1:13" ht="13.5" thickTop="1" thickBot="1">
      <c r="A441" s="1501" t="s">
        <v>3004</v>
      </c>
      <c r="B441" s="1501" t="s">
        <v>2528</v>
      </c>
      <c r="C441" s="1502" t="s">
        <v>3005</v>
      </c>
      <c r="D441" s="2791"/>
      <c r="E441" s="1502"/>
      <c r="F441" s="1502"/>
      <c r="G441" s="1502"/>
      <c r="H441" s="1502"/>
      <c r="I441" s="1502"/>
      <c r="J441" s="1502"/>
      <c r="K441" s="1502"/>
    </row>
    <row r="442" spans="1:13" ht="12.75" thickTop="1">
      <c r="A442" s="1493" t="s">
        <v>3006</v>
      </c>
      <c r="B442" s="2312" t="s">
        <v>2511</v>
      </c>
      <c r="C442" s="206" t="s">
        <v>1777</v>
      </c>
      <c r="D442" s="2790"/>
      <c r="E442" s="3253"/>
      <c r="F442" s="3253"/>
      <c r="G442" s="3261"/>
      <c r="H442" s="3253"/>
      <c r="I442" s="3253"/>
      <c r="J442" s="3272"/>
      <c r="K442" s="3272"/>
    </row>
    <row r="443" spans="1:13">
      <c r="A443" s="1486" t="s">
        <v>3008</v>
      </c>
      <c r="B443" s="2308" t="s">
        <v>1749</v>
      </c>
      <c r="C443" s="206" t="s">
        <v>3009</v>
      </c>
      <c r="D443" s="2790"/>
      <c r="E443" s="3253"/>
      <c r="F443" s="3253"/>
      <c r="G443" s="3261"/>
      <c r="H443" s="3253"/>
      <c r="I443" s="3253"/>
      <c r="J443" s="3272"/>
      <c r="K443" s="3272"/>
    </row>
    <row r="444" spans="1:13" ht="12.75" thickBot="1">
      <c r="A444" s="1486" t="s">
        <v>3010</v>
      </c>
      <c r="B444" s="2308" t="s">
        <v>2511</v>
      </c>
      <c r="C444" s="206" t="s">
        <v>3011</v>
      </c>
      <c r="D444" s="2790"/>
      <c r="E444" s="3253"/>
      <c r="F444" s="3262"/>
      <c r="G444" s="3261"/>
      <c r="H444" s="3253"/>
      <c r="I444" s="3253"/>
      <c r="J444" s="3272"/>
      <c r="K444" s="3272"/>
    </row>
    <row r="445" spans="1:13" ht="13.5" thickTop="1" thickBot="1">
      <c r="A445" s="1501" t="s">
        <v>3015</v>
      </c>
      <c r="B445" s="1501" t="s">
        <v>2528</v>
      </c>
      <c r="C445" s="1502" t="s">
        <v>3016</v>
      </c>
      <c r="D445" s="2791"/>
      <c r="E445" s="1502"/>
      <c r="F445" s="1502"/>
      <c r="G445" s="1502"/>
      <c r="H445" s="1502"/>
      <c r="I445" s="1502"/>
      <c r="J445" s="1502"/>
      <c r="K445" s="1502"/>
    </row>
    <row r="446" spans="1:13" ht="12.75" thickTop="1">
      <c r="A446" s="1486" t="s">
        <v>3017</v>
      </c>
      <c r="B446" s="2308" t="s">
        <v>2511</v>
      </c>
      <c r="C446" s="206" t="s">
        <v>3018</v>
      </c>
      <c r="D446" s="2790" t="s">
        <v>8356</v>
      </c>
      <c r="E446" s="3273">
        <v>-66069</v>
      </c>
      <c r="F446" s="3273">
        <v>71433</v>
      </c>
      <c r="G446" s="3261" t="s">
        <v>8188</v>
      </c>
      <c r="H446" s="3273">
        <v>-66061</v>
      </c>
      <c r="I446" s="3283">
        <v>71428</v>
      </c>
      <c r="J446" s="3255">
        <v>-8</v>
      </c>
      <c r="K446" s="3255">
        <v>5</v>
      </c>
      <c r="L446" s="3066" t="s">
        <v>7376</v>
      </c>
    </row>
    <row r="447" spans="1:13">
      <c r="A447" s="1486"/>
      <c r="B447" s="2308"/>
      <c r="C447" s="206"/>
      <c r="D447" s="2790" t="s">
        <v>8357</v>
      </c>
      <c r="E447" s="3273">
        <v>-72159</v>
      </c>
      <c r="F447" s="3273">
        <v>-54253</v>
      </c>
      <c r="G447" s="3261" t="s">
        <v>8358</v>
      </c>
      <c r="H447" s="3273">
        <v>-72157</v>
      </c>
      <c r="I447" s="3273">
        <v>-54253</v>
      </c>
      <c r="J447" s="3255">
        <v>-2</v>
      </c>
      <c r="K447" s="3255">
        <v>0</v>
      </c>
      <c r="L447" s="3066" t="s">
        <v>7376</v>
      </c>
    </row>
    <row r="448" spans="1:13">
      <c r="A448" s="1486"/>
      <c r="B448" s="2308"/>
      <c r="C448" s="206"/>
      <c r="D448" s="2790" t="s">
        <v>8359</v>
      </c>
      <c r="E448" s="5565">
        <v>-9829</v>
      </c>
      <c r="F448" s="3273">
        <v>-2180</v>
      </c>
      <c r="G448" s="3261" t="s">
        <v>8360</v>
      </c>
      <c r="H448" s="5565">
        <v>-9829</v>
      </c>
      <c r="I448" s="3273">
        <v>199</v>
      </c>
      <c r="J448" s="4398">
        <v>0</v>
      </c>
      <c r="K448" s="4398">
        <v>-2379</v>
      </c>
      <c r="L448" s="3066" t="s">
        <v>8361</v>
      </c>
      <c r="M448" s="3066" t="s">
        <v>8362</v>
      </c>
    </row>
    <row r="449" spans="1:12">
      <c r="A449" s="1486"/>
      <c r="B449" s="2308"/>
      <c r="C449" s="206"/>
      <c r="D449" s="2790" t="s">
        <v>8363</v>
      </c>
      <c r="E449" s="3273">
        <v>-166985.49324619689</v>
      </c>
      <c r="F449" s="3273">
        <v>-176920.0616704853</v>
      </c>
      <c r="G449" s="3261" t="s">
        <v>8364</v>
      </c>
      <c r="H449" s="3273">
        <v>-166985.00638233</v>
      </c>
      <c r="I449" s="3273">
        <v>-176957.377349772</v>
      </c>
      <c r="J449" s="3255">
        <v>-0.5</v>
      </c>
      <c r="K449" s="3255">
        <v>37.299999999999997</v>
      </c>
      <c r="L449" s="3066" t="s">
        <v>7376</v>
      </c>
    </row>
    <row r="450" spans="1:12">
      <c r="A450" s="1486"/>
      <c r="B450" s="2308"/>
      <c r="C450" s="206"/>
      <c r="D450" s="2790" t="s">
        <v>8365</v>
      </c>
      <c r="E450" s="3273">
        <v>-30147</v>
      </c>
      <c r="F450" s="3273">
        <v>6598</v>
      </c>
      <c r="G450" s="3261" t="s">
        <v>8366</v>
      </c>
      <c r="H450" s="3273">
        <v>-30145</v>
      </c>
      <c r="I450" s="3273">
        <v>6598</v>
      </c>
      <c r="J450" s="3255">
        <v>-2</v>
      </c>
      <c r="K450" s="3255">
        <v>0</v>
      </c>
      <c r="L450" s="3066" t="s">
        <v>7376</v>
      </c>
    </row>
    <row r="451" spans="1:12">
      <c r="A451" s="1486"/>
      <c r="B451" s="2308"/>
      <c r="C451" s="206"/>
      <c r="D451" s="2790" t="s">
        <v>8367</v>
      </c>
      <c r="E451" s="3273">
        <v>-105670.09140786168</v>
      </c>
      <c r="F451" s="3273">
        <v>23975.590383282164</v>
      </c>
      <c r="G451" s="3261" t="s">
        <v>8368</v>
      </c>
      <c r="H451" s="3273">
        <v>-105670.091407862</v>
      </c>
      <c r="I451" s="3283">
        <v>23975.590383282</v>
      </c>
      <c r="J451" s="3255">
        <v>0</v>
      </c>
      <c r="K451" s="3255">
        <v>0</v>
      </c>
    </row>
    <row r="452" spans="1:12">
      <c r="A452" s="1486"/>
      <c r="B452" s="2308"/>
      <c r="C452" s="206"/>
      <c r="D452" s="2787"/>
      <c r="E452" s="3283"/>
      <c r="F452" s="3283"/>
      <c r="G452" s="3264"/>
      <c r="H452" s="3264"/>
      <c r="I452" s="3271"/>
      <c r="J452" s="3272"/>
      <c r="K452" s="3272"/>
    </row>
    <row r="453" spans="1:12">
      <c r="A453" s="1486" t="s">
        <v>3019</v>
      </c>
      <c r="B453" s="2309" t="s">
        <v>2511</v>
      </c>
      <c r="C453" s="206" t="s">
        <v>3020</v>
      </c>
      <c r="D453" s="2805" t="s">
        <v>8369</v>
      </c>
      <c r="E453" s="5152">
        <v>624779</v>
      </c>
      <c r="F453" s="3253">
        <v>863844</v>
      </c>
      <c r="G453" s="2805" t="s">
        <v>8370</v>
      </c>
      <c r="H453" s="3283">
        <v>624779</v>
      </c>
      <c r="I453" s="3283">
        <v>863844</v>
      </c>
      <c r="J453" s="3255">
        <v>0</v>
      </c>
      <c r="K453" s="3255">
        <v>0</v>
      </c>
    </row>
    <row r="454" spans="1:12">
      <c r="A454" s="1486"/>
      <c r="B454" s="2309"/>
      <c r="C454" s="206"/>
      <c r="D454" s="2805" t="s">
        <v>8371</v>
      </c>
      <c r="E454" s="5152">
        <v>-48491</v>
      </c>
      <c r="F454" s="3253">
        <v>5602</v>
      </c>
      <c r="G454" s="2805" t="s">
        <v>8372</v>
      </c>
      <c r="H454" s="3283">
        <v>-48491</v>
      </c>
      <c r="I454" s="3283">
        <v>-102</v>
      </c>
      <c r="J454" s="3255">
        <v>0</v>
      </c>
      <c r="K454" s="3255">
        <v>5704</v>
      </c>
      <c r="L454" s="5587" t="s">
        <v>8373</v>
      </c>
    </row>
    <row r="455" spans="1:12">
      <c r="A455" s="1486"/>
      <c r="B455" s="2309"/>
      <c r="C455" s="206"/>
      <c r="D455" s="2805" t="s">
        <v>8374</v>
      </c>
      <c r="E455" s="5152">
        <v>-503</v>
      </c>
      <c r="F455" s="3253">
        <v>4548</v>
      </c>
      <c r="G455" s="2805" t="s">
        <v>8375</v>
      </c>
      <c r="H455" s="3283">
        <v>-503</v>
      </c>
      <c r="I455" s="3283">
        <v>10252</v>
      </c>
      <c r="J455" s="3255">
        <v>0</v>
      </c>
      <c r="K455" s="3255">
        <v>-5704</v>
      </c>
      <c r="L455" s="5587" t="s">
        <v>8373</v>
      </c>
    </row>
    <row r="456" spans="1:12">
      <c r="A456" s="1486"/>
      <c r="B456" s="2309"/>
      <c r="C456" s="206"/>
      <c r="D456" s="2805" t="s">
        <v>8376</v>
      </c>
      <c r="E456" s="5152">
        <v>-72159</v>
      </c>
      <c r="F456" s="3253">
        <v>-54253</v>
      </c>
      <c r="G456" s="2805" t="s">
        <v>8377</v>
      </c>
      <c r="H456" s="3283">
        <v>-72157</v>
      </c>
      <c r="I456" s="3283">
        <v>-54253</v>
      </c>
      <c r="J456" s="3255">
        <v>-2</v>
      </c>
      <c r="K456" s="3255">
        <v>0</v>
      </c>
      <c r="L456" s="3066" t="s">
        <v>7376</v>
      </c>
    </row>
    <row r="457" spans="1:12">
      <c r="A457" s="1486"/>
      <c r="B457" s="2309"/>
      <c r="C457" s="206"/>
      <c r="D457" s="2805" t="s">
        <v>8378</v>
      </c>
      <c r="E457" s="5152">
        <v>2734</v>
      </c>
      <c r="F457" s="3253">
        <v>-195702</v>
      </c>
      <c r="G457" s="2805" t="s">
        <v>8379</v>
      </c>
      <c r="H457" s="3283">
        <v>2735</v>
      </c>
      <c r="I457" s="3283">
        <v>-195703</v>
      </c>
      <c r="J457" s="3255">
        <v>-1</v>
      </c>
      <c r="K457" s="3255">
        <v>1</v>
      </c>
      <c r="L457" s="5346" t="s">
        <v>7376</v>
      </c>
    </row>
    <row r="458" spans="1:12">
      <c r="A458" s="1486"/>
      <c r="B458" s="2309"/>
      <c r="C458" s="206"/>
      <c r="D458" s="2805" t="s">
        <v>8380</v>
      </c>
      <c r="E458" s="5152">
        <v>0</v>
      </c>
      <c r="F458" s="3253">
        <v>0</v>
      </c>
      <c r="G458" s="2805" t="s">
        <v>8381</v>
      </c>
      <c r="H458" s="3283">
        <v>0</v>
      </c>
      <c r="I458" s="3283">
        <v>0</v>
      </c>
      <c r="J458" s="3255">
        <v>0</v>
      </c>
      <c r="K458" s="3255">
        <v>0</v>
      </c>
    </row>
    <row r="459" spans="1:12">
      <c r="A459" s="1486"/>
      <c r="B459" s="2309"/>
      <c r="C459" s="206"/>
      <c r="D459" s="2805" t="s">
        <v>8382</v>
      </c>
      <c r="E459" s="5152">
        <v>0</v>
      </c>
      <c r="F459" s="3253">
        <v>0</v>
      </c>
      <c r="G459" s="2805" t="s">
        <v>8383</v>
      </c>
      <c r="H459" s="3283">
        <v>0</v>
      </c>
      <c r="I459" s="3283">
        <v>1</v>
      </c>
      <c r="J459" s="3255">
        <v>0</v>
      </c>
      <c r="K459" s="3255">
        <v>-1</v>
      </c>
      <c r="L459" s="3066" t="s">
        <v>7376</v>
      </c>
    </row>
    <row r="460" spans="1:12">
      <c r="A460" s="1486"/>
      <c r="B460" s="2309"/>
      <c r="C460" s="206"/>
      <c r="D460" s="2805" t="s">
        <v>8384</v>
      </c>
      <c r="E460" s="5152">
        <v>0</v>
      </c>
      <c r="F460" s="3253">
        <v>0</v>
      </c>
      <c r="G460" s="2805" t="s">
        <v>8385</v>
      </c>
      <c r="H460" s="3283">
        <v>0</v>
      </c>
      <c r="I460" s="3283">
        <v>0</v>
      </c>
      <c r="J460" s="3255">
        <v>0</v>
      </c>
      <c r="K460" s="3255">
        <v>0</v>
      </c>
    </row>
    <row r="461" spans="1:12" ht="12.75" thickBot="1">
      <c r="A461" s="1486"/>
      <c r="B461" s="2309"/>
      <c r="C461" s="206"/>
      <c r="D461" s="2805" t="s">
        <v>8386</v>
      </c>
      <c r="E461" s="5152">
        <v>-14289</v>
      </c>
      <c r="F461" s="3253">
        <v>740</v>
      </c>
      <c r="G461" s="2805" t="s">
        <v>8387</v>
      </c>
      <c r="H461" s="3283">
        <v>-14288</v>
      </c>
      <c r="I461" s="3283">
        <v>740</v>
      </c>
      <c r="J461" s="3255">
        <v>-1</v>
      </c>
      <c r="K461" s="3255">
        <v>0</v>
      </c>
      <c r="L461" s="3066" t="s">
        <v>7376</v>
      </c>
    </row>
    <row r="462" spans="1:12" ht="13.5" thickTop="1" thickBot="1">
      <c r="A462" s="1501" t="s">
        <v>3022</v>
      </c>
      <c r="B462" s="1501" t="s">
        <v>2528</v>
      </c>
      <c r="C462" s="1502" t="s">
        <v>3023</v>
      </c>
      <c r="D462" s="2791"/>
      <c r="E462" s="1502"/>
      <c r="F462" s="1502"/>
      <c r="G462" s="1502"/>
      <c r="H462" s="1502"/>
      <c r="I462" s="1502"/>
      <c r="J462" s="1502"/>
      <c r="K462" s="1502"/>
    </row>
    <row r="463" spans="1:12" ht="12.75" thickTop="1">
      <c r="A463" s="1482" t="s">
        <v>3024</v>
      </c>
      <c r="B463" s="2312" t="s">
        <v>2511</v>
      </c>
      <c r="C463" s="206" t="s">
        <v>3025</v>
      </c>
      <c r="D463" s="2927" t="s">
        <v>8388</v>
      </c>
      <c r="E463" s="3253">
        <v>5806058.8810270494</v>
      </c>
      <c r="F463" s="3253">
        <v>5839892.9411406172</v>
      </c>
      <c r="G463" s="3259" t="s">
        <v>8334</v>
      </c>
      <c r="H463" s="3253">
        <v>5806058.8810270503</v>
      </c>
      <c r="I463" s="3253">
        <v>5839892.94114062</v>
      </c>
      <c r="J463" s="3255">
        <v>0</v>
      </c>
      <c r="K463" s="3255">
        <v>0</v>
      </c>
    </row>
    <row r="464" spans="1:12">
      <c r="A464" s="1482"/>
      <c r="B464" s="2312"/>
      <c r="C464" s="206"/>
      <c r="D464" s="2927" t="s">
        <v>8389</v>
      </c>
      <c r="E464" s="3253">
        <v>-2371990.7930699801</v>
      </c>
      <c r="F464" s="3253">
        <v>-2512635.4098045798</v>
      </c>
      <c r="G464" s="3259" t="s">
        <v>8390</v>
      </c>
      <c r="H464" s="3253">
        <v>-3038549.7082793298</v>
      </c>
      <c r="I464" s="3253">
        <v>-2596812.2881396902</v>
      </c>
      <c r="J464" s="3255">
        <v>0</v>
      </c>
      <c r="K464" s="3255">
        <v>1</v>
      </c>
      <c r="L464" s="3066" t="s">
        <v>7376</v>
      </c>
    </row>
    <row r="465" spans="1:14">
      <c r="A465" s="1482"/>
      <c r="B465" s="2312"/>
      <c r="C465" s="206"/>
      <c r="D465" s="2927" t="s">
        <v>8391</v>
      </c>
      <c r="E465" s="3253">
        <v>-59204.915209356499</v>
      </c>
      <c r="F465" s="3253">
        <v>29371.1216648892</v>
      </c>
      <c r="G465" s="3259" t="s">
        <v>8392</v>
      </c>
      <c r="H465" s="3253">
        <v>607354</v>
      </c>
      <c r="I465" s="3253">
        <v>113547</v>
      </c>
      <c r="J465" s="3272"/>
      <c r="K465" s="3272"/>
    </row>
    <row r="466" spans="1:14">
      <c r="A466" s="1482"/>
      <c r="B466" s="2312"/>
      <c r="C466" s="206"/>
      <c r="D466" s="2927" t="s">
        <v>8393</v>
      </c>
      <c r="E466" s="3253">
        <v>-72480.328238127797</v>
      </c>
      <c r="F466" s="3253">
        <v>133832.97118480899</v>
      </c>
      <c r="G466" s="3259" t="s">
        <v>8394</v>
      </c>
      <c r="H466" s="3253">
        <v>-72480.328238127797</v>
      </c>
      <c r="I466" s="3253">
        <v>133832.97118480899</v>
      </c>
      <c r="J466" s="3255">
        <v>0</v>
      </c>
      <c r="K466" s="3255">
        <v>0</v>
      </c>
    </row>
    <row r="467" spans="1:14">
      <c r="A467" s="1482"/>
      <c r="B467" s="2312"/>
      <c r="C467" s="206"/>
      <c r="D467" s="2927" t="s">
        <v>8395</v>
      </c>
      <c r="E467" s="3253">
        <v>7609275.4291660497</v>
      </c>
      <c r="F467" s="3253">
        <v>-8348721.4632696901</v>
      </c>
      <c r="G467" s="3259" t="s">
        <v>8396</v>
      </c>
      <c r="H467" s="3253">
        <v>7609275.4291660497</v>
      </c>
      <c r="I467" s="3253">
        <v>-8348721.4632696901</v>
      </c>
      <c r="J467" s="3255">
        <v>0</v>
      </c>
      <c r="K467" s="3255">
        <v>0</v>
      </c>
    </row>
    <row r="468" spans="1:14">
      <c r="A468" s="1482"/>
      <c r="B468" s="2312"/>
      <c r="C468" s="206"/>
      <c r="D468" s="2927" t="s">
        <v>8397</v>
      </c>
      <c r="E468" s="3253">
        <v>13618180.7766238</v>
      </c>
      <c r="F468" s="3253">
        <v>-39736185.205564402</v>
      </c>
      <c r="G468" s="3259" t="s">
        <v>8398</v>
      </c>
      <c r="H468" s="3253">
        <v>13618180.776623774</v>
      </c>
      <c r="I468" s="3253">
        <v>-39736184.205564328</v>
      </c>
      <c r="J468" s="3255">
        <v>0</v>
      </c>
      <c r="K468" s="3255">
        <v>-1</v>
      </c>
      <c r="L468" s="3066" t="s">
        <v>7376</v>
      </c>
    </row>
    <row r="469" spans="1:14">
      <c r="A469" s="1482"/>
      <c r="B469" s="2312"/>
      <c r="C469" s="206"/>
      <c r="D469" s="2927" t="s">
        <v>8399</v>
      </c>
      <c r="E469" s="3253">
        <v>749808</v>
      </c>
      <c r="F469" s="3253">
        <v>41056</v>
      </c>
      <c r="G469" s="3259" t="s">
        <v>8400</v>
      </c>
      <c r="H469" s="3253">
        <v>749808</v>
      </c>
      <c r="I469" s="3253">
        <v>41056</v>
      </c>
      <c r="J469" s="3255">
        <v>0</v>
      </c>
      <c r="K469" s="3255">
        <v>0</v>
      </c>
    </row>
    <row r="470" spans="1:14" ht="13.7" customHeight="1">
      <c r="A470" s="1482"/>
      <c r="B470" s="2312"/>
      <c r="C470" s="206"/>
      <c r="D470" s="2927" t="s">
        <v>8401</v>
      </c>
      <c r="E470" s="5588">
        <v>24672263.050299436</v>
      </c>
      <c r="F470" s="3253">
        <v>-44666937.044648357</v>
      </c>
      <c r="G470" s="3259" t="s">
        <v>8402</v>
      </c>
      <c r="H470" s="5588">
        <v>11054082.273675643</v>
      </c>
      <c r="I470" s="3253">
        <v>-4930751.839083951</v>
      </c>
      <c r="J470" s="3255">
        <v>-7.4505805969238281E-9</v>
      </c>
      <c r="K470" s="3255">
        <v>0.9999999962747097</v>
      </c>
    </row>
    <row r="471" spans="1:14">
      <c r="A471" s="1482"/>
      <c r="B471" s="2312"/>
      <c r="C471" s="206"/>
      <c r="D471" s="2927" t="s">
        <v>8397</v>
      </c>
      <c r="E471" s="5588">
        <v>13010826.7766238</v>
      </c>
      <c r="F471" s="3253">
        <v>-39849733.205564402</v>
      </c>
      <c r="G471" s="3259" t="s">
        <v>8392</v>
      </c>
      <c r="H471" s="5588">
        <v>607354</v>
      </c>
      <c r="I471" s="3253">
        <v>113547</v>
      </c>
      <c r="J471" s="3272"/>
      <c r="K471" s="3272"/>
      <c r="N471" s="5354">
        <v>-7.4505805969238281E-9</v>
      </c>
    </row>
    <row r="472" spans="1:14">
      <c r="A472" s="1482"/>
      <c r="B472" s="2312"/>
      <c r="C472" s="206"/>
      <c r="D472" s="2927"/>
      <c r="E472" s="3253"/>
      <c r="F472" s="3253"/>
      <c r="G472" s="3259"/>
      <c r="H472" s="3253"/>
      <c r="I472" s="3253"/>
      <c r="J472" s="3272"/>
      <c r="K472" s="3272"/>
    </row>
    <row r="473" spans="1:14" ht="14.45" customHeight="1">
      <c r="A473" s="1482" t="s">
        <v>3026</v>
      </c>
      <c r="B473" s="2312" t="s">
        <v>2511</v>
      </c>
      <c r="C473" s="206" t="s">
        <v>3027</v>
      </c>
      <c r="D473" s="2927" t="s">
        <v>8403</v>
      </c>
      <c r="E473" s="3253">
        <v>7106782.6000404852</v>
      </c>
      <c r="F473" s="3253">
        <v>6615150.3088427475</v>
      </c>
      <c r="G473" s="3259" t="s">
        <v>8404</v>
      </c>
      <c r="H473" s="3253">
        <v>7106782.6000404898</v>
      </c>
      <c r="I473" s="3253">
        <v>6615150.3088427503</v>
      </c>
      <c r="J473" s="3255">
        <v>0</v>
      </c>
      <c r="K473" s="3255">
        <v>0</v>
      </c>
    </row>
    <row r="474" spans="1:14">
      <c r="A474" s="1482"/>
      <c r="B474" s="2312"/>
      <c r="C474" s="206"/>
      <c r="D474" s="2927" t="s">
        <v>8405</v>
      </c>
      <c r="E474" s="3253">
        <v>-2371990.7930699801</v>
      </c>
      <c r="F474" s="3253">
        <v>-2512635.4098045798</v>
      </c>
      <c r="G474" s="3259" t="s">
        <v>8406</v>
      </c>
      <c r="H474" s="3253">
        <v>-2371990.7930699801</v>
      </c>
      <c r="I474" s="3253">
        <v>-2512635.4098045798</v>
      </c>
      <c r="J474" s="3255">
        <v>0</v>
      </c>
      <c r="K474" s="3255">
        <v>0</v>
      </c>
    </row>
    <row r="475" spans="1:14">
      <c r="A475" s="1482"/>
      <c r="B475" s="2312"/>
      <c r="C475" s="206"/>
      <c r="D475" s="2927" t="s">
        <v>8407</v>
      </c>
      <c r="E475" s="3253">
        <v>-59204.915209356499</v>
      </c>
      <c r="F475" s="3253">
        <v>29371.1216648892</v>
      </c>
      <c r="G475" s="3259" t="s">
        <v>8391</v>
      </c>
      <c r="H475" s="3253">
        <v>-59204.915209356499</v>
      </c>
      <c r="I475" s="3253">
        <v>29371.1216648892</v>
      </c>
      <c r="J475" s="3255">
        <v>0</v>
      </c>
      <c r="K475" s="3255">
        <v>0</v>
      </c>
    </row>
    <row r="476" spans="1:14">
      <c r="A476" s="1482"/>
      <c r="B476" s="2312"/>
      <c r="C476" s="206"/>
      <c r="D476" s="2927" t="s">
        <v>8408</v>
      </c>
      <c r="E476" s="3253">
        <v>-1373204.0472515672</v>
      </c>
      <c r="F476" s="3253">
        <v>-641424.39651732461</v>
      </c>
      <c r="G476" s="3259" t="s">
        <v>8393</v>
      </c>
      <c r="H476" s="3253">
        <v>-1373204.0472515677</v>
      </c>
      <c r="I476" s="3253">
        <v>-641424.39651732403</v>
      </c>
      <c r="J476" s="3255">
        <v>0</v>
      </c>
      <c r="K476" s="3255">
        <v>0</v>
      </c>
    </row>
    <row r="477" spans="1:14">
      <c r="A477" s="1482"/>
      <c r="B477" s="2312"/>
      <c r="C477" s="206"/>
      <c r="D477" s="2927" t="s">
        <v>8409</v>
      </c>
      <c r="E477" s="3253">
        <v>7609275.429166045</v>
      </c>
      <c r="F477" s="3253">
        <v>-8348721.4632696826</v>
      </c>
      <c r="G477" s="3259" t="s">
        <v>8395</v>
      </c>
      <c r="H477" s="3253">
        <v>7609275.4291660497</v>
      </c>
      <c r="I477" s="3253">
        <v>-8348721.4632696901</v>
      </c>
      <c r="J477" s="3255">
        <v>0</v>
      </c>
      <c r="K477" s="3255">
        <v>0</v>
      </c>
    </row>
    <row r="478" spans="1:14">
      <c r="A478" s="1482"/>
      <c r="B478" s="2312"/>
      <c r="C478" s="206"/>
      <c r="D478" s="2927" t="s">
        <v>8410</v>
      </c>
      <c r="E478" s="3253">
        <v>13010826.7766238</v>
      </c>
      <c r="F478" s="3253">
        <v>-39849732.205564402</v>
      </c>
      <c r="G478" s="3259" t="s">
        <v>8397</v>
      </c>
      <c r="H478" s="3253">
        <v>13010826.7766238</v>
      </c>
      <c r="I478" s="3253">
        <v>-39849733.205564402</v>
      </c>
      <c r="J478" s="3255">
        <v>0</v>
      </c>
      <c r="K478" s="3255">
        <v>1</v>
      </c>
    </row>
    <row r="479" spans="1:14">
      <c r="B479" s="2307"/>
      <c r="D479" s="3259" t="s">
        <v>8411</v>
      </c>
      <c r="E479" s="3253">
        <v>749808</v>
      </c>
      <c r="F479" s="3253">
        <v>41056</v>
      </c>
      <c r="G479" s="3259" t="s">
        <v>8399</v>
      </c>
      <c r="H479" s="3253">
        <v>749808</v>
      </c>
      <c r="I479" s="3253">
        <v>41056</v>
      </c>
      <c r="J479" s="3255">
        <v>0</v>
      </c>
      <c r="K479" s="3255">
        <v>0</v>
      </c>
    </row>
    <row r="480" spans="1:14">
      <c r="B480" s="2307"/>
      <c r="D480" s="3259"/>
      <c r="E480" s="3253"/>
      <c r="F480" s="3253"/>
      <c r="G480" s="3259"/>
      <c r="H480" s="3253"/>
      <c r="I480" s="3253"/>
      <c r="J480" s="3255"/>
      <c r="K480" s="3255"/>
    </row>
    <row r="481" spans="1:12">
      <c r="A481" s="1482" t="s">
        <v>3028</v>
      </c>
      <c r="B481" s="2312" t="s">
        <v>2511</v>
      </c>
      <c r="C481" s="206" t="s">
        <v>3029</v>
      </c>
      <c r="D481" s="2790" t="s">
        <v>8412</v>
      </c>
      <c r="E481" s="3273">
        <v>-2371990.7930699764</v>
      </c>
      <c r="F481" s="3253">
        <v>-2512635.4098045765</v>
      </c>
      <c r="G481" s="3261" t="s">
        <v>8413</v>
      </c>
      <c r="H481" s="3273">
        <v>-2371990.7930699801</v>
      </c>
      <c r="I481" s="3273">
        <v>-2512635.4098045798</v>
      </c>
      <c r="J481" s="3255">
        <v>0</v>
      </c>
      <c r="K481" s="3255">
        <v>0</v>
      </c>
    </row>
    <row r="482" spans="1:12" s="3067" customFormat="1">
      <c r="A482" s="1493"/>
      <c r="B482" s="2786"/>
      <c r="C482" s="207"/>
      <c r="D482" s="2790" t="s">
        <v>8414</v>
      </c>
      <c r="E482" s="3273">
        <v>749808</v>
      </c>
      <c r="F482" s="3253">
        <v>41056</v>
      </c>
      <c r="G482" s="3261" t="s">
        <v>8415</v>
      </c>
      <c r="H482" s="3273">
        <v>749808</v>
      </c>
      <c r="I482" s="3273">
        <v>41056</v>
      </c>
      <c r="J482" s="3255">
        <v>0</v>
      </c>
      <c r="K482" s="3255">
        <v>0</v>
      </c>
    </row>
    <row r="483" spans="1:12" s="3067" customFormat="1">
      <c r="A483" s="1493"/>
      <c r="B483" s="2786"/>
      <c r="C483" s="207"/>
      <c r="D483" s="2790" t="s">
        <v>8416</v>
      </c>
      <c r="E483" s="3273">
        <v>-72480.328238127608</v>
      </c>
      <c r="F483" s="3253">
        <v>133832.97118480812</v>
      </c>
      <c r="G483" s="3261" t="s">
        <v>8417</v>
      </c>
      <c r="H483" s="3273">
        <v>-72480.328238127797</v>
      </c>
      <c r="I483" s="3273">
        <v>133832.97118480899</v>
      </c>
      <c r="J483" s="3255">
        <v>0</v>
      </c>
      <c r="K483" s="3255">
        <v>0</v>
      </c>
    </row>
    <row r="484" spans="1:12" s="3067" customFormat="1">
      <c r="A484" s="1493"/>
      <c r="B484" s="2786"/>
      <c r="C484" s="207"/>
      <c r="D484" s="2790" t="s">
        <v>8418</v>
      </c>
      <c r="E484" s="3273">
        <v>7106782.6000404917</v>
      </c>
      <c r="F484" s="3253">
        <v>6615150.3088427531</v>
      </c>
      <c r="G484" s="3261" t="s">
        <v>8419</v>
      </c>
      <c r="H484" s="3273">
        <v>7106782.6000404898</v>
      </c>
      <c r="I484" s="3273">
        <v>6615150.3088427503</v>
      </c>
      <c r="J484" s="3255">
        <v>0</v>
      </c>
      <c r="K484" s="3255">
        <v>0</v>
      </c>
    </row>
    <row r="485" spans="1:12" s="3067" customFormat="1">
      <c r="A485" s="1493"/>
      <c r="B485" s="2786"/>
      <c r="C485" s="207"/>
      <c r="D485" s="2790" t="s">
        <v>8420</v>
      </c>
      <c r="E485" s="3273">
        <v>20620102.205789894</v>
      </c>
      <c r="F485" s="3253">
        <v>48198460.10257186</v>
      </c>
      <c r="G485" s="3261" t="s">
        <v>8421</v>
      </c>
      <c r="H485" s="3273">
        <v>20620102.205789849</v>
      </c>
      <c r="I485" s="3273">
        <v>48198454.66883409</v>
      </c>
      <c r="J485" s="3255">
        <v>0</v>
      </c>
      <c r="K485" s="3255">
        <v>5.4</v>
      </c>
    </row>
    <row r="486" spans="1:12" s="3067" customFormat="1">
      <c r="A486" s="1493"/>
      <c r="B486" s="2786"/>
      <c r="C486" s="207"/>
      <c r="D486" s="2790" t="s">
        <v>8422</v>
      </c>
      <c r="E486" s="3273">
        <v>-30</v>
      </c>
      <c r="F486" s="3253">
        <v>0</v>
      </c>
      <c r="G486" s="3261" t="s">
        <v>8423</v>
      </c>
      <c r="H486" s="3273">
        <v>-30</v>
      </c>
      <c r="I486" s="3273">
        <v>0</v>
      </c>
      <c r="J486" s="3255">
        <v>0</v>
      </c>
      <c r="K486" s="3255">
        <v>0</v>
      </c>
    </row>
    <row r="487" spans="1:12" s="3067" customFormat="1">
      <c r="A487" s="1493"/>
      <c r="B487" s="2786"/>
      <c r="C487" s="207"/>
      <c r="D487" s="2790" t="s">
        <v>8424</v>
      </c>
      <c r="E487" s="3273">
        <v>1359928.6342227967</v>
      </c>
      <c r="F487" s="3253">
        <v>745886.24603724421</v>
      </c>
      <c r="G487" s="3261" t="s">
        <v>8425</v>
      </c>
      <c r="H487" s="3273">
        <v>1359928.6342227964</v>
      </c>
      <c r="I487" s="3273">
        <v>745886.24603724387</v>
      </c>
      <c r="J487" s="3255">
        <v>0</v>
      </c>
      <c r="K487" s="3255">
        <v>0</v>
      </c>
    </row>
    <row r="488" spans="1:12" s="3067" customFormat="1">
      <c r="A488" s="1493"/>
      <c r="B488" s="2786"/>
      <c r="C488" s="207"/>
      <c r="D488" s="2790" t="s">
        <v>8426</v>
      </c>
      <c r="E488" s="3273">
        <v>136350</v>
      </c>
      <c r="F488" s="3253">
        <v>-121055</v>
      </c>
      <c r="G488" s="3261" t="s">
        <v>8427</v>
      </c>
      <c r="H488" s="3273">
        <v>136350</v>
      </c>
      <c r="I488" s="3273">
        <v>-121055</v>
      </c>
      <c r="J488" s="3255">
        <v>0</v>
      </c>
      <c r="K488" s="3255">
        <v>0</v>
      </c>
    </row>
    <row r="489" spans="1:12" s="3067" customFormat="1">
      <c r="A489" s="1493"/>
      <c r="B489" s="2786"/>
      <c r="C489" s="207"/>
      <c r="D489" s="2787"/>
      <c r="E489" s="3271"/>
      <c r="F489" s="3253"/>
      <c r="G489" s="3264"/>
      <c r="H489" s="3264"/>
      <c r="I489" s="3271"/>
      <c r="J489" s="3272"/>
      <c r="K489" s="3272"/>
    </row>
    <row r="490" spans="1:12">
      <c r="A490" s="1486" t="s">
        <v>3030</v>
      </c>
      <c r="B490" s="2308" t="s">
        <v>2511</v>
      </c>
      <c r="C490" s="206" t="s">
        <v>3031</v>
      </c>
      <c r="D490" s="2927" t="s">
        <v>8428</v>
      </c>
      <c r="E490" s="3253">
        <v>203740839.54730839</v>
      </c>
      <c r="F490" s="3253">
        <v>192522808.97927669</v>
      </c>
      <c r="G490" s="3259" t="s">
        <v>8429</v>
      </c>
      <c r="H490" s="3253">
        <v>203740839.29721951</v>
      </c>
      <c r="I490" s="3253">
        <v>192522808.75665459</v>
      </c>
      <c r="J490" s="3255">
        <v>0.3</v>
      </c>
      <c r="K490" s="3255">
        <v>0.2</v>
      </c>
    </row>
    <row r="491" spans="1:12" s="3067" customFormat="1">
      <c r="A491" s="1493"/>
      <c r="B491" s="2786"/>
      <c r="C491" s="207"/>
      <c r="D491" s="2927" t="s">
        <v>8430</v>
      </c>
      <c r="E491" s="5455">
        <v>185470256.02860981</v>
      </c>
      <c r="F491" s="3253">
        <v>182423173.0359664</v>
      </c>
      <c r="G491" s="3259" t="s">
        <v>8431</v>
      </c>
      <c r="H491" s="5455">
        <v>185470256.02860981</v>
      </c>
      <c r="I491" s="3253">
        <v>182423173.0359664</v>
      </c>
      <c r="J491" s="3255">
        <v>0</v>
      </c>
      <c r="K491" s="3255">
        <v>0</v>
      </c>
      <c r="L491" s="5437"/>
    </row>
    <row r="492" spans="1:12" s="3067" customFormat="1">
      <c r="A492" s="1493"/>
      <c r="B492" s="2786"/>
      <c r="C492" s="207"/>
      <c r="D492" s="2927" t="s">
        <v>8432</v>
      </c>
      <c r="E492" s="3253">
        <v>15461266</v>
      </c>
      <c r="F492" s="3253">
        <v>15887426</v>
      </c>
      <c r="G492" s="3259" t="s">
        <v>8433</v>
      </c>
      <c r="H492" s="3253">
        <v>15461266</v>
      </c>
      <c r="I492" s="3253">
        <v>15887426</v>
      </c>
      <c r="J492" s="3255">
        <v>0</v>
      </c>
      <c r="K492" s="3255">
        <v>0</v>
      </c>
    </row>
    <row r="493" spans="1:12" s="3067" customFormat="1">
      <c r="A493" s="1493"/>
      <c r="B493" s="2786"/>
      <c r="C493" s="207"/>
      <c r="D493" s="2927" t="s">
        <v>8434</v>
      </c>
      <c r="E493" s="3253">
        <v>2113990.5886083031</v>
      </c>
      <c r="F493" s="3253">
        <v>102923.0750895612</v>
      </c>
      <c r="G493" s="3259" t="s">
        <v>8435</v>
      </c>
      <c r="H493" s="3253">
        <v>2113990.5886083031</v>
      </c>
      <c r="I493" s="3253">
        <v>102923.07508956119</v>
      </c>
      <c r="J493" s="3255">
        <v>0</v>
      </c>
      <c r="K493" s="3255">
        <v>0</v>
      </c>
    </row>
    <row r="494" spans="1:12" s="3067" customFormat="1">
      <c r="A494" s="1493"/>
      <c r="B494" s="2786"/>
      <c r="C494" s="207"/>
      <c r="D494" s="2927" t="s">
        <v>8436</v>
      </c>
      <c r="E494" s="3253">
        <v>862161</v>
      </c>
      <c r="F494" s="3253">
        <v>2262419</v>
      </c>
      <c r="G494" s="3259" t="s">
        <v>8437</v>
      </c>
      <c r="H494" s="3253">
        <v>862161</v>
      </c>
      <c r="I494" s="3253">
        <v>2262419</v>
      </c>
      <c r="J494" s="3255">
        <v>0</v>
      </c>
      <c r="K494" s="3255">
        <v>0</v>
      </c>
    </row>
    <row r="495" spans="1:12" s="3067" customFormat="1">
      <c r="A495" s="1493"/>
      <c r="B495" s="2786"/>
      <c r="C495" s="207"/>
      <c r="D495" s="2927" t="s">
        <v>8438</v>
      </c>
      <c r="E495" s="3253">
        <v>7408413.4165019197</v>
      </c>
      <c r="F495" s="3253">
        <v>7012065.5733692795</v>
      </c>
      <c r="G495" s="3259" t="s">
        <v>8439</v>
      </c>
      <c r="H495" s="3253">
        <v>7408413.4165019197</v>
      </c>
      <c r="I495" s="3253">
        <v>7012065.5733692786</v>
      </c>
      <c r="J495" s="3255">
        <v>0</v>
      </c>
      <c r="K495" s="3255">
        <v>0</v>
      </c>
    </row>
    <row r="496" spans="1:12" s="3067" customFormat="1">
      <c r="A496" s="1493"/>
      <c r="B496" s="2786"/>
      <c r="C496" s="207"/>
      <c r="D496" s="2927"/>
      <c r="E496" s="3253"/>
      <c r="F496" s="3253"/>
      <c r="G496" s="3259"/>
      <c r="H496" s="3253"/>
      <c r="I496" s="3253"/>
      <c r="J496" s="3272"/>
      <c r="K496" s="3272"/>
    </row>
    <row r="497" spans="1:12">
      <c r="A497" s="1486" t="s">
        <v>3032</v>
      </c>
      <c r="B497" s="2308" t="s">
        <v>2511</v>
      </c>
      <c r="C497" s="207" t="s">
        <v>3033</v>
      </c>
      <c r="D497" s="2927"/>
      <c r="E497" s="3253"/>
      <c r="F497" s="3253"/>
      <c r="G497" s="3259"/>
      <c r="H497" s="3253"/>
      <c r="I497" s="3253"/>
      <c r="J497" s="3272"/>
      <c r="K497" s="3272"/>
    </row>
    <row r="498" spans="1:12" ht="12.75" thickBot="1">
      <c r="A498" s="1482" t="s">
        <v>3034</v>
      </c>
      <c r="B498" s="2312" t="s">
        <v>2511</v>
      </c>
      <c r="C498" s="206" t="s">
        <v>3036</v>
      </c>
      <c r="D498" s="2927"/>
      <c r="E498" s="3253"/>
      <c r="F498" s="3253"/>
      <c r="G498" s="3259"/>
      <c r="H498" s="3253"/>
      <c r="I498" s="3253"/>
      <c r="J498" s="3272"/>
      <c r="K498" s="3272"/>
    </row>
    <row r="499" spans="1:12" ht="12.75" thickTop="1">
      <c r="A499" s="2951" t="s">
        <v>3039</v>
      </c>
      <c r="B499" s="2951" t="s">
        <v>2511</v>
      </c>
      <c r="C499" s="2952" t="s">
        <v>3040</v>
      </c>
      <c r="D499" s="2927" t="s">
        <v>8440</v>
      </c>
      <c r="E499" s="3273">
        <v>-938414.45779695152</v>
      </c>
      <c r="F499" s="3273">
        <v>-802106.71720304084</v>
      </c>
      <c r="G499" s="3259" t="s">
        <v>8441</v>
      </c>
      <c r="H499" s="3273">
        <v>-938414.45779695199</v>
      </c>
      <c r="I499" s="3273">
        <v>-802106.71720304096</v>
      </c>
      <c r="J499" s="3255">
        <v>0</v>
      </c>
      <c r="K499" s="3255">
        <v>0</v>
      </c>
    </row>
    <row r="500" spans="1:12">
      <c r="A500" s="2955"/>
      <c r="B500" s="2955"/>
      <c r="C500" s="2956"/>
      <c r="D500" s="2927" t="s">
        <v>8442</v>
      </c>
      <c r="E500" s="3273">
        <v>8503.3080113101096</v>
      </c>
      <c r="F500" s="3273">
        <v>-104375.366098832</v>
      </c>
      <c r="G500" s="3259" t="s">
        <v>8443</v>
      </c>
      <c r="H500" s="3273">
        <v>8503.3080113101096</v>
      </c>
      <c r="I500" s="3273">
        <v>-104375.366098832</v>
      </c>
      <c r="J500" s="3255">
        <v>0</v>
      </c>
      <c r="K500" s="3255">
        <v>0</v>
      </c>
    </row>
    <row r="501" spans="1:12" ht="12.75" thickBot="1">
      <c r="A501" s="2953" t="s">
        <v>3041</v>
      </c>
      <c r="B501" s="2953" t="s">
        <v>2528</v>
      </c>
      <c r="C501" s="2954" t="s">
        <v>3042</v>
      </c>
      <c r="D501" s="2808" t="s">
        <v>8444</v>
      </c>
      <c r="E501" s="3273">
        <v>729560.01085642399</v>
      </c>
      <c r="F501" s="3273">
        <v>220348.35644960508</v>
      </c>
      <c r="G501" s="3259" t="s">
        <v>8445</v>
      </c>
      <c r="H501" s="3273">
        <v>729560.01085642294</v>
      </c>
      <c r="I501" s="3273">
        <v>220348.35644960601</v>
      </c>
      <c r="J501" s="3255">
        <v>0</v>
      </c>
      <c r="K501" s="3255">
        <v>0</v>
      </c>
    </row>
    <row r="502" spans="1:12" ht="12.75" thickTop="1">
      <c r="A502" s="1482" t="s">
        <v>3043</v>
      </c>
      <c r="B502" s="2308" t="s">
        <v>2511</v>
      </c>
      <c r="C502" s="206" t="s">
        <v>3044</v>
      </c>
      <c r="D502" s="2927"/>
      <c r="E502" s="3253"/>
      <c r="F502" s="3253"/>
      <c r="G502" s="3259"/>
      <c r="H502" s="3253"/>
      <c r="I502" s="3253"/>
      <c r="J502" s="3272"/>
      <c r="K502" s="3272"/>
    </row>
    <row r="503" spans="1:12">
      <c r="A503" s="1486" t="s">
        <v>3047</v>
      </c>
      <c r="B503" s="2308" t="s">
        <v>3051</v>
      </c>
      <c r="C503" s="206" t="s">
        <v>3049</v>
      </c>
      <c r="D503" s="2927"/>
      <c r="E503" s="3253"/>
      <c r="F503" s="3253"/>
      <c r="G503" s="3259"/>
      <c r="H503" s="3253"/>
      <c r="I503" s="3253"/>
      <c r="J503" s="3272"/>
      <c r="K503" s="3272"/>
    </row>
    <row r="504" spans="1:12" ht="12.75" thickBot="1">
      <c r="A504" s="1486" t="s">
        <v>3052</v>
      </c>
      <c r="B504" s="2308" t="s">
        <v>3051</v>
      </c>
      <c r="C504" s="206" t="s">
        <v>3053</v>
      </c>
      <c r="D504" s="2927"/>
      <c r="E504" s="3253"/>
      <c r="F504" s="3253"/>
      <c r="G504" s="3259"/>
      <c r="H504" s="3253"/>
      <c r="I504" s="3253"/>
      <c r="J504" s="3272"/>
      <c r="K504" s="3272"/>
    </row>
    <row r="505" spans="1:12" ht="13.5" thickTop="1" thickBot="1">
      <c r="A505" s="1501" t="s">
        <v>3054</v>
      </c>
      <c r="B505" s="1501" t="s">
        <v>2531</v>
      </c>
      <c r="C505" s="2791" t="s">
        <v>3055</v>
      </c>
      <c r="D505" s="2791"/>
      <c r="E505" s="2791"/>
      <c r="F505" s="2791"/>
      <c r="G505" s="2791"/>
      <c r="H505" s="2791"/>
      <c r="I505" s="2791"/>
      <c r="J505" s="2791"/>
      <c r="K505" s="1502"/>
    </row>
    <row r="506" spans="1:12" ht="12.75" thickTop="1">
      <c r="A506" s="1482" t="s">
        <v>3058</v>
      </c>
      <c r="B506" s="2308" t="s">
        <v>2511</v>
      </c>
      <c r="C506" s="1482" t="s">
        <v>3060</v>
      </c>
      <c r="D506" s="2927"/>
      <c r="E506" s="3253"/>
      <c r="F506" s="3253"/>
      <c r="G506" s="3259"/>
      <c r="H506" s="3253"/>
      <c r="I506" s="3253"/>
      <c r="J506" s="3272"/>
      <c r="K506" s="3272"/>
      <c r="L506" s="3066" t="s">
        <v>8446</v>
      </c>
    </row>
    <row r="507" spans="1:12">
      <c r="A507" s="1482" t="s">
        <v>3061</v>
      </c>
      <c r="B507" s="2308" t="s">
        <v>2511</v>
      </c>
      <c r="C507" s="1482" t="s">
        <v>3062</v>
      </c>
      <c r="D507" s="2927"/>
      <c r="E507" s="3253"/>
      <c r="F507" s="3253"/>
      <c r="G507" s="3259"/>
      <c r="H507" s="3253"/>
      <c r="I507" s="3253"/>
      <c r="J507" s="3272"/>
      <c r="K507" s="3272"/>
      <c r="L507" s="3066" t="s">
        <v>8447</v>
      </c>
    </row>
    <row r="508" spans="1:12" ht="12.75" thickBot="1">
      <c r="A508" s="1476" t="s">
        <v>3063</v>
      </c>
      <c r="B508" s="1476" t="s">
        <v>2528</v>
      </c>
      <c r="C508" s="210" t="s">
        <v>3063</v>
      </c>
      <c r="D508" s="2792"/>
      <c r="E508" s="210"/>
      <c r="F508" s="210"/>
      <c r="G508" s="210"/>
      <c r="H508" s="210"/>
      <c r="I508" s="210"/>
      <c r="J508" s="210"/>
      <c r="K508" s="210"/>
    </row>
    <row r="509" spans="1:12" ht="13.5" thickTop="1" thickBot="1">
      <c r="A509" s="1501" t="s">
        <v>3064</v>
      </c>
      <c r="B509" s="1501" t="s">
        <v>2531</v>
      </c>
      <c r="C509" s="2791" t="s">
        <v>3065</v>
      </c>
      <c r="D509" s="2791"/>
      <c r="E509" s="2791"/>
      <c r="F509" s="2791"/>
      <c r="G509" s="2791"/>
      <c r="H509" s="2791"/>
      <c r="I509" s="2791"/>
      <c r="J509" s="2791"/>
      <c r="K509" s="1502"/>
    </row>
    <row r="510" spans="1:12" ht="13.5" thickTop="1" thickBot="1">
      <c r="A510" s="1501" t="s">
        <v>3067</v>
      </c>
      <c r="B510" s="1501" t="s">
        <v>2531</v>
      </c>
      <c r="C510" s="2791" t="s">
        <v>3068</v>
      </c>
      <c r="D510" s="2791"/>
      <c r="E510" s="2791"/>
      <c r="F510" s="2791"/>
      <c r="G510" s="2791"/>
      <c r="H510" s="2791"/>
      <c r="I510" s="2791"/>
      <c r="J510" s="2791"/>
      <c r="K510" s="1502"/>
    </row>
    <row r="511" spans="1:12" ht="13.5" thickTop="1" thickBot="1">
      <c r="A511" s="1501" t="s">
        <v>3069</v>
      </c>
      <c r="B511" s="1501" t="s">
        <v>2528</v>
      </c>
      <c r="C511" s="2791" t="s">
        <v>3070</v>
      </c>
      <c r="D511" s="2791"/>
      <c r="E511" s="2791"/>
      <c r="F511" s="2791"/>
      <c r="G511" s="2791"/>
      <c r="H511" s="2791"/>
      <c r="I511" s="2791"/>
      <c r="J511" s="2791"/>
      <c r="K511" s="1502"/>
    </row>
    <row r="512" spans="1:12" ht="12.75" thickTop="1">
      <c r="A512" s="1486" t="s">
        <v>3072</v>
      </c>
      <c r="B512" s="2308" t="s">
        <v>2528</v>
      </c>
      <c r="C512" s="1482" t="s">
        <v>3073</v>
      </c>
      <c r="D512" s="2805"/>
      <c r="E512" s="3253"/>
      <c r="F512" s="3253"/>
      <c r="G512" s="3256"/>
      <c r="H512" s="3253"/>
      <c r="I512" s="3253"/>
      <c r="J512" s="3272"/>
      <c r="K512" s="3272"/>
    </row>
    <row r="513" spans="1:11">
      <c r="A513" s="1486" t="s">
        <v>3075</v>
      </c>
      <c r="B513" s="2308" t="s">
        <v>2511</v>
      </c>
      <c r="C513" s="206" t="s">
        <v>3076</v>
      </c>
      <c r="D513" s="2805"/>
      <c r="E513" s="3253"/>
      <c r="F513" s="3253"/>
      <c r="G513" s="3256"/>
      <c r="H513" s="3253"/>
      <c r="I513" s="3253"/>
      <c r="J513" s="3272"/>
      <c r="K513" s="3272"/>
    </row>
    <row r="514" spans="1:11">
      <c r="A514" s="1486" t="s">
        <v>3077</v>
      </c>
      <c r="B514" s="2308" t="s">
        <v>2511</v>
      </c>
      <c r="C514" s="206" t="s">
        <v>3078</v>
      </c>
      <c r="D514" s="2805"/>
      <c r="E514" s="3253"/>
      <c r="F514" s="3253"/>
      <c r="G514" s="3256"/>
      <c r="H514" s="3253"/>
      <c r="I514" s="3253"/>
      <c r="J514" s="3272"/>
      <c r="K514" s="3272"/>
    </row>
    <row r="515" spans="1:11">
      <c r="A515" s="1486" t="s">
        <v>3079</v>
      </c>
      <c r="B515" s="2308" t="s">
        <v>2528</v>
      </c>
      <c r="C515" s="1482" t="s">
        <v>3080</v>
      </c>
      <c r="D515" s="2805"/>
      <c r="E515" s="3253"/>
      <c r="F515" s="3253"/>
      <c r="G515" s="3256"/>
      <c r="H515" s="3253"/>
      <c r="I515" s="3253"/>
      <c r="J515" s="3272"/>
      <c r="K515" s="3272"/>
    </row>
    <row r="516" spans="1:11">
      <c r="A516" s="1486" t="s">
        <v>3081</v>
      </c>
      <c r="B516" s="2308" t="s">
        <v>2511</v>
      </c>
      <c r="C516" s="206" t="s">
        <v>3082</v>
      </c>
      <c r="D516" s="2805"/>
      <c r="E516" s="3253"/>
      <c r="F516" s="3253"/>
      <c r="G516" s="3256"/>
      <c r="H516" s="3253"/>
      <c r="I516" s="3253"/>
      <c r="J516" s="3272"/>
      <c r="K516" s="3272"/>
    </row>
    <row r="517" spans="1:11">
      <c r="A517" s="1486" t="s">
        <v>3083</v>
      </c>
      <c r="B517" s="2308" t="s">
        <v>2511</v>
      </c>
      <c r="C517" s="206" t="s">
        <v>3084</v>
      </c>
      <c r="D517" s="2805"/>
      <c r="E517" s="3253"/>
      <c r="F517" s="3253"/>
      <c r="G517" s="3256"/>
      <c r="H517" s="3253"/>
      <c r="I517" s="3253"/>
      <c r="J517" s="3272"/>
      <c r="K517" s="3272"/>
    </row>
    <row r="518" spans="1:11">
      <c r="A518" s="1486" t="s">
        <v>3085</v>
      </c>
      <c r="B518" s="2308" t="s">
        <v>2531</v>
      </c>
      <c r="C518" s="1482" t="s">
        <v>3086</v>
      </c>
      <c r="D518" s="2805"/>
      <c r="E518" s="3253"/>
      <c r="F518" s="3253"/>
      <c r="G518" s="3256"/>
      <c r="H518" s="3253"/>
      <c r="I518" s="3253"/>
      <c r="J518" s="3272"/>
      <c r="K518" s="3272"/>
    </row>
    <row r="519" spans="1:11">
      <c r="A519" s="1486" t="s">
        <v>3087</v>
      </c>
      <c r="B519" s="2308" t="s">
        <v>2511</v>
      </c>
      <c r="C519" s="1482" t="s">
        <v>3089</v>
      </c>
      <c r="D519" s="2805"/>
      <c r="E519" s="3253"/>
      <c r="F519" s="3253"/>
      <c r="G519" s="3256"/>
      <c r="H519" s="3253"/>
      <c r="I519" s="3253"/>
      <c r="J519" s="3272"/>
      <c r="K519" s="3272"/>
    </row>
    <row r="520" spans="1:11" ht="12.75" thickBot="1">
      <c r="A520" s="1486" t="s">
        <v>3091</v>
      </c>
      <c r="B520" s="2308" t="s">
        <v>2511</v>
      </c>
      <c r="C520" s="1482" t="s">
        <v>3093</v>
      </c>
      <c r="D520" s="2805"/>
      <c r="E520" s="3253"/>
      <c r="F520" s="3253"/>
      <c r="G520" s="3256"/>
      <c r="H520" s="3253"/>
      <c r="I520" s="3253"/>
      <c r="J520" s="3272"/>
      <c r="K520" s="3272"/>
    </row>
    <row r="521" spans="1:11" ht="13.5" thickTop="1" thickBot="1">
      <c r="A521" s="1501" t="s">
        <v>3096</v>
      </c>
      <c r="B521" s="1501" t="s">
        <v>2531</v>
      </c>
      <c r="C521" s="2791" t="s">
        <v>3097</v>
      </c>
      <c r="D521" s="2845"/>
      <c r="E521" s="212"/>
      <c r="F521" s="212"/>
      <c r="G521" s="212"/>
      <c r="H521" s="212"/>
      <c r="I521" s="212"/>
      <c r="J521" s="212"/>
      <c r="K521" s="212"/>
    </row>
    <row r="522" spans="1:11" ht="12.75" thickTop="1">
      <c r="A522" s="1482" t="s">
        <v>3098</v>
      </c>
      <c r="B522" s="2312" t="s">
        <v>2511</v>
      </c>
      <c r="C522" s="1482" t="s">
        <v>3099</v>
      </c>
      <c r="D522" s="2790" t="s">
        <v>8448</v>
      </c>
      <c r="E522" s="3273">
        <v>205419211.29721951</v>
      </c>
      <c r="F522" s="3273">
        <v>196374094.75665459</v>
      </c>
      <c r="G522" s="3261" t="s">
        <v>8449</v>
      </c>
      <c r="H522" s="3273">
        <v>205419211.29721951</v>
      </c>
      <c r="I522" s="3273">
        <v>196374094.75665459</v>
      </c>
      <c r="J522" s="3255">
        <v>0</v>
      </c>
      <c r="K522" s="3255">
        <v>0</v>
      </c>
    </row>
    <row r="523" spans="1:11" ht="12.75" thickBot="1">
      <c r="A523" s="1482" t="s">
        <v>3102</v>
      </c>
      <c r="B523" s="2312" t="s">
        <v>2511</v>
      </c>
      <c r="C523" s="1482" t="s">
        <v>3103</v>
      </c>
      <c r="D523" s="2790"/>
      <c r="E523" s="3253"/>
      <c r="F523" s="3253"/>
      <c r="G523" s="3261"/>
      <c r="H523" s="3253"/>
      <c r="I523" s="3253"/>
      <c r="J523" s="3272"/>
      <c r="K523" s="3272"/>
    </row>
    <row r="524" spans="1:11" ht="13.5" thickTop="1" thickBot="1">
      <c r="A524" s="1503" t="s">
        <v>2526</v>
      </c>
      <c r="B524" s="1503" t="s">
        <v>2531</v>
      </c>
      <c r="C524" s="1502" t="s">
        <v>3104</v>
      </c>
      <c r="D524" s="2845"/>
      <c r="E524" s="212"/>
      <c r="F524" s="212"/>
      <c r="G524" s="212"/>
      <c r="H524" s="212"/>
      <c r="I524" s="212"/>
      <c r="J524" s="212"/>
      <c r="K524" s="212"/>
    </row>
    <row r="525" spans="1:11" ht="12.75" thickTop="1">
      <c r="A525" s="1504" t="s">
        <v>3105</v>
      </c>
      <c r="B525" s="1504" t="s">
        <v>2511</v>
      </c>
      <c r="C525" s="1504" t="s">
        <v>3106</v>
      </c>
      <c r="D525" s="2790"/>
      <c r="E525" s="3253"/>
      <c r="F525" s="3253"/>
      <c r="G525" s="3261"/>
      <c r="H525" s="3253"/>
      <c r="I525" s="3253"/>
      <c r="J525" s="3272"/>
      <c r="K525" s="3272"/>
    </row>
    <row r="526" spans="1:11">
      <c r="A526" s="1504" t="s">
        <v>3107</v>
      </c>
      <c r="B526" s="1504" t="s">
        <v>2511</v>
      </c>
      <c r="C526" s="1504" t="s">
        <v>3108</v>
      </c>
      <c r="D526" s="2790"/>
      <c r="E526" s="3253"/>
      <c r="F526" s="3253"/>
      <c r="G526" s="3261"/>
      <c r="H526" s="3253"/>
      <c r="I526" s="3253"/>
      <c r="J526" s="3272"/>
      <c r="K526" s="3272"/>
    </row>
    <row r="527" spans="1:11">
      <c r="A527" s="1505" t="s">
        <v>3109</v>
      </c>
      <c r="B527" s="1505" t="s">
        <v>2511</v>
      </c>
      <c r="C527" s="1505" t="s">
        <v>3111</v>
      </c>
      <c r="D527" s="2790"/>
      <c r="E527" s="3253"/>
      <c r="F527" s="3253"/>
      <c r="G527" s="3261"/>
      <c r="H527" s="3253"/>
      <c r="I527" s="3253"/>
      <c r="J527" s="3272"/>
      <c r="K527" s="3272"/>
    </row>
    <row r="528" spans="1:11" ht="12.75" thickBot="1">
      <c r="A528" s="1505" t="s">
        <v>3113</v>
      </c>
      <c r="B528" s="1505" t="s">
        <v>2511</v>
      </c>
      <c r="C528" s="1504" t="s">
        <v>3115</v>
      </c>
      <c r="D528" s="2790"/>
      <c r="E528" s="3253"/>
      <c r="F528" s="3253"/>
      <c r="G528" s="3261"/>
      <c r="H528" s="3253"/>
      <c r="I528" s="3253"/>
      <c r="J528" s="3272"/>
      <c r="K528" s="3272"/>
    </row>
    <row r="529" spans="1:11" ht="13.5" thickTop="1" thickBot="1">
      <c r="A529" s="1501" t="s">
        <v>3116</v>
      </c>
      <c r="B529" s="1501" t="s">
        <v>2528</v>
      </c>
      <c r="C529" s="1502" t="s">
        <v>3104</v>
      </c>
      <c r="D529" s="2845"/>
      <c r="E529" s="212"/>
      <c r="F529" s="212"/>
      <c r="G529" s="212"/>
      <c r="H529" s="212"/>
      <c r="I529" s="212"/>
      <c r="J529" s="212"/>
      <c r="K529" s="212"/>
    </row>
    <row r="530" spans="1:11" ht="12.75" thickTop="1">
      <c r="A530" s="1493" t="s">
        <v>3117</v>
      </c>
      <c r="B530" s="2311" t="s">
        <v>2528</v>
      </c>
      <c r="C530" s="1482" t="s">
        <v>3118</v>
      </c>
      <c r="D530" s="2790"/>
      <c r="E530" s="3253"/>
      <c r="F530" s="3264"/>
      <c r="G530" s="3261"/>
      <c r="H530" s="3253"/>
      <c r="I530" s="3253"/>
      <c r="J530" s="3272"/>
      <c r="K530" s="3272"/>
    </row>
    <row r="531" spans="1:11">
      <c r="A531" s="207" t="s">
        <v>3119</v>
      </c>
      <c r="B531" s="2311" t="s">
        <v>2528</v>
      </c>
      <c r="C531" s="206" t="s">
        <v>3120</v>
      </c>
      <c r="D531" s="2787"/>
      <c r="E531" s="3271"/>
      <c r="F531" s="3253"/>
      <c r="G531" s="3264"/>
      <c r="H531" s="3264"/>
      <c r="I531" s="3271"/>
      <c r="J531" s="3272"/>
      <c r="K531" s="3272"/>
    </row>
    <row r="532" spans="1:11">
      <c r="A532" s="207" t="s">
        <v>3121</v>
      </c>
      <c r="B532" s="2311" t="s">
        <v>2528</v>
      </c>
      <c r="C532" s="206" t="s">
        <v>3122</v>
      </c>
      <c r="D532" s="2790"/>
      <c r="E532" s="3253"/>
      <c r="F532" s="3253"/>
      <c r="G532" s="3261"/>
      <c r="H532" s="3253"/>
      <c r="I532" s="3253"/>
      <c r="J532" s="3272"/>
      <c r="K532" s="3272"/>
    </row>
    <row r="533" spans="1:11">
      <c r="A533" s="1498" t="s">
        <v>3123</v>
      </c>
      <c r="B533" s="2313" t="s">
        <v>2511</v>
      </c>
      <c r="C533" s="1479" t="s">
        <v>3124</v>
      </c>
      <c r="D533" s="2790"/>
      <c r="E533" s="3253"/>
      <c r="F533" s="3253"/>
      <c r="G533" s="3261"/>
      <c r="H533" s="3253"/>
      <c r="I533" s="3253"/>
      <c r="J533" s="3272"/>
      <c r="K533" s="3272"/>
    </row>
    <row r="534" spans="1:11">
      <c r="A534" s="1498" t="s">
        <v>3127</v>
      </c>
      <c r="B534" s="2313" t="s">
        <v>2511</v>
      </c>
      <c r="C534" s="1479" t="s">
        <v>3128</v>
      </c>
      <c r="D534" s="2790"/>
      <c r="E534" s="3253"/>
      <c r="F534" s="3264"/>
      <c r="G534" s="3261"/>
      <c r="H534" s="3253"/>
      <c r="I534" s="3253"/>
      <c r="J534" s="3272"/>
      <c r="K534" s="3272"/>
    </row>
    <row r="535" spans="1:11">
      <c r="A535" s="207" t="s">
        <v>3129</v>
      </c>
      <c r="B535" s="2311" t="s">
        <v>2528</v>
      </c>
      <c r="C535" s="206" t="s">
        <v>3130</v>
      </c>
      <c r="D535" s="2787"/>
      <c r="E535" s="3271"/>
      <c r="F535" s="3253"/>
      <c r="G535" s="3264"/>
      <c r="H535" s="3264"/>
      <c r="I535" s="3271"/>
      <c r="J535" s="3272"/>
      <c r="K535" s="3272"/>
    </row>
    <row r="536" spans="1:11">
      <c r="A536" s="1498" t="s">
        <v>3131</v>
      </c>
      <c r="B536" s="2313" t="s">
        <v>2511</v>
      </c>
      <c r="C536" s="1490" t="s">
        <v>3132</v>
      </c>
      <c r="D536" s="2927"/>
      <c r="E536" s="3253"/>
      <c r="F536" s="3264"/>
      <c r="G536" s="3259"/>
      <c r="H536" s="3253"/>
      <c r="I536" s="3253"/>
      <c r="J536" s="3272"/>
      <c r="K536" s="3272"/>
    </row>
    <row r="537" spans="1:11">
      <c r="A537" s="1498" t="s">
        <v>3134</v>
      </c>
      <c r="B537" s="2313" t="s">
        <v>2511</v>
      </c>
      <c r="C537" s="1490" t="s">
        <v>3135</v>
      </c>
      <c r="D537" s="2787"/>
      <c r="E537" s="3271"/>
      <c r="F537" s="3253"/>
      <c r="G537" s="3264"/>
      <c r="H537" s="3264"/>
      <c r="I537" s="3271"/>
      <c r="J537" s="3272"/>
      <c r="K537" s="3272"/>
    </row>
    <row r="538" spans="1:11">
      <c r="A538" s="207" t="s">
        <v>3136</v>
      </c>
      <c r="B538" s="2311" t="s">
        <v>2528</v>
      </c>
      <c r="C538" s="206" t="s">
        <v>3137</v>
      </c>
      <c r="D538" s="2790"/>
      <c r="E538" s="3253"/>
      <c r="F538" s="3253"/>
      <c r="G538" s="3261"/>
      <c r="H538" s="3253"/>
      <c r="I538" s="3253"/>
      <c r="J538" s="3272"/>
      <c r="K538" s="3272"/>
    </row>
    <row r="539" spans="1:11">
      <c r="A539" s="1498" t="s">
        <v>3138</v>
      </c>
      <c r="B539" s="2313" t="s">
        <v>2511</v>
      </c>
      <c r="C539" s="1490" t="s">
        <v>3139</v>
      </c>
      <c r="D539" s="2790"/>
      <c r="E539" s="3253"/>
      <c r="F539" s="3253"/>
      <c r="G539" s="3261"/>
      <c r="H539" s="3253"/>
      <c r="I539" s="3253"/>
      <c r="J539" s="3272"/>
      <c r="K539" s="3272"/>
    </row>
    <row r="540" spans="1:11">
      <c r="A540" s="1498" t="s">
        <v>3141</v>
      </c>
      <c r="B540" s="2313" t="s">
        <v>2511</v>
      </c>
      <c r="C540" s="1490" t="s">
        <v>3142</v>
      </c>
      <c r="D540" s="2790"/>
      <c r="E540" s="3253"/>
      <c r="F540" s="3262"/>
      <c r="G540" s="3261"/>
      <c r="H540" s="3253"/>
      <c r="I540" s="3253"/>
      <c r="J540" s="3272"/>
      <c r="K540" s="3272"/>
    </row>
    <row r="541" spans="1:11">
      <c r="A541" s="207" t="s">
        <v>3143</v>
      </c>
      <c r="B541" s="2311" t="s">
        <v>2528</v>
      </c>
      <c r="C541" s="206" t="s">
        <v>3144</v>
      </c>
      <c r="D541" s="2787"/>
      <c r="E541" s="3262"/>
      <c r="F541" s="3264"/>
      <c r="G541" s="3264"/>
      <c r="H541" s="3262"/>
      <c r="I541" s="3262"/>
      <c r="J541" s="3272"/>
      <c r="K541" s="3272"/>
    </row>
    <row r="542" spans="1:11">
      <c r="A542" s="1498" t="s">
        <v>3145</v>
      </c>
      <c r="B542" s="2313" t="s">
        <v>2511</v>
      </c>
      <c r="C542" s="1490" t="s">
        <v>3146</v>
      </c>
      <c r="D542" s="2787"/>
      <c r="E542" s="3262"/>
      <c r="F542" s="3264"/>
      <c r="G542" s="3264"/>
      <c r="H542" s="3262"/>
      <c r="I542" s="3262"/>
      <c r="J542" s="3272"/>
      <c r="K542" s="3272"/>
    </row>
    <row r="543" spans="1:11">
      <c r="A543" s="1498" t="s">
        <v>3147</v>
      </c>
      <c r="B543" s="2313" t="s">
        <v>2511</v>
      </c>
      <c r="C543" s="1490" t="s">
        <v>3148</v>
      </c>
      <c r="D543" s="2787"/>
      <c r="E543" s="3262"/>
      <c r="F543" s="3264"/>
      <c r="G543" s="3264"/>
      <c r="H543" s="3262"/>
      <c r="I543" s="3262"/>
      <c r="J543" s="3272"/>
      <c r="K543" s="3272"/>
    </row>
    <row r="544" spans="1:11">
      <c r="A544" s="207" t="s">
        <v>3149</v>
      </c>
      <c r="B544" s="2311" t="s">
        <v>2528</v>
      </c>
      <c r="C544" s="206" t="s">
        <v>3150</v>
      </c>
      <c r="D544" s="2787"/>
      <c r="E544" s="3271"/>
      <c r="F544" s="3253"/>
      <c r="G544" s="3264"/>
      <c r="H544" s="3264"/>
      <c r="I544" s="3271"/>
      <c r="J544" s="3272"/>
      <c r="K544" s="3272"/>
    </row>
    <row r="545" spans="1:11">
      <c r="A545" s="1498" t="s">
        <v>3151</v>
      </c>
      <c r="B545" s="2313" t="s">
        <v>2511</v>
      </c>
      <c r="C545" s="211" t="s">
        <v>3152</v>
      </c>
      <c r="D545" s="2935"/>
      <c r="E545" s="3253"/>
      <c r="F545" s="3283"/>
      <c r="G545" s="3259"/>
      <c r="H545" s="3253"/>
      <c r="I545" s="3253"/>
      <c r="J545" s="3272"/>
      <c r="K545" s="3272"/>
    </row>
    <row r="546" spans="1:11">
      <c r="A546" s="1498" t="s">
        <v>3153</v>
      </c>
      <c r="B546" s="2313" t="s">
        <v>2511</v>
      </c>
      <c r="C546" s="1490" t="s">
        <v>3154</v>
      </c>
      <c r="D546" s="2935"/>
      <c r="E546" s="3283"/>
      <c r="F546" s="3262"/>
      <c r="G546" s="3259"/>
      <c r="H546" s="3283"/>
      <c r="I546" s="3283"/>
      <c r="J546" s="3272"/>
      <c r="K546" s="3272"/>
    </row>
    <row r="547" spans="1:11">
      <c r="A547" s="1498" t="s">
        <v>3155</v>
      </c>
      <c r="B547" s="2311" t="s">
        <v>2531</v>
      </c>
      <c r="C547" s="206" t="s">
        <v>8450</v>
      </c>
      <c r="D547" s="2787"/>
      <c r="E547" s="3262"/>
      <c r="F547" s="3264"/>
      <c r="G547" s="3264"/>
      <c r="H547" s="3262"/>
      <c r="I547" s="3262"/>
      <c r="J547" s="3272"/>
      <c r="K547" s="3272"/>
    </row>
    <row r="548" spans="1:11">
      <c r="A548" s="1498" t="s">
        <v>3160</v>
      </c>
      <c r="B548" s="2308" t="s">
        <v>2599</v>
      </c>
      <c r="C548" s="206" t="s">
        <v>3161</v>
      </c>
      <c r="D548" s="2787"/>
      <c r="E548" s="3271"/>
      <c r="F548" s="3283"/>
      <c r="G548" s="3264"/>
      <c r="H548" s="3264"/>
      <c r="I548" s="3271"/>
      <c r="J548" s="3272"/>
      <c r="K548" s="3272"/>
    </row>
    <row r="549" spans="1:11">
      <c r="A549" s="207" t="s">
        <v>3162</v>
      </c>
      <c r="B549" s="2311" t="s">
        <v>2531</v>
      </c>
      <c r="C549" s="1482" t="s">
        <v>3164</v>
      </c>
      <c r="D549" s="2935"/>
      <c r="E549" s="3263"/>
      <c r="F549" s="3253"/>
      <c r="G549" s="3254"/>
      <c r="H549" s="3263"/>
      <c r="I549" s="3283"/>
      <c r="J549" s="3272"/>
      <c r="K549" s="3272"/>
    </row>
    <row r="550" spans="1:11">
      <c r="A550" s="207" t="s">
        <v>3166</v>
      </c>
      <c r="B550" s="2311" t="s">
        <v>2528</v>
      </c>
      <c r="C550" s="1482" t="s">
        <v>3167</v>
      </c>
      <c r="D550" s="2927"/>
      <c r="E550" s="3253"/>
      <c r="F550" s="3253"/>
      <c r="G550" s="3259"/>
      <c r="H550" s="3253"/>
      <c r="I550" s="3253"/>
      <c r="J550" s="3272"/>
      <c r="K550" s="3272"/>
    </row>
    <row r="551" spans="1:11">
      <c r="A551" s="1498" t="s">
        <v>3168</v>
      </c>
      <c r="B551" s="2311" t="s">
        <v>2531</v>
      </c>
      <c r="C551" s="1479" t="s">
        <v>8451</v>
      </c>
      <c r="D551" s="2927"/>
      <c r="E551" s="3253"/>
      <c r="F551" s="3253"/>
      <c r="G551" s="3259"/>
      <c r="H551" s="3253"/>
      <c r="I551" s="3253"/>
      <c r="J551" s="3272"/>
      <c r="K551" s="3272"/>
    </row>
    <row r="552" spans="1:11">
      <c r="A552" s="1498" t="s">
        <v>3170</v>
      </c>
      <c r="B552" s="2308" t="s">
        <v>2599</v>
      </c>
      <c r="C552" s="1479" t="s">
        <v>3171</v>
      </c>
      <c r="D552" s="2927"/>
      <c r="E552" s="3253"/>
      <c r="F552" s="3253"/>
      <c r="G552" s="3259"/>
      <c r="H552" s="3253"/>
      <c r="I552" s="3253"/>
      <c r="J552" s="3272"/>
      <c r="K552" s="3272"/>
    </row>
    <row r="553" spans="1:11">
      <c r="A553" s="207" t="s">
        <v>3172</v>
      </c>
      <c r="B553" s="2311" t="s">
        <v>2528</v>
      </c>
      <c r="C553" s="1482" t="s">
        <v>3173</v>
      </c>
      <c r="D553" s="2927"/>
      <c r="E553" s="3253"/>
      <c r="F553" s="3253"/>
      <c r="G553" s="3259"/>
      <c r="H553" s="3253"/>
      <c r="I553" s="3253"/>
      <c r="J553" s="3272"/>
      <c r="K553" s="3272"/>
    </row>
    <row r="554" spans="1:11">
      <c r="A554" s="1498" t="s">
        <v>3174</v>
      </c>
      <c r="B554" s="2311" t="s">
        <v>2531</v>
      </c>
      <c r="C554" s="1479" t="s">
        <v>3176</v>
      </c>
      <c r="D554" s="2927"/>
      <c r="E554" s="3253"/>
      <c r="F554" s="3253"/>
      <c r="G554" s="3259"/>
      <c r="H554" s="3253"/>
      <c r="I554" s="3253"/>
      <c r="J554" s="3272"/>
      <c r="K554" s="3272"/>
    </row>
    <row r="555" spans="1:11">
      <c r="A555" s="1498" t="s">
        <v>3177</v>
      </c>
      <c r="B555" s="2308" t="s">
        <v>2599</v>
      </c>
      <c r="C555" s="1479" t="s">
        <v>3178</v>
      </c>
      <c r="D555" s="2927"/>
      <c r="E555" s="3253"/>
      <c r="F555" s="3253"/>
      <c r="G555" s="3259"/>
      <c r="H555" s="3253"/>
      <c r="I555" s="3253"/>
      <c r="J555" s="3272"/>
      <c r="K555" s="3272"/>
    </row>
    <row r="556" spans="1:11">
      <c r="A556" s="1493" t="s">
        <v>3179</v>
      </c>
      <c r="B556" s="2311" t="s">
        <v>2528</v>
      </c>
      <c r="C556" s="1482" t="s">
        <v>3180</v>
      </c>
      <c r="D556" s="2935"/>
      <c r="E556" s="3253"/>
      <c r="F556" s="3253"/>
      <c r="G556" s="3254"/>
      <c r="H556" s="3253"/>
      <c r="I556" s="3253"/>
      <c r="J556" s="3272"/>
      <c r="K556" s="3272"/>
    </row>
    <row r="557" spans="1:11">
      <c r="A557" s="207" t="s">
        <v>3181</v>
      </c>
      <c r="B557" s="2311" t="s">
        <v>2528</v>
      </c>
      <c r="C557" s="206" t="s">
        <v>3182</v>
      </c>
      <c r="D557" s="2935"/>
      <c r="E557" s="3253"/>
      <c r="F557" s="3253"/>
      <c r="G557" s="3254"/>
      <c r="H557" s="3253"/>
      <c r="I557" s="3253"/>
      <c r="J557" s="3272"/>
      <c r="K557" s="3272"/>
    </row>
    <row r="558" spans="1:11">
      <c r="A558" s="1498" t="s">
        <v>3183</v>
      </c>
      <c r="B558" s="2312" t="s">
        <v>2511</v>
      </c>
      <c r="C558" s="1479" t="s">
        <v>3106</v>
      </c>
      <c r="D558" s="2927" t="s">
        <v>8452</v>
      </c>
      <c r="E558" s="3277"/>
      <c r="F558" s="3253"/>
      <c r="G558" s="3259" t="s">
        <v>8453</v>
      </c>
      <c r="H558" s="3277"/>
      <c r="I558" s="3253"/>
      <c r="J558" s="3272"/>
      <c r="K558" s="3272"/>
    </row>
    <row r="559" spans="1:11">
      <c r="A559" s="1498"/>
      <c r="B559" s="2312"/>
      <c r="C559" s="1479"/>
      <c r="D559" s="2927" t="s">
        <v>8454</v>
      </c>
      <c r="E559" s="3253">
        <v>2107652.9355813302</v>
      </c>
      <c r="F559" s="3253">
        <v>118762.042563757</v>
      </c>
      <c r="G559" s="3259" t="s">
        <v>8455</v>
      </c>
      <c r="H559" s="3253">
        <v>2107652.9355813344</v>
      </c>
      <c r="I559" s="3253">
        <v>118762.042563757</v>
      </c>
      <c r="J559" s="3255">
        <v>0</v>
      </c>
      <c r="K559" s="3255">
        <v>0</v>
      </c>
    </row>
    <row r="560" spans="1:11">
      <c r="A560" s="1498"/>
      <c r="B560" s="2312"/>
      <c r="C560" s="1479"/>
      <c r="D560" s="2927" t="s">
        <v>8456</v>
      </c>
      <c r="E560" s="3253">
        <v>-19040.346973031439</v>
      </c>
      <c r="F560" s="3253">
        <v>-16977.725321888411</v>
      </c>
      <c r="G560" s="3259" t="s">
        <v>8457</v>
      </c>
      <c r="H560" s="3253">
        <v>-19040.346973031446</v>
      </c>
      <c r="I560" s="3253">
        <v>-16977.725321888411</v>
      </c>
      <c r="J560" s="3255">
        <v>0</v>
      </c>
      <c r="K560" s="3255">
        <v>0</v>
      </c>
    </row>
    <row r="561" spans="1:12">
      <c r="A561" s="1498"/>
      <c r="B561" s="2312"/>
      <c r="C561" s="1479"/>
      <c r="D561" s="2927" t="s">
        <v>8458</v>
      </c>
      <c r="E561" s="3253">
        <v>2088612.5886082987</v>
      </c>
      <c r="F561" s="3253">
        <v>101784.31724186859</v>
      </c>
      <c r="G561" s="3259" t="s">
        <v>8459</v>
      </c>
      <c r="H561" s="3253">
        <v>2088612.5886083031</v>
      </c>
      <c r="I561" s="3253">
        <v>101784.3172418685</v>
      </c>
      <c r="J561" s="3255">
        <v>0</v>
      </c>
      <c r="K561" s="3255">
        <v>0</v>
      </c>
    </row>
    <row r="562" spans="1:12">
      <c r="A562" s="1498" t="s">
        <v>3184</v>
      </c>
      <c r="B562" s="2312" t="s">
        <v>2511</v>
      </c>
      <c r="C562" s="1479" t="s">
        <v>3108</v>
      </c>
      <c r="D562" s="2927"/>
      <c r="E562" s="3253"/>
      <c r="F562" s="3253"/>
      <c r="G562" s="3259"/>
      <c r="H562" s="3253"/>
      <c r="I562" s="3253"/>
      <c r="J562" s="3272"/>
      <c r="K562" s="3272"/>
    </row>
    <row r="563" spans="1:12">
      <c r="A563" s="1498"/>
      <c r="B563" s="2312"/>
      <c r="C563" s="1479"/>
      <c r="D563" s="2927" t="s">
        <v>8460</v>
      </c>
      <c r="E563" s="206"/>
      <c r="F563" s="3253"/>
      <c r="G563" s="3259" t="s">
        <v>8461</v>
      </c>
      <c r="H563" s="3253"/>
      <c r="I563" s="3253"/>
      <c r="J563" s="3272"/>
      <c r="K563" s="3272"/>
    </row>
    <row r="564" spans="1:12">
      <c r="A564" s="1498"/>
      <c r="B564" s="2312"/>
      <c r="C564" s="1479"/>
      <c r="D564" s="2927" t="s">
        <v>8462</v>
      </c>
      <c r="E564" s="3273">
        <v>185470256.02860999</v>
      </c>
      <c r="F564" s="3273">
        <v>182423173.03596601</v>
      </c>
      <c r="G564" s="3259" t="s">
        <v>8463</v>
      </c>
      <c r="H564" s="3273">
        <v>185470256.02860981</v>
      </c>
      <c r="I564" s="3273">
        <v>182423173.0359664</v>
      </c>
      <c r="J564" s="3255">
        <v>0</v>
      </c>
      <c r="K564" s="3255">
        <v>0</v>
      </c>
    </row>
    <row r="565" spans="1:12">
      <c r="A565" s="1498"/>
      <c r="B565" s="2312"/>
      <c r="C565" s="1479"/>
      <c r="D565" s="2927" t="s">
        <v>8464</v>
      </c>
      <c r="E565" s="3273">
        <v>-296976.32940430503</v>
      </c>
      <c r="F565" s="3273">
        <v>-300488.39296988602</v>
      </c>
      <c r="G565" s="3259" t="s">
        <v>8465</v>
      </c>
      <c r="H565" s="3273">
        <v>-296976.32940430497</v>
      </c>
      <c r="I565" s="3273">
        <v>-300488.39296988602</v>
      </c>
      <c r="J565" s="3255">
        <v>0</v>
      </c>
      <c r="K565" s="3255">
        <v>0</v>
      </c>
    </row>
    <row r="566" spans="1:12" ht="24">
      <c r="A566" s="207" t="s">
        <v>3105</v>
      </c>
      <c r="B566" s="2311" t="s">
        <v>2528</v>
      </c>
      <c r="C566" s="206" t="s">
        <v>3185</v>
      </c>
      <c r="D566" s="2957" t="s">
        <v>8466</v>
      </c>
      <c r="E566" s="3273">
        <v>185767232.35801429</v>
      </c>
      <c r="F566" s="3273">
        <v>182723661.42893589</v>
      </c>
      <c r="G566" s="3259" t="s">
        <v>8467</v>
      </c>
      <c r="H566" s="3273">
        <v>185767232.35801369</v>
      </c>
      <c r="I566" s="3273">
        <v>182723661.42893574</v>
      </c>
      <c r="J566" s="3255">
        <v>0</v>
      </c>
      <c r="K566" s="3255">
        <v>0</v>
      </c>
    </row>
    <row r="567" spans="1:12">
      <c r="A567" s="1498" t="s">
        <v>3186</v>
      </c>
      <c r="B567" s="2315" t="s">
        <v>2511</v>
      </c>
      <c r="C567" s="1479" t="s">
        <v>3111</v>
      </c>
      <c r="D567" s="2936"/>
      <c r="E567" s="3263"/>
      <c r="F567" s="3263"/>
      <c r="G567" s="3259"/>
      <c r="H567" s="3263"/>
      <c r="I567" s="3283"/>
      <c r="J567" s="3266"/>
      <c r="K567" s="4421"/>
    </row>
    <row r="568" spans="1:12">
      <c r="A568" s="1498" t="s">
        <v>3187</v>
      </c>
      <c r="B568" s="2315" t="s">
        <v>2511</v>
      </c>
      <c r="C568" s="1479" t="s">
        <v>3115</v>
      </c>
      <c r="D568" s="2790"/>
      <c r="E568" s="3263"/>
      <c r="F568" s="3283"/>
      <c r="G568" s="3261"/>
      <c r="H568" s="3263"/>
      <c r="I568" s="3263"/>
      <c r="J568" s="3266"/>
      <c r="K568" s="4421"/>
    </row>
    <row r="569" spans="1:12">
      <c r="A569" s="207" t="s">
        <v>3107</v>
      </c>
      <c r="B569" s="2311" t="s">
        <v>2528</v>
      </c>
      <c r="C569" s="206" t="s">
        <v>3188</v>
      </c>
      <c r="D569" s="2790"/>
      <c r="E569" s="3283"/>
      <c r="F569" s="3283"/>
      <c r="G569" s="3261"/>
      <c r="H569" s="3283"/>
      <c r="I569" s="3283"/>
      <c r="J569" s="3284"/>
      <c r="K569" s="3284"/>
    </row>
    <row r="570" spans="1:12">
      <c r="A570" s="1494" t="s">
        <v>3189</v>
      </c>
      <c r="B570" s="2315" t="s">
        <v>2511</v>
      </c>
      <c r="C570" s="1479" t="s">
        <v>3190</v>
      </c>
      <c r="D570" s="2790"/>
      <c r="E570" s="3283"/>
      <c r="F570" s="3283"/>
      <c r="G570" s="3261"/>
      <c r="H570" s="3283"/>
      <c r="I570" s="3283"/>
      <c r="J570" s="3285"/>
      <c r="K570" s="4424"/>
    </row>
    <row r="571" spans="1:12">
      <c r="A571" s="1494" t="s">
        <v>3192</v>
      </c>
      <c r="B571" s="2315" t="s">
        <v>2511</v>
      </c>
      <c r="C571" s="1479" t="s">
        <v>3193</v>
      </c>
      <c r="D571" s="2790"/>
      <c r="E571" s="3283"/>
      <c r="F571" s="3283"/>
      <c r="G571" s="3261"/>
      <c r="H571" s="3283"/>
      <c r="I571" s="3283"/>
      <c r="J571" s="207"/>
      <c r="K571" s="4425"/>
    </row>
    <row r="572" spans="1:12">
      <c r="A572" s="1494" t="s">
        <v>3194</v>
      </c>
      <c r="B572" s="2313" t="s">
        <v>2511</v>
      </c>
      <c r="C572" s="1479" t="s">
        <v>3195</v>
      </c>
      <c r="D572" s="2790" t="s">
        <v>8468</v>
      </c>
      <c r="E572" s="3283">
        <v>185470256.02860981</v>
      </c>
      <c r="F572" s="3283">
        <v>182423173.03596637</v>
      </c>
      <c r="G572" s="3261" t="s">
        <v>8469</v>
      </c>
      <c r="H572" s="3283">
        <v>185470256.02860981</v>
      </c>
      <c r="I572" s="3283">
        <v>182423173.0359664</v>
      </c>
      <c r="J572" s="3255">
        <v>0</v>
      </c>
      <c r="K572" s="3255">
        <v>0</v>
      </c>
      <c r="L572" s="5437"/>
    </row>
    <row r="573" spans="1:12" s="3067" customFormat="1">
      <c r="A573" s="1498"/>
      <c r="B573" s="2786"/>
      <c r="C573" s="1498"/>
      <c r="D573" s="2790" t="s">
        <v>8470</v>
      </c>
      <c r="E573" s="3273">
        <v>-296976.3294043045</v>
      </c>
      <c r="F573" s="3273">
        <v>-300488.39296988607</v>
      </c>
      <c r="G573" s="3261" t="s">
        <v>8471</v>
      </c>
      <c r="H573" s="3273">
        <v>-296976.32940430497</v>
      </c>
      <c r="I573" s="3273">
        <v>-300488.39296988602</v>
      </c>
      <c r="J573" s="3255">
        <v>0</v>
      </c>
      <c r="K573" s="3255">
        <v>0</v>
      </c>
      <c r="L573" s="3066"/>
    </row>
    <row r="574" spans="1:12" s="3067" customFormat="1">
      <c r="A574" s="1498"/>
      <c r="B574" s="2786"/>
      <c r="C574" s="1498"/>
      <c r="D574" s="2790" t="s">
        <v>8472</v>
      </c>
      <c r="E574" s="3283">
        <v>2085628.9355813346</v>
      </c>
      <c r="F574" s="3283">
        <v>102923.07508956119</v>
      </c>
      <c r="G574" s="3261" t="s">
        <v>8473</v>
      </c>
      <c r="H574" s="3283">
        <v>2088612.5886083031</v>
      </c>
      <c r="I574" s="3283">
        <v>101784.3172418685</v>
      </c>
      <c r="J574" s="3255">
        <v>-2983.7</v>
      </c>
      <c r="K574" s="3255">
        <v>1138.8</v>
      </c>
      <c r="L574" s="5437"/>
    </row>
    <row r="575" spans="1:12" s="3067" customFormat="1">
      <c r="A575" s="1498"/>
      <c r="B575" s="2786"/>
      <c r="C575" s="1498"/>
      <c r="D575" s="2790" t="s">
        <v>8474</v>
      </c>
      <c r="E575" s="3273">
        <v>-18959.346973031446</v>
      </c>
      <c r="F575" s="3273">
        <v>-16977.725321888411</v>
      </c>
      <c r="G575" s="3261" t="s">
        <v>8475</v>
      </c>
      <c r="H575" s="3273">
        <v>-19040.346973031446</v>
      </c>
      <c r="I575" s="3273">
        <v>-16977.725321888411</v>
      </c>
      <c r="J575" s="3255">
        <v>81</v>
      </c>
      <c r="K575" s="3255">
        <v>0</v>
      </c>
      <c r="L575" s="3066"/>
    </row>
    <row r="576" spans="1:12">
      <c r="A576" s="1494" t="s">
        <v>3196</v>
      </c>
      <c r="B576" s="2315" t="s">
        <v>2511</v>
      </c>
      <c r="C576" s="1479" t="s">
        <v>8476</v>
      </c>
      <c r="D576" s="2790" t="s">
        <v>8477</v>
      </c>
      <c r="E576" s="3283">
        <v>3021568</v>
      </c>
      <c r="F576" s="3283">
        <v>3519227</v>
      </c>
      <c r="G576" s="3261" t="s">
        <v>8478</v>
      </c>
      <c r="H576" s="3283">
        <v>3021568</v>
      </c>
      <c r="I576" s="3283">
        <v>3519227</v>
      </c>
      <c r="J576" s="3255">
        <v>0</v>
      </c>
      <c r="K576" s="3255">
        <v>0</v>
      </c>
    </row>
    <row r="577" spans="1:12">
      <c r="A577" s="1494" t="s">
        <v>3199</v>
      </c>
      <c r="B577" s="2311" t="s">
        <v>2599</v>
      </c>
      <c r="C577" s="1479" t="s">
        <v>3197</v>
      </c>
      <c r="D577" s="2790" t="s">
        <v>8479</v>
      </c>
      <c r="E577" s="3283">
        <v>1750451.045788782</v>
      </c>
      <c r="F577" s="3283">
        <v>2162118.3984713578</v>
      </c>
      <c r="G577" s="3261" t="s">
        <v>8480</v>
      </c>
      <c r="H577" s="3283">
        <v>1945951.36928977</v>
      </c>
      <c r="I577" s="3283">
        <v>1848560.5023930201</v>
      </c>
      <c r="J577" s="3255">
        <v>-195500.3</v>
      </c>
      <c r="K577" s="3255">
        <v>313557.90000000002</v>
      </c>
      <c r="L577" s="3066" t="s">
        <v>8481</v>
      </c>
    </row>
    <row r="578" spans="1:12" ht="12.75" thickBot="1">
      <c r="A578" s="1494" t="s">
        <v>8482</v>
      </c>
      <c r="B578" s="2313" t="s">
        <v>2511</v>
      </c>
      <c r="C578" s="1479" t="s">
        <v>3200</v>
      </c>
      <c r="D578" s="2790"/>
      <c r="E578" s="3263"/>
      <c r="F578" s="3263"/>
      <c r="G578" s="3261"/>
      <c r="H578" s="3263"/>
      <c r="I578" s="3263"/>
      <c r="J578" s="207"/>
      <c r="K578" s="4425"/>
    </row>
    <row r="579" spans="1:12" ht="13.5" thickTop="1" thickBot="1">
      <c r="A579" s="1501" t="s">
        <v>3202</v>
      </c>
      <c r="B579" s="1501" t="s">
        <v>2528</v>
      </c>
      <c r="C579" s="1502" t="s">
        <v>3203</v>
      </c>
      <c r="D579" s="2845"/>
      <c r="E579" s="212"/>
      <c r="F579" s="212"/>
      <c r="G579" s="212"/>
      <c r="H579" s="212"/>
      <c r="I579" s="212"/>
      <c r="J579" s="212"/>
      <c r="K579" s="212"/>
    </row>
    <row r="580" spans="1:12" ht="12.75" thickTop="1">
      <c r="A580" s="1493" t="s">
        <v>3204</v>
      </c>
      <c r="B580" s="2311" t="s">
        <v>2528</v>
      </c>
      <c r="C580" s="1482" t="s">
        <v>3205</v>
      </c>
      <c r="D580" s="2790"/>
      <c r="E580" s="3263"/>
      <c r="F580" s="3263"/>
      <c r="G580" s="3261"/>
      <c r="H580" s="3263"/>
      <c r="I580" s="3263"/>
      <c r="J580" s="207"/>
      <c r="K580" s="4425"/>
    </row>
    <row r="581" spans="1:12">
      <c r="A581" s="207" t="s">
        <v>3207</v>
      </c>
      <c r="B581" s="2313" t="s">
        <v>2511</v>
      </c>
      <c r="C581" s="1479" t="s">
        <v>3208</v>
      </c>
      <c r="D581" s="2790"/>
      <c r="E581" s="3263"/>
      <c r="F581" s="3263"/>
      <c r="G581" s="3261"/>
      <c r="H581" s="3263"/>
      <c r="I581" s="3263"/>
      <c r="J581" s="207"/>
      <c r="K581" s="4425"/>
    </row>
    <row r="582" spans="1:12">
      <c r="A582" s="1487" t="s">
        <v>3211</v>
      </c>
      <c r="B582" s="2313" t="s">
        <v>2511</v>
      </c>
      <c r="C582" s="1479" t="s">
        <v>3212</v>
      </c>
      <c r="D582" s="2790"/>
      <c r="E582" s="3263"/>
      <c r="F582" s="3263"/>
      <c r="G582" s="3261"/>
      <c r="H582" s="3263"/>
      <c r="I582" s="3263"/>
      <c r="J582" s="207"/>
      <c r="K582" s="4425"/>
    </row>
    <row r="583" spans="1:12">
      <c r="A583" s="1493" t="s">
        <v>3213</v>
      </c>
      <c r="B583" s="2311" t="s">
        <v>2528</v>
      </c>
      <c r="C583" s="1482" t="s">
        <v>3214</v>
      </c>
      <c r="D583" s="2790"/>
      <c r="E583" s="3263"/>
      <c r="F583" s="3263"/>
      <c r="G583" s="3261"/>
      <c r="H583" s="3263"/>
      <c r="I583" s="3263"/>
      <c r="J583" s="207"/>
      <c r="K583" s="4425"/>
    </row>
    <row r="584" spans="1:12">
      <c r="A584" s="1487" t="s">
        <v>3216</v>
      </c>
      <c r="B584" s="2313" t="s">
        <v>2511</v>
      </c>
      <c r="C584" s="1479" t="s">
        <v>3217</v>
      </c>
      <c r="E584" s="3277"/>
      <c r="F584" s="3277"/>
      <c r="G584" s="3257"/>
      <c r="H584" s="3277"/>
      <c r="I584" s="3277"/>
      <c r="J584" s="206"/>
      <c r="K584" s="3286"/>
    </row>
    <row r="585" spans="1:12" ht="12.75" thickBot="1">
      <c r="A585" s="1487" t="s">
        <v>3219</v>
      </c>
      <c r="B585" s="2313" t="s">
        <v>2511</v>
      </c>
      <c r="C585" s="1479" t="s">
        <v>3220</v>
      </c>
      <c r="E585" s="3277"/>
      <c r="F585" s="3277"/>
      <c r="G585" s="3257"/>
      <c r="H585" s="3277"/>
      <c r="I585" s="3277"/>
      <c r="J585" s="206"/>
      <c r="K585" s="3286"/>
    </row>
    <row r="586" spans="1:12" ht="13.5" thickTop="1" thickBot="1">
      <c r="A586" s="1501" t="s">
        <v>3222</v>
      </c>
      <c r="B586" s="1501" t="s">
        <v>2528</v>
      </c>
      <c r="C586" s="1502" t="s">
        <v>3223</v>
      </c>
      <c r="D586" s="2845"/>
      <c r="E586" s="212"/>
      <c r="F586" s="212"/>
      <c r="G586" s="212"/>
      <c r="H586" s="212"/>
      <c r="I586" s="212"/>
      <c r="J586" s="212"/>
      <c r="K586" s="2845"/>
    </row>
    <row r="587" spans="1:12" ht="12.75" thickTop="1">
      <c r="A587" s="1486" t="s">
        <v>3224</v>
      </c>
      <c r="B587" s="2311" t="s">
        <v>2531</v>
      </c>
      <c r="C587" s="1482" t="s">
        <v>3226</v>
      </c>
      <c r="D587" s="3305"/>
      <c r="E587" s="3277"/>
      <c r="F587" s="3277"/>
      <c r="G587" s="3257"/>
      <c r="H587" s="3277"/>
      <c r="I587" s="3277"/>
      <c r="J587" s="206"/>
      <c r="K587" s="3286"/>
    </row>
    <row r="588" spans="1:12">
      <c r="A588" s="1486" t="s">
        <v>3229</v>
      </c>
      <c r="B588" s="2311" t="s">
        <v>2531</v>
      </c>
      <c r="C588" s="1482" t="s">
        <v>3230</v>
      </c>
      <c r="D588" s="3305"/>
      <c r="E588" s="3277"/>
      <c r="F588" s="3277"/>
      <c r="G588" s="3257"/>
      <c r="H588" s="3277"/>
      <c r="I588" s="3277"/>
      <c r="J588" s="206"/>
      <c r="K588" s="3286"/>
    </row>
    <row r="589" spans="1:12">
      <c r="A589" s="1487" t="s">
        <v>3232</v>
      </c>
      <c r="B589" s="2311" t="s">
        <v>2531</v>
      </c>
      <c r="C589" s="206" t="s">
        <v>3233</v>
      </c>
      <c r="D589" s="3305"/>
      <c r="E589" s="3277"/>
      <c r="F589" s="3277"/>
      <c r="G589" s="3257"/>
      <c r="H589" s="3277"/>
      <c r="I589" s="3277"/>
      <c r="J589" s="206"/>
      <c r="K589" s="3286"/>
    </row>
    <row r="590" spans="1:12">
      <c r="A590" s="1487" t="s">
        <v>3235</v>
      </c>
      <c r="B590" s="2311" t="s">
        <v>2531</v>
      </c>
      <c r="C590" s="206" t="s">
        <v>3236</v>
      </c>
      <c r="D590" s="3305"/>
      <c r="E590" s="3277"/>
      <c r="F590" s="3277"/>
      <c r="G590" s="3257"/>
      <c r="H590" s="3277"/>
      <c r="I590" s="3277"/>
      <c r="J590" s="206"/>
      <c r="K590" s="3286"/>
    </row>
    <row r="591" spans="1:12">
      <c r="A591" s="1487" t="s">
        <v>3238</v>
      </c>
      <c r="B591" s="2311" t="s">
        <v>2531</v>
      </c>
      <c r="C591" s="206" t="s">
        <v>3239</v>
      </c>
      <c r="D591" s="3305"/>
      <c r="E591" s="3277"/>
      <c r="F591" s="3277"/>
      <c r="G591" s="3257"/>
      <c r="H591" s="3277"/>
      <c r="I591" s="3277"/>
      <c r="J591" s="206"/>
      <c r="K591" s="3286"/>
    </row>
    <row r="592" spans="1:12">
      <c r="A592" s="1487" t="s">
        <v>3241</v>
      </c>
      <c r="B592" s="2311" t="s">
        <v>2531</v>
      </c>
      <c r="C592" s="206" t="s">
        <v>3242</v>
      </c>
      <c r="D592" s="3305"/>
      <c r="E592" s="3277"/>
      <c r="F592" s="3277"/>
      <c r="G592" s="3257"/>
      <c r="H592" s="3277"/>
      <c r="I592" s="3277"/>
      <c r="J592" s="206"/>
      <c r="K592" s="3286"/>
    </row>
    <row r="593" spans="1:11">
      <c r="A593" s="1487" t="s">
        <v>3243</v>
      </c>
      <c r="B593" s="2311" t="s">
        <v>2531</v>
      </c>
      <c r="C593" s="206" t="s">
        <v>3244</v>
      </c>
      <c r="D593" s="3305"/>
      <c r="E593" s="3277"/>
      <c r="F593" s="3277"/>
      <c r="G593" s="3257"/>
      <c r="H593" s="3277"/>
      <c r="I593" s="3277"/>
      <c r="J593" s="206"/>
      <c r="K593" s="3286"/>
    </row>
    <row r="594" spans="1:11">
      <c r="A594" s="1487" t="s">
        <v>3245</v>
      </c>
      <c r="B594" s="2311" t="s">
        <v>2531</v>
      </c>
      <c r="C594" s="206" t="s">
        <v>3246</v>
      </c>
      <c r="D594" s="3305"/>
      <c r="E594" s="3277"/>
      <c r="F594" s="3277"/>
      <c r="G594" s="3257"/>
      <c r="H594" s="3277"/>
      <c r="I594" s="3277"/>
      <c r="J594" s="206"/>
      <c r="K594" s="3286"/>
    </row>
    <row r="595" spans="1:11">
      <c r="A595" s="1486" t="s">
        <v>3247</v>
      </c>
      <c r="B595" s="2311" t="s">
        <v>2531</v>
      </c>
      <c r="C595" s="1482" t="s">
        <v>3248</v>
      </c>
      <c r="D595" s="3305"/>
      <c r="E595" s="3277"/>
      <c r="F595" s="3277"/>
      <c r="G595" s="3257"/>
      <c r="H595" s="3277"/>
      <c r="I595" s="3277"/>
      <c r="J595" s="206"/>
      <c r="K595" s="3286"/>
    </row>
    <row r="596" spans="1:11">
      <c r="A596" s="1487" t="s">
        <v>3249</v>
      </c>
      <c r="B596" s="2308" t="s">
        <v>2511</v>
      </c>
      <c r="C596" s="206" t="s">
        <v>8483</v>
      </c>
      <c r="D596" s="3305"/>
      <c r="E596" s="3277"/>
      <c r="F596" s="3277"/>
      <c r="G596" s="3257"/>
      <c r="H596" s="3277"/>
      <c r="I596" s="3277"/>
      <c r="J596" s="206"/>
      <c r="K596" s="3286"/>
    </row>
    <row r="597" spans="1:11">
      <c r="A597" s="1487" t="s">
        <v>3253</v>
      </c>
      <c r="B597" s="2311" t="s">
        <v>2531</v>
      </c>
      <c r="C597" s="206" t="s">
        <v>8484</v>
      </c>
      <c r="D597" s="3305"/>
      <c r="E597" s="3277"/>
      <c r="F597" s="3277"/>
      <c r="G597" s="3257"/>
      <c r="H597" s="3277"/>
      <c r="I597" s="3277"/>
      <c r="J597" s="206"/>
      <c r="K597" s="3286"/>
    </row>
    <row r="598" spans="1:11">
      <c r="A598" s="1487" t="s">
        <v>8485</v>
      </c>
      <c r="B598" s="2313" t="s">
        <v>3255</v>
      </c>
      <c r="C598" s="206" t="s">
        <v>2248</v>
      </c>
      <c r="D598" s="3305"/>
      <c r="E598" s="3277"/>
      <c r="F598" s="3277"/>
      <c r="G598" s="3257"/>
      <c r="H598" s="3277"/>
      <c r="I598" s="3277"/>
      <c r="J598" s="206"/>
      <c r="K598" s="3286"/>
    </row>
    <row r="599" spans="1:11">
      <c r="A599" s="1487" t="s">
        <v>8486</v>
      </c>
      <c r="B599" s="2311" t="s">
        <v>2531</v>
      </c>
      <c r="C599" s="206" t="s">
        <v>8487</v>
      </c>
      <c r="D599" s="3305"/>
      <c r="E599" s="3277"/>
      <c r="F599" s="3277"/>
      <c r="G599" s="3257"/>
      <c r="H599" s="3277"/>
      <c r="I599" s="3277"/>
      <c r="J599" s="206"/>
      <c r="K599" s="3286"/>
    </row>
    <row r="600" spans="1:11">
      <c r="A600" s="1486" t="s">
        <v>3256</v>
      </c>
      <c r="B600" s="2311" t="s">
        <v>2531</v>
      </c>
      <c r="C600" s="1482" t="s">
        <v>3257</v>
      </c>
      <c r="D600" s="3305"/>
      <c r="E600" s="3277"/>
      <c r="F600" s="3277"/>
      <c r="G600" s="3257"/>
      <c r="H600" s="3277"/>
      <c r="I600" s="3277"/>
      <c r="J600" s="206"/>
      <c r="K600" s="3286"/>
    </row>
    <row r="601" spans="1:11">
      <c r="A601" s="1486"/>
      <c r="B601" s="206"/>
      <c r="C601" s="206"/>
      <c r="D601" s="3305"/>
      <c r="E601" s="3277"/>
      <c r="F601" s="3277"/>
      <c r="G601" s="3257"/>
      <c r="H601" s="3277"/>
      <c r="I601" s="3277"/>
      <c r="J601" s="206"/>
      <c r="K601" s="3286"/>
    </row>
    <row r="602" spans="1:11">
      <c r="A602" s="1486"/>
      <c r="B602" s="2307"/>
      <c r="C602" s="206" t="s">
        <v>3264</v>
      </c>
      <c r="D602" s="3305"/>
      <c r="E602" s="3277"/>
      <c r="F602" s="3277"/>
      <c r="G602" s="3257"/>
      <c r="H602" s="3277"/>
      <c r="I602" s="3277"/>
      <c r="J602" s="206"/>
      <c r="K602" s="3286"/>
    </row>
    <row r="603" spans="1:11">
      <c r="A603" s="1486"/>
      <c r="B603" s="2307"/>
      <c r="C603" s="206" t="s">
        <v>3268</v>
      </c>
      <c r="D603" s="3305"/>
      <c r="E603" s="3277"/>
      <c r="F603" s="3277"/>
      <c r="G603" s="3257"/>
      <c r="H603" s="3277"/>
      <c r="I603" s="3277"/>
      <c r="J603" s="206"/>
      <c r="K603" s="3286"/>
    </row>
    <row r="604" spans="1:11">
      <c r="A604" s="1486"/>
      <c r="B604" s="2307"/>
      <c r="C604" s="206" t="s">
        <v>3271</v>
      </c>
      <c r="D604" s="3305"/>
      <c r="E604" s="3277"/>
      <c r="F604" s="3277"/>
      <c r="G604" s="3257"/>
      <c r="H604" s="3277"/>
      <c r="I604" s="3277"/>
      <c r="J604" s="206"/>
      <c r="K604" s="3286"/>
    </row>
    <row r="605" spans="1:11">
      <c r="A605" s="1486"/>
      <c r="B605" s="2307"/>
      <c r="C605" s="206" t="s">
        <v>3277</v>
      </c>
      <c r="D605" s="3305"/>
      <c r="E605" s="3277"/>
      <c r="F605" s="3277"/>
      <c r="G605" s="3257"/>
      <c r="H605" s="3277"/>
      <c r="I605" s="3277"/>
      <c r="J605" s="206"/>
      <c r="K605" s="3286"/>
    </row>
    <row r="606" spans="1:11">
      <c r="A606" s="1486"/>
      <c r="B606" s="2307"/>
      <c r="C606" s="206" t="s">
        <v>3280</v>
      </c>
      <c r="D606" s="3305"/>
      <c r="E606" s="3277"/>
      <c r="F606" s="3277"/>
      <c r="G606" s="3257"/>
      <c r="H606" s="3277"/>
      <c r="I606" s="3277"/>
      <c r="J606" s="206"/>
      <c r="K606" s="3286"/>
    </row>
    <row r="607" spans="1:11">
      <c r="A607" s="1486"/>
      <c r="B607" s="2307"/>
      <c r="C607" s="206" t="s">
        <v>3283</v>
      </c>
      <c r="D607" s="3305"/>
      <c r="E607" s="3277"/>
      <c r="F607" s="3277"/>
      <c r="G607" s="3257"/>
      <c r="H607" s="3277"/>
      <c r="I607" s="3277"/>
      <c r="J607" s="206"/>
      <c r="K607" s="3286"/>
    </row>
    <row r="608" spans="1:11">
      <c r="A608" s="1486"/>
      <c r="B608" s="2307"/>
      <c r="C608" s="206" t="s">
        <v>3286</v>
      </c>
      <c r="D608" s="3305"/>
      <c r="E608" s="3277"/>
      <c r="F608" s="3277"/>
      <c r="G608" s="3257"/>
      <c r="H608" s="3277"/>
      <c r="I608" s="3277"/>
      <c r="J608" s="206"/>
      <c r="K608" s="3286"/>
    </row>
    <row r="609" spans="1:11">
      <c r="A609" s="1486"/>
      <c r="B609" s="2307"/>
      <c r="C609" s="206" t="s">
        <v>3288</v>
      </c>
      <c r="D609" s="3305"/>
      <c r="E609" s="3277"/>
      <c r="F609" s="3277"/>
      <c r="G609" s="3257"/>
      <c r="H609" s="3277"/>
      <c r="I609" s="3277"/>
      <c r="J609" s="206"/>
      <c r="K609" s="3286"/>
    </row>
    <row r="610" spans="1:11">
      <c r="A610" s="1486"/>
      <c r="B610" s="2307"/>
      <c r="C610" s="206" t="s">
        <v>8488</v>
      </c>
      <c r="D610" s="3305"/>
      <c r="E610" s="3277"/>
      <c r="F610" s="3277"/>
      <c r="G610" s="3257"/>
      <c r="H610" s="3277"/>
      <c r="I610" s="3277"/>
      <c r="J610" s="206"/>
      <c r="K610" s="3286"/>
    </row>
    <row r="611" spans="1:11">
      <c r="A611" s="1486"/>
      <c r="B611" s="2307"/>
      <c r="C611" s="206" t="s">
        <v>3290</v>
      </c>
      <c r="D611" s="3305"/>
      <c r="E611" s="3277"/>
      <c r="F611" s="3277"/>
      <c r="G611" s="3257"/>
      <c r="H611" s="3277"/>
      <c r="I611" s="3277"/>
      <c r="J611" s="206"/>
      <c r="K611" s="3286"/>
    </row>
    <row r="612" spans="1:11">
      <c r="A612" s="1486"/>
      <c r="B612" s="2307"/>
      <c r="C612" s="206" t="s">
        <v>3293</v>
      </c>
      <c r="D612" s="3305"/>
      <c r="E612" s="3277"/>
      <c r="F612" s="3277"/>
      <c r="G612" s="3257"/>
      <c r="H612" s="3277"/>
      <c r="I612" s="3277"/>
      <c r="J612" s="206"/>
      <c r="K612" s="3286"/>
    </row>
    <row r="613" spans="1:11">
      <c r="A613" s="1486"/>
      <c r="B613" s="2307"/>
      <c r="C613" s="206" t="s">
        <v>3296</v>
      </c>
      <c r="D613" s="3305"/>
      <c r="E613" s="3277"/>
      <c r="F613" s="3277"/>
      <c r="G613" s="3257"/>
      <c r="H613" s="3277"/>
      <c r="I613" s="3277"/>
      <c r="J613" s="206"/>
      <c r="K613" s="3286"/>
    </row>
  </sheetData>
  <mergeCells count="7">
    <mergeCell ref="C258:C368"/>
    <mergeCell ref="K1:K2"/>
    <mergeCell ref="E1:E2"/>
    <mergeCell ref="F1:F2"/>
    <mergeCell ref="H1:H2"/>
    <mergeCell ref="I1:I2"/>
    <mergeCell ref="J1:J2"/>
  </mergeCells>
  <conditionalFormatting sqref="J3:K3">
    <cfRule type="cellIs" dxfId="754" priority="1126" operator="greaterThan">
      <formula>0</formula>
    </cfRule>
    <cfRule type="cellIs" dxfId="753" priority="1127" operator="between">
      <formula>-1</formula>
      <formula>2</formula>
    </cfRule>
    <cfRule type="cellIs" dxfId="752" priority="1128" operator="equal">
      <formula>0</formula>
    </cfRule>
  </conditionalFormatting>
  <conditionalFormatting sqref="J3:K3">
    <cfRule type="cellIs" dxfId="751" priority="1125" operator="lessThan">
      <formula>0</formula>
    </cfRule>
  </conditionalFormatting>
  <conditionalFormatting sqref="J3:K3">
    <cfRule type="containsText" dxfId="750" priority="1124" operator="containsText" text="NA">
      <formula>NOT(ISERROR(SEARCH("NA",J3)))</formula>
    </cfRule>
  </conditionalFormatting>
  <conditionalFormatting sqref="J3:K3">
    <cfRule type="containsText" dxfId="749" priority="1117" operator="containsText" text="FAUX">
      <formula>NOT(ISERROR(SEARCH("FAUX",J3)))</formula>
    </cfRule>
    <cfRule type="containsText" dxfId="748" priority="1118" operator="containsText" text="VRAI">
      <formula>NOT(ISERROR(SEARCH("VRAI",J3)))</formula>
    </cfRule>
    <cfRule type="cellIs" dxfId="747" priority="1119" operator="equal">
      <formula>0</formula>
    </cfRule>
    <cfRule type="cellIs" dxfId="746" priority="1120" operator="greaterThan">
      <formula>0</formula>
    </cfRule>
    <cfRule type="cellIs" dxfId="745" priority="1121" operator="lessThan">
      <formula>0</formula>
    </cfRule>
    <cfRule type="cellIs" dxfId="744" priority="1122" operator="between">
      <formula>-1</formula>
      <formula>2</formula>
    </cfRule>
    <cfRule type="cellIs" dxfId="743" priority="1123" operator="equal">
      <formula>0</formula>
    </cfRule>
  </conditionalFormatting>
  <conditionalFormatting sqref="J154:K157">
    <cfRule type="containsText" dxfId="742" priority="819" operator="containsText" text="FAUX">
      <formula>NOT(ISERROR(SEARCH("FAUX",J154)))</formula>
    </cfRule>
    <cfRule type="containsText" dxfId="741" priority="820" operator="containsText" text="VRAI">
      <formula>NOT(ISERROR(SEARCH("VRAI",J154)))</formula>
    </cfRule>
    <cfRule type="cellIs" dxfId="740" priority="821" operator="equal">
      <formula>0</formula>
    </cfRule>
    <cfRule type="cellIs" dxfId="739" priority="822" operator="greaterThan">
      <formula>0</formula>
    </cfRule>
    <cfRule type="cellIs" dxfId="738" priority="823" operator="lessThan">
      <formula>0</formula>
    </cfRule>
    <cfRule type="cellIs" dxfId="737" priority="824" operator="between">
      <formula>-1</formula>
      <formula>2</formula>
    </cfRule>
    <cfRule type="cellIs" dxfId="736" priority="825" operator="equal">
      <formula>0</formula>
    </cfRule>
  </conditionalFormatting>
  <conditionalFormatting sqref="J154:K157">
    <cfRule type="cellIs" dxfId="735" priority="827" operator="greaterThan">
      <formula>0</formula>
    </cfRule>
    <cfRule type="cellIs" dxfId="734" priority="828" operator="between">
      <formula>-1</formula>
      <formula>2</formula>
    </cfRule>
    <cfRule type="cellIs" dxfId="733" priority="829" operator="equal">
      <formula>0</formula>
    </cfRule>
  </conditionalFormatting>
  <conditionalFormatting sqref="J154:K157">
    <cfRule type="containsText" dxfId="732" priority="826" operator="containsText" text="NA">
      <formula>NOT(ISERROR(SEARCH("NA",J154)))</formula>
    </cfRule>
  </conditionalFormatting>
  <conditionalFormatting sqref="J4:K23">
    <cfRule type="containsText" dxfId="731" priority="565" operator="containsText" text="FAUX">
      <formula>NOT(ISERROR(SEARCH("FAUX",J4)))</formula>
    </cfRule>
    <cfRule type="containsText" dxfId="730" priority="566" operator="containsText" text="VRAI">
      <formula>NOT(ISERROR(SEARCH("VRAI",J4)))</formula>
    </cfRule>
    <cfRule type="cellIs" dxfId="729" priority="567" operator="equal">
      <formula>0</formula>
    </cfRule>
    <cfRule type="cellIs" dxfId="728" priority="568" operator="greaterThan">
      <formula>0</formula>
    </cfRule>
    <cfRule type="cellIs" dxfId="727" priority="569" operator="lessThan">
      <formula>0</formula>
    </cfRule>
    <cfRule type="cellIs" dxfId="726" priority="570" operator="between">
      <formula>-1</formula>
      <formula>2</formula>
    </cfRule>
    <cfRule type="cellIs" dxfId="725" priority="571" operator="equal">
      <formula>0</formula>
    </cfRule>
  </conditionalFormatting>
  <conditionalFormatting sqref="J4:K23">
    <cfRule type="containsText" dxfId="724" priority="572" operator="containsText" text="NA">
      <formula>NOT(ISERROR(SEARCH("NA",J4)))</formula>
    </cfRule>
  </conditionalFormatting>
  <conditionalFormatting sqref="J4:K23">
    <cfRule type="cellIs" dxfId="723" priority="574" operator="greaterThan">
      <formula>0</formula>
    </cfRule>
    <cfRule type="cellIs" dxfId="722" priority="575" operator="between">
      <formula>-1</formula>
      <formula>2</formula>
    </cfRule>
    <cfRule type="cellIs" dxfId="721" priority="576" operator="equal">
      <formula>0</formula>
    </cfRule>
  </conditionalFormatting>
  <conditionalFormatting sqref="J4:K23">
    <cfRule type="cellIs" dxfId="720" priority="573" operator="lessThan">
      <formula>0</formula>
    </cfRule>
  </conditionalFormatting>
  <conditionalFormatting sqref="J27:K31">
    <cfRule type="cellIs" dxfId="719" priority="562" operator="greaterThan">
      <formula>0</formula>
    </cfRule>
    <cfRule type="cellIs" dxfId="718" priority="563" operator="between">
      <formula>-1</formula>
      <formula>2</formula>
    </cfRule>
    <cfRule type="cellIs" dxfId="717" priority="564" operator="equal">
      <formula>0</formula>
    </cfRule>
  </conditionalFormatting>
  <conditionalFormatting sqref="J27:K31">
    <cfRule type="cellIs" dxfId="716" priority="561" operator="lessThan">
      <formula>0</formula>
    </cfRule>
  </conditionalFormatting>
  <conditionalFormatting sqref="J27:K31">
    <cfRule type="containsText" dxfId="715" priority="560" operator="containsText" text="NA">
      <formula>NOT(ISERROR(SEARCH("NA",J27)))</formula>
    </cfRule>
  </conditionalFormatting>
  <conditionalFormatting sqref="J27:K31">
    <cfRule type="containsText" dxfId="714" priority="553" operator="containsText" text="FAUX">
      <formula>NOT(ISERROR(SEARCH("FAUX",J27)))</formula>
    </cfRule>
    <cfRule type="containsText" dxfId="713" priority="554" operator="containsText" text="VRAI">
      <formula>NOT(ISERROR(SEARCH("VRAI",J27)))</formula>
    </cfRule>
    <cfRule type="cellIs" dxfId="712" priority="555" operator="equal">
      <formula>0</formula>
    </cfRule>
    <cfRule type="cellIs" dxfId="711" priority="556" operator="greaterThan">
      <formula>0</formula>
    </cfRule>
    <cfRule type="cellIs" dxfId="710" priority="557" operator="lessThan">
      <formula>0</formula>
    </cfRule>
    <cfRule type="cellIs" dxfId="709" priority="558" operator="between">
      <formula>-1</formula>
      <formula>2</formula>
    </cfRule>
    <cfRule type="cellIs" dxfId="708" priority="559" operator="equal">
      <formula>0</formula>
    </cfRule>
  </conditionalFormatting>
  <conditionalFormatting sqref="J77:K78">
    <cfRule type="cellIs" dxfId="707" priority="514" operator="greaterThan">
      <formula>0</formula>
    </cfRule>
    <cfRule type="cellIs" dxfId="706" priority="515" operator="between">
      <formula>-1</formula>
      <formula>2</formula>
    </cfRule>
    <cfRule type="cellIs" dxfId="705" priority="516" operator="equal">
      <formula>0</formula>
    </cfRule>
  </conditionalFormatting>
  <conditionalFormatting sqref="J77:K78">
    <cfRule type="cellIs" dxfId="704" priority="513" operator="lessThan">
      <formula>0</formula>
    </cfRule>
  </conditionalFormatting>
  <conditionalFormatting sqref="J77:K78">
    <cfRule type="containsText" dxfId="703" priority="512" operator="containsText" text="NA">
      <formula>NOT(ISERROR(SEARCH("NA",J77)))</formula>
    </cfRule>
  </conditionalFormatting>
  <conditionalFormatting sqref="J77:K78">
    <cfRule type="containsText" dxfId="702" priority="505" operator="containsText" text="FAUX">
      <formula>NOT(ISERROR(SEARCH("FAUX",J77)))</formula>
    </cfRule>
    <cfRule type="containsText" dxfId="701" priority="506" operator="containsText" text="VRAI">
      <formula>NOT(ISERROR(SEARCH("VRAI",J77)))</formula>
    </cfRule>
    <cfRule type="cellIs" dxfId="700" priority="507" operator="equal">
      <formula>0</formula>
    </cfRule>
    <cfRule type="cellIs" dxfId="699" priority="508" operator="greaterThan">
      <formula>0</formula>
    </cfRule>
    <cfRule type="cellIs" dxfId="698" priority="509" operator="lessThan">
      <formula>0</formula>
    </cfRule>
    <cfRule type="cellIs" dxfId="697" priority="510" operator="between">
      <formula>-1</formula>
      <formula>2</formula>
    </cfRule>
    <cfRule type="cellIs" dxfId="696" priority="511" operator="equal">
      <formula>0</formula>
    </cfRule>
  </conditionalFormatting>
  <conditionalFormatting sqref="J80:K81">
    <cfRule type="cellIs" dxfId="695" priority="502" operator="greaterThan">
      <formula>0</formula>
    </cfRule>
    <cfRule type="cellIs" dxfId="694" priority="503" operator="between">
      <formula>-1</formula>
      <formula>2</formula>
    </cfRule>
    <cfRule type="cellIs" dxfId="693" priority="504" operator="equal">
      <formula>0</formula>
    </cfRule>
  </conditionalFormatting>
  <conditionalFormatting sqref="J80:K81">
    <cfRule type="cellIs" dxfId="692" priority="501" operator="lessThan">
      <formula>0</formula>
    </cfRule>
  </conditionalFormatting>
  <conditionalFormatting sqref="J80:K81">
    <cfRule type="containsText" dxfId="691" priority="500" operator="containsText" text="NA">
      <formula>NOT(ISERROR(SEARCH("NA",J80)))</formula>
    </cfRule>
  </conditionalFormatting>
  <conditionalFormatting sqref="J80:K81">
    <cfRule type="containsText" dxfId="690" priority="493" operator="containsText" text="FAUX">
      <formula>NOT(ISERROR(SEARCH("FAUX",J80)))</formula>
    </cfRule>
    <cfRule type="containsText" dxfId="689" priority="494" operator="containsText" text="VRAI">
      <formula>NOT(ISERROR(SEARCH("VRAI",J80)))</formula>
    </cfRule>
    <cfRule type="cellIs" dxfId="688" priority="495" operator="equal">
      <formula>0</formula>
    </cfRule>
    <cfRule type="cellIs" dxfId="687" priority="496" operator="greaterThan">
      <formula>0</formula>
    </cfRule>
    <cfRule type="cellIs" dxfId="686" priority="497" operator="lessThan">
      <formula>0</formula>
    </cfRule>
    <cfRule type="cellIs" dxfId="685" priority="498" operator="between">
      <formula>-1</formula>
      <formula>2</formula>
    </cfRule>
    <cfRule type="cellIs" dxfId="684" priority="499" operator="equal">
      <formula>0</formula>
    </cfRule>
  </conditionalFormatting>
  <conditionalFormatting sqref="J83:K83">
    <cfRule type="cellIs" dxfId="683" priority="490" operator="greaterThan">
      <formula>0</formula>
    </cfRule>
    <cfRule type="cellIs" dxfId="682" priority="491" operator="between">
      <formula>-1</formula>
      <formula>2</formula>
    </cfRule>
    <cfRule type="cellIs" dxfId="681" priority="492" operator="equal">
      <formula>0</formula>
    </cfRule>
  </conditionalFormatting>
  <conditionalFormatting sqref="J83:K83">
    <cfRule type="cellIs" dxfId="680" priority="489" operator="lessThan">
      <formula>0</formula>
    </cfRule>
  </conditionalFormatting>
  <conditionalFormatting sqref="J83:K83">
    <cfRule type="containsText" dxfId="679" priority="488" operator="containsText" text="NA">
      <formula>NOT(ISERROR(SEARCH("NA",J83)))</formula>
    </cfRule>
  </conditionalFormatting>
  <conditionalFormatting sqref="J83:K83">
    <cfRule type="containsText" dxfId="678" priority="481" operator="containsText" text="FAUX">
      <formula>NOT(ISERROR(SEARCH("FAUX",J83)))</formula>
    </cfRule>
    <cfRule type="containsText" dxfId="677" priority="482" operator="containsText" text="VRAI">
      <formula>NOT(ISERROR(SEARCH("VRAI",J83)))</formula>
    </cfRule>
    <cfRule type="cellIs" dxfId="676" priority="483" operator="equal">
      <formula>0</formula>
    </cfRule>
    <cfRule type="cellIs" dxfId="675" priority="484" operator="greaterThan">
      <formula>0</formula>
    </cfRule>
    <cfRule type="cellIs" dxfId="674" priority="485" operator="lessThan">
      <formula>0</formula>
    </cfRule>
    <cfRule type="cellIs" dxfId="673" priority="486" operator="between">
      <formula>-1</formula>
      <formula>2</formula>
    </cfRule>
    <cfRule type="cellIs" dxfId="672" priority="487" operator="equal">
      <formula>0</formula>
    </cfRule>
  </conditionalFormatting>
  <conditionalFormatting sqref="J96:K117">
    <cfRule type="cellIs" dxfId="671" priority="478" operator="greaterThan">
      <formula>0</formula>
    </cfRule>
    <cfRule type="cellIs" dxfId="670" priority="479" operator="between">
      <formula>-1</formula>
      <formula>2</formula>
    </cfRule>
    <cfRule type="cellIs" dxfId="669" priority="480" operator="equal">
      <formula>0</formula>
    </cfRule>
  </conditionalFormatting>
  <conditionalFormatting sqref="J96:K117">
    <cfRule type="cellIs" dxfId="668" priority="477" operator="lessThan">
      <formula>0</formula>
    </cfRule>
  </conditionalFormatting>
  <conditionalFormatting sqref="J96:K117">
    <cfRule type="containsText" dxfId="667" priority="476" operator="containsText" text="NA">
      <formula>NOT(ISERROR(SEARCH("NA",J96)))</formula>
    </cfRule>
  </conditionalFormatting>
  <conditionalFormatting sqref="J96:K117">
    <cfRule type="containsText" dxfId="666" priority="469" operator="containsText" text="FAUX">
      <formula>NOT(ISERROR(SEARCH("FAUX",J96)))</formula>
    </cfRule>
    <cfRule type="containsText" dxfId="665" priority="470" operator="containsText" text="VRAI">
      <formula>NOT(ISERROR(SEARCH("VRAI",J96)))</formula>
    </cfRule>
    <cfRule type="cellIs" dxfId="664" priority="471" operator="equal">
      <formula>0</formula>
    </cfRule>
    <cfRule type="cellIs" dxfId="663" priority="472" operator="greaterThan">
      <formula>0</formula>
    </cfRule>
    <cfRule type="cellIs" dxfId="662" priority="473" operator="lessThan">
      <formula>0</formula>
    </cfRule>
    <cfRule type="cellIs" dxfId="661" priority="474" operator="between">
      <formula>-1</formula>
      <formula>2</formula>
    </cfRule>
    <cfRule type="cellIs" dxfId="660" priority="475" operator="equal">
      <formula>0</formula>
    </cfRule>
  </conditionalFormatting>
  <conditionalFormatting sqref="J123:K135">
    <cfRule type="cellIs" dxfId="659" priority="466" operator="greaterThan">
      <formula>0</formula>
    </cfRule>
    <cfRule type="cellIs" dxfId="658" priority="467" operator="between">
      <formula>-1</formula>
      <formula>2</formula>
    </cfRule>
    <cfRule type="cellIs" dxfId="657" priority="468" operator="equal">
      <formula>0</formula>
    </cfRule>
  </conditionalFormatting>
  <conditionalFormatting sqref="J123:K135">
    <cfRule type="cellIs" dxfId="656" priority="465" operator="lessThan">
      <formula>0</formula>
    </cfRule>
  </conditionalFormatting>
  <conditionalFormatting sqref="J123:K135">
    <cfRule type="containsText" dxfId="655" priority="464" operator="containsText" text="NA">
      <formula>NOT(ISERROR(SEARCH("NA",J123)))</formula>
    </cfRule>
  </conditionalFormatting>
  <conditionalFormatting sqref="J123:K135">
    <cfRule type="containsText" dxfId="654" priority="457" operator="containsText" text="FAUX">
      <formula>NOT(ISERROR(SEARCH("FAUX",J123)))</formula>
    </cfRule>
    <cfRule type="containsText" dxfId="653" priority="458" operator="containsText" text="VRAI">
      <formula>NOT(ISERROR(SEARCH("VRAI",J123)))</formula>
    </cfRule>
    <cfRule type="cellIs" dxfId="652" priority="459" operator="equal">
      <formula>0</formula>
    </cfRule>
    <cfRule type="cellIs" dxfId="651" priority="460" operator="greaterThan">
      <formula>0</formula>
    </cfRule>
    <cfRule type="cellIs" dxfId="650" priority="461" operator="lessThan">
      <formula>0</formula>
    </cfRule>
    <cfRule type="cellIs" dxfId="649" priority="462" operator="between">
      <formula>-1</formula>
      <formula>2</formula>
    </cfRule>
    <cfRule type="cellIs" dxfId="648" priority="463" operator="equal">
      <formula>0</formula>
    </cfRule>
  </conditionalFormatting>
  <conditionalFormatting sqref="J138:K145">
    <cfRule type="cellIs" dxfId="647" priority="454" operator="greaterThan">
      <formula>0</formula>
    </cfRule>
    <cfRule type="cellIs" dxfId="646" priority="455" operator="between">
      <formula>-1</formula>
      <formula>2</formula>
    </cfRule>
    <cfRule type="cellIs" dxfId="645" priority="456" operator="equal">
      <formula>0</formula>
    </cfRule>
  </conditionalFormatting>
  <conditionalFormatting sqref="J138:K145">
    <cfRule type="cellIs" dxfId="644" priority="453" operator="lessThan">
      <formula>0</formula>
    </cfRule>
  </conditionalFormatting>
  <conditionalFormatting sqref="J138:K145">
    <cfRule type="containsText" dxfId="643" priority="452" operator="containsText" text="NA">
      <formula>NOT(ISERROR(SEARCH("NA",J138)))</formula>
    </cfRule>
  </conditionalFormatting>
  <conditionalFormatting sqref="J138:K145">
    <cfRule type="containsText" dxfId="642" priority="445" operator="containsText" text="FAUX">
      <formula>NOT(ISERROR(SEARCH("FAUX",J138)))</formula>
    </cfRule>
    <cfRule type="containsText" dxfId="641" priority="446" operator="containsText" text="VRAI">
      <formula>NOT(ISERROR(SEARCH("VRAI",J138)))</formula>
    </cfRule>
    <cfRule type="cellIs" dxfId="640" priority="447" operator="equal">
      <formula>0</formula>
    </cfRule>
    <cfRule type="cellIs" dxfId="639" priority="448" operator="greaterThan">
      <formula>0</formula>
    </cfRule>
    <cfRule type="cellIs" dxfId="638" priority="449" operator="lessThan">
      <formula>0</formula>
    </cfRule>
    <cfRule type="cellIs" dxfId="637" priority="450" operator="between">
      <formula>-1</formula>
      <formula>2</formula>
    </cfRule>
    <cfRule type="cellIs" dxfId="636" priority="451" operator="equal">
      <formula>0</formula>
    </cfRule>
  </conditionalFormatting>
  <conditionalFormatting sqref="J147:K152">
    <cfRule type="cellIs" dxfId="635" priority="442" operator="greaterThan">
      <formula>0</formula>
    </cfRule>
    <cfRule type="cellIs" dxfId="634" priority="443" operator="between">
      <formula>-1</formula>
      <formula>2</formula>
    </cfRule>
    <cfRule type="cellIs" dxfId="633" priority="444" operator="equal">
      <formula>0</formula>
    </cfRule>
  </conditionalFormatting>
  <conditionalFormatting sqref="J147:K152">
    <cfRule type="cellIs" dxfId="632" priority="441" operator="lessThan">
      <formula>0</formula>
    </cfRule>
  </conditionalFormatting>
  <conditionalFormatting sqref="J147:K152">
    <cfRule type="containsText" dxfId="631" priority="440" operator="containsText" text="NA">
      <formula>NOT(ISERROR(SEARCH("NA",J147)))</formula>
    </cfRule>
  </conditionalFormatting>
  <conditionalFormatting sqref="J147:K152">
    <cfRule type="containsText" dxfId="630" priority="433" operator="containsText" text="FAUX">
      <formula>NOT(ISERROR(SEARCH("FAUX",J147)))</formula>
    </cfRule>
    <cfRule type="containsText" dxfId="629" priority="434" operator="containsText" text="VRAI">
      <formula>NOT(ISERROR(SEARCH("VRAI",J147)))</formula>
    </cfRule>
    <cfRule type="cellIs" dxfId="628" priority="435" operator="equal">
      <formula>0</formula>
    </cfRule>
    <cfRule type="cellIs" dxfId="627" priority="436" operator="greaterThan">
      <formula>0</formula>
    </cfRule>
    <cfRule type="cellIs" dxfId="626" priority="437" operator="lessThan">
      <formula>0</formula>
    </cfRule>
    <cfRule type="cellIs" dxfId="625" priority="438" operator="between">
      <formula>-1</formula>
      <formula>2</formula>
    </cfRule>
    <cfRule type="cellIs" dxfId="624" priority="439" operator="equal">
      <formula>0</formula>
    </cfRule>
  </conditionalFormatting>
  <conditionalFormatting sqref="J200:K208">
    <cfRule type="cellIs" dxfId="623" priority="430" operator="greaterThan">
      <formula>0</formula>
    </cfRule>
    <cfRule type="cellIs" dxfId="622" priority="431" operator="between">
      <formula>-1</formula>
      <formula>2</formula>
    </cfRule>
    <cfRule type="cellIs" dxfId="621" priority="432" operator="equal">
      <formula>0</formula>
    </cfRule>
  </conditionalFormatting>
  <conditionalFormatting sqref="J200:K208">
    <cfRule type="cellIs" dxfId="620" priority="429" operator="lessThan">
      <formula>0</formula>
    </cfRule>
  </conditionalFormatting>
  <conditionalFormatting sqref="J200:K208">
    <cfRule type="containsText" dxfId="619" priority="428" operator="containsText" text="NA">
      <formula>NOT(ISERROR(SEARCH("NA",J200)))</formula>
    </cfRule>
  </conditionalFormatting>
  <conditionalFormatting sqref="J200:K208">
    <cfRule type="containsText" dxfId="618" priority="421" operator="containsText" text="FAUX">
      <formula>NOT(ISERROR(SEARCH("FAUX",J200)))</formula>
    </cfRule>
    <cfRule type="containsText" dxfId="617" priority="422" operator="containsText" text="VRAI">
      <formula>NOT(ISERROR(SEARCH("VRAI",J200)))</formula>
    </cfRule>
    <cfRule type="cellIs" dxfId="616" priority="423" operator="equal">
      <formula>0</formula>
    </cfRule>
    <cfRule type="cellIs" dxfId="615" priority="424" operator="greaterThan">
      <formula>0</formula>
    </cfRule>
    <cfRule type="cellIs" dxfId="614" priority="425" operator="lessThan">
      <formula>0</formula>
    </cfRule>
    <cfRule type="cellIs" dxfId="613" priority="426" operator="between">
      <formula>-1</formula>
      <formula>2</formula>
    </cfRule>
    <cfRule type="cellIs" dxfId="612" priority="427" operator="equal">
      <formula>0</formula>
    </cfRule>
  </conditionalFormatting>
  <conditionalFormatting sqref="J213:K214">
    <cfRule type="cellIs" dxfId="611" priority="418" operator="greaterThan">
      <formula>0</formula>
    </cfRule>
    <cfRule type="cellIs" dxfId="610" priority="419" operator="between">
      <formula>-1</formula>
      <formula>2</formula>
    </cfRule>
    <cfRule type="cellIs" dxfId="609" priority="420" operator="equal">
      <formula>0</formula>
    </cfRule>
  </conditionalFormatting>
  <conditionalFormatting sqref="J213:K214">
    <cfRule type="cellIs" dxfId="608" priority="417" operator="lessThan">
      <formula>0</formula>
    </cfRule>
  </conditionalFormatting>
  <conditionalFormatting sqref="J213:K214">
    <cfRule type="containsText" dxfId="607" priority="416" operator="containsText" text="NA">
      <formula>NOT(ISERROR(SEARCH("NA",J213)))</formula>
    </cfRule>
  </conditionalFormatting>
  <conditionalFormatting sqref="J213:K214">
    <cfRule type="containsText" dxfId="606" priority="409" operator="containsText" text="FAUX">
      <formula>NOT(ISERROR(SEARCH("FAUX",J213)))</formula>
    </cfRule>
    <cfRule type="containsText" dxfId="605" priority="410" operator="containsText" text="VRAI">
      <formula>NOT(ISERROR(SEARCH("VRAI",J213)))</formula>
    </cfRule>
    <cfRule type="cellIs" dxfId="604" priority="411" operator="equal">
      <formula>0</formula>
    </cfRule>
    <cfRule type="cellIs" dxfId="603" priority="412" operator="greaterThan">
      <formula>0</formula>
    </cfRule>
    <cfRule type="cellIs" dxfId="602" priority="413" operator="lessThan">
      <formula>0</formula>
    </cfRule>
    <cfRule type="cellIs" dxfId="601" priority="414" operator="between">
      <formula>-1</formula>
      <formula>2</formula>
    </cfRule>
    <cfRule type="cellIs" dxfId="600" priority="415" operator="equal">
      <formula>0</formula>
    </cfRule>
  </conditionalFormatting>
  <conditionalFormatting sqref="J216:K216">
    <cfRule type="cellIs" dxfId="599" priority="406" operator="greaterThan">
      <formula>0</formula>
    </cfRule>
    <cfRule type="cellIs" dxfId="598" priority="407" operator="between">
      <formula>-1</formula>
      <formula>2</formula>
    </cfRule>
    <cfRule type="cellIs" dxfId="597" priority="408" operator="equal">
      <formula>0</formula>
    </cfRule>
  </conditionalFormatting>
  <conditionalFormatting sqref="J216:K216">
    <cfRule type="cellIs" dxfId="596" priority="405" operator="lessThan">
      <formula>0</formula>
    </cfRule>
  </conditionalFormatting>
  <conditionalFormatting sqref="J216:K216">
    <cfRule type="containsText" dxfId="595" priority="404" operator="containsText" text="NA">
      <formula>NOT(ISERROR(SEARCH("NA",J216)))</formula>
    </cfRule>
  </conditionalFormatting>
  <conditionalFormatting sqref="J216:K216">
    <cfRule type="containsText" dxfId="594" priority="397" operator="containsText" text="FAUX">
      <formula>NOT(ISERROR(SEARCH("FAUX",J216)))</formula>
    </cfRule>
    <cfRule type="containsText" dxfId="593" priority="398" operator="containsText" text="VRAI">
      <formula>NOT(ISERROR(SEARCH("VRAI",J216)))</formula>
    </cfRule>
    <cfRule type="cellIs" dxfId="592" priority="399" operator="equal">
      <formula>0</formula>
    </cfRule>
    <cfRule type="cellIs" dxfId="591" priority="400" operator="greaterThan">
      <formula>0</formula>
    </cfRule>
    <cfRule type="cellIs" dxfId="590" priority="401" operator="lessThan">
      <formula>0</formula>
    </cfRule>
    <cfRule type="cellIs" dxfId="589" priority="402" operator="between">
      <formula>-1</formula>
      <formula>2</formula>
    </cfRule>
    <cfRule type="cellIs" dxfId="588" priority="403" operator="equal">
      <formula>0</formula>
    </cfRule>
  </conditionalFormatting>
  <conditionalFormatting sqref="J218:K218">
    <cfRule type="cellIs" dxfId="587" priority="394" operator="greaterThan">
      <formula>0</formula>
    </cfRule>
    <cfRule type="cellIs" dxfId="586" priority="395" operator="between">
      <formula>-1</formula>
      <formula>2</formula>
    </cfRule>
    <cfRule type="cellIs" dxfId="585" priority="396" operator="equal">
      <formula>0</formula>
    </cfRule>
  </conditionalFormatting>
  <conditionalFormatting sqref="J218:K218">
    <cfRule type="cellIs" dxfId="584" priority="393" operator="lessThan">
      <formula>0</formula>
    </cfRule>
  </conditionalFormatting>
  <conditionalFormatting sqref="J218:K218">
    <cfRule type="containsText" dxfId="583" priority="392" operator="containsText" text="NA">
      <formula>NOT(ISERROR(SEARCH("NA",J218)))</formula>
    </cfRule>
  </conditionalFormatting>
  <conditionalFormatting sqref="J218:K218">
    <cfRule type="containsText" dxfId="582" priority="385" operator="containsText" text="FAUX">
      <formula>NOT(ISERROR(SEARCH("FAUX",J218)))</formula>
    </cfRule>
    <cfRule type="containsText" dxfId="581" priority="386" operator="containsText" text="VRAI">
      <formula>NOT(ISERROR(SEARCH("VRAI",J218)))</formula>
    </cfRule>
    <cfRule type="cellIs" dxfId="580" priority="387" operator="equal">
      <formula>0</formula>
    </cfRule>
    <cfRule type="cellIs" dxfId="579" priority="388" operator="greaterThan">
      <formula>0</formula>
    </cfRule>
    <cfRule type="cellIs" dxfId="578" priority="389" operator="lessThan">
      <formula>0</formula>
    </cfRule>
    <cfRule type="cellIs" dxfId="577" priority="390" operator="between">
      <formula>-1</formula>
      <formula>2</formula>
    </cfRule>
    <cfRule type="cellIs" dxfId="576" priority="391" operator="equal">
      <formula>0</formula>
    </cfRule>
  </conditionalFormatting>
  <conditionalFormatting sqref="J222:K222">
    <cfRule type="cellIs" dxfId="575" priority="382" operator="greaterThan">
      <formula>0</formula>
    </cfRule>
    <cfRule type="cellIs" dxfId="574" priority="383" operator="between">
      <formula>-1</formula>
      <formula>2</formula>
    </cfRule>
    <cfRule type="cellIs" dxfId="573" priority="384" operator="equal">
      <formula>0</formula>
    </cfRule>
  </conditionalFormatting>
  <conditionalFormatting sqref="J222:K222">
    <cfRule type="cellIs" dxfId="572" priority="381" operator="lessThan">
      <formula>0</formula>
    </cfRule>
  </conditionalFormatting>
  <conditionalFormatting sqref="J222:K222">
    <cfRule type="containsText" dxfId="571" priority="380" operator="containsText" text="NA">
      <formula>NOT(ISERROR(SEARCH("NA",J222)))</formula>
    </cfRule>
  </conditionalFormatting>
  <conditionalFormatting sqref="J222:K222">
    <cfRule type="containsText" dxfId="570" priority="373" operator="containsText" text="FAUX">
      <formula>NOT(ISERROR(SEARCH("FAUX",J222)))</formula>
    </cfRule>
    <cfRule type="containsText" dxfId="569" priority="374" operator="containsText" text="VRAI">
      <formula>NOT(ISERROR(SEARCH("VRAI",J222)))</formula>
    </cfRule>
    <cfRule type="cellIs" dxfId="568" priority="375" operator="equal">
      <formula>0</formula>
    </cfRule>
    <cfRule type="cellIs" dxfId="567" priority="376" operator="greaterThan">
      <formula>0</formula>
    </cfRule>
    <cfRule type="cellIs" dxfId="566" priority="377" operator="lessThan">
      <formula>0</formula>
    </cfRule>
    <cfRule type="cellIs" dxfId="565" priority="378" operator="between">
      <formula>-1</formula>
      <formula>2</formula>
    </cfRule>
    <cfRule type="cellIs" dxfId="564" priority="379" operator="equal">
      <formula>0</formula>
    </cfRule>
  </conditionalFormatting>
  <conditionalFormatting sqref="J224:K224">
    <cfRule type="cellIs" dxfId="563" priority="370" operator="greaterThan">
      <formula>0</formula>
    </cfRule>
    <cfRule type="cellIs" dxfId="562" priority="371" operator="between">
      <formula>-1</formula>
      <formula>2</formula>
    </cfRule>
    <cfRule type="cellIs" dxfId="561" priority="372" operator="equal">
      <formula>0</formula>
    </cfRule>
  </conditionalFormatting>
  <conditionalFormatting sqref="J224:K224">
    <cfRule type="cellIs" dxfId="560" priority="369" operator="lessThan">
      <formula>0</formula>
    </cfRule>
  </conditionalFormatting>
  <conditionalFormatting sqref="J224:K224">
    <cfRule type="containsText" dxfId="559" priority="368" operator="containsText" text="NA">
      <formula>NOT(ISERROR(SEARCH("NA",J224)))</formula>
    </cfRule>
  </conditionalFormatting>
  <conditionalFormatting sqref="J224:K224">
    <cfRule type="containsText" dxfId="558" priority="361" operator="containsText" text="FAUX">
      <formula>NOT(ISERROR(SEARCH("FAUX",J224)))</formula>
    </cfRule>
    <cfRule type="containsText" dxfId="557" priority="362" operator="containsText" text="VRAI">
      <formula>NOT(ISERROR(SEARCH("VRAI",J224)))</formula>
    </cfRule>
    <cfRule type="cellIs" dxfId="556" priority="363" operator="equal">
      <formula>0</formula>
    </cfRule>
    <cfRule type="cellIs" dxfId="555" priority="364" operator="greaterThan">
      <formula>0</formula>
    </cfRule>
    <cfRule type="cellIs" dxfId="554" priority="365" operator="lessThan">
      <formula>0</formula>
    </cfRule>
    <cfRule type="cellIs" dxfId="553" priority="366" operator="between">
      <formula>-1</formula>
      <formula>2</formula>
    </cfRule>
    <cfRule type="cellIs" dxfId="552" priority="367" operator="equal">
      <formula>0</formula>
    </cfRule>
  </conditionalFormatting>
  <conditionalFormatting sqref="J226:K226">
    <cfRule type="cellIs" dxfId="551" priority="358" operator="greaterThan">
      <formula>0</formula>
    </cfRule>
    <cfRule type="cellIs" dxfId="550" priority="359" operator="between">
      <formula>-1</formula>
      <formula>2</formula>
    </cfRule>
    <cfRule type="cellIs" dxfId="549" priority="360" operator="equal">
      <formula>0</formula>
    </cfRule>
  </conditionalFormatting>
  <conditionalFormatting sqref="J226:K226">
    <cfRule type="cellIs" dxfId="548" priority="357" operator="lessThan">
      <formula>0</formula>
    </cfRule>
  </conditionalFormatting>
  <conditionalFormatting sqref="J226:K226">
    <cfRule type="containsText" dxfId="547" priority="356" operator="containsText" text="NA">
      <formula>NOT(ISERROR(SEARCH("NA",J226)))</formula>
    </cfRule>
  </conditionalFormatting>
  <conditionalFormatting sqref="J226:K226">
    <cfRule type="containsText" dxfId="546" priority="349" operator="containsText" text="FAUX">
      <formula>NOT(ISERROR(SEARCH("FAUX",J226)))</formula>
    </cfRule>
    <cfRule type="containsText" dxfId="545" priority="350" operator="containsText" text="VRAI">
      <formula>NOT(ISERROR(SEARCH("VRAI",J226)))</formula>
    </cfRule>
    <cfRule type="cellIs" dxfId="544" priority="351" operator="equal">
      <formula>0</formula>
    </cfRule>
    <cfRule type="cellIs" dxfId="543" priority="352" operator="greaterThan">
      <formula>0</formula>
    </cfRule>
    <cfRule type="cellIs" dxfId="542" priority="353" operator="lessThan">
      <formula>0</formula>
    </cfRule>
    <cfRule type="cellIs" dxfId="541" priority="354" operator="between">
      <formula>-1</formula>
      <formula>2</formula>
    </cfRule>
    <cfRule type="cellIs" dxfId="540" priority="355" operator="equal">
      <formula>0</formula>
    </cfRule>
  </conditionalFormatting>
  <conditionalFormatting sqref="J229:K229">
    <cfRule type="cellIs" dxfId="539" priority="346" operator="greaterThan">
      <formula>0</formula>
    </cfRule>
    <cfRule type="cellIs" dxfId="538" priority="347" operator="between">
      <formula>-1</formula>
      <formula>2</formula>
    </cfRule>
    <cfRule type="cellIs" dxfId="537" priority="348" operator="equal">
      <formula>0</formula>
    </cfRule>
  </conditionalFormatting>
  <conditionalFormatting sqref="J229:K229">
    <cfRule type="cellIs" dxfId="536" priority="345" operator="lessThan">
      <formula>0</formula>
    </cfRule>
  </conditionalFormatting>
  <conditionalFormatting sqref="J229:K229">
    <cfRule type="containsText" dxfId="535" priority="344" operator="containsText" text="NA">
      <formula>NOT(ISERROR(SEARCH("NA",J229)))</formula>
    </cfRule>
  </conditionalFormatting>
  <conditionalFormatting sqref="J229:K229">
    <cfRule type="containsText" dxfId="534" priority="337" operator="containsText" text="FAUX">
      <formula>NOT(ISERROR(SEARCH("FAUX",J229)))</formula>
    </cfRule>
    <cfRule type="containsText" dxfId="533" priority="338" operator="containsText" text="VRAI">
      <formula>NOT(ISERROR(SEARCH("VRAI",J229)))</formula>
    </cfRule>
    <cfRule type="cellIs" dxfId="532" priority="339" operator="equal">
      <formula>0</formula>
    </cfRule>
    <cfRule type="cellIs" dxfId="531" priority="340" operator="greaterThan">
      <formula>0</formula>
    </cfRule>
    <cfRule type="cellIs" dxfId="530" priority="341" operator="lessThan">
      <formula>0</formula>
    </cfRule>
    <cfRule type="cellIs" dxfId="529" priority="342" operator="between">
      <formula>-1</formula>
      <formula>2</formula>
    </cfRule>
    <cfRule type="cellIs" dxfId="528" priority="343" operator="equal">
      <formula>0</formula>
    </cfRule>
  </conditionalFormatting>
  <conditionalFormatting sqref="J235:K253">
    <cfRule type="cellIs" dxfId="527" priority="334" operator="greaterThan">
      <formula>0</formula>
    </cfRule>
    <cfRule type="cellIs" dxfId="526" priority="335" operator="between">
      <formula>-1</formula>
      <formula>2</formula>
    </cfRule>
    <cfRule type="cellIs" dxfId="525" priority="336" operator="equal">
      <formula>0</formula>
    </cfRule>
  </conditionalFormatting>
  <conditionalFormatting sqref="J235:K253">
    <cfRule type="cellIs" dxfId="524" priority="333" operator="lessThan">
      <formula>0</formula>
    </cfRule>
  </conditionalFormatting>
  <conditionalFormatting sqref="J235:K253">
    <cfRule type="containsText" dxfId="523" priority="332" operator="containsText" text="NA">
      <formula>NOT(ISERROR(SEARCH("NA",J235)))</formula>
    </cfRule>
  </conditionalFormatting>
  <conditionalFormatting sqref="J235:K253">
    <cfRule type="containsText" dxfId="522" priority="325" operator="containsText" text="FAUX">
      <formula>NOT(ISERROR(SEARCH("FAUX",J235)))</formula>
    </cfRule>
    <cfRule type="containsText" dxfId="521" priority="326" operator="containsText" text="VRAI">
      <formula>NOT(ISERROR(SEARCH("VRAI",J235)))</formula>
    </cfRule>
    <cfRule type="cellIs" dxfId="520" priority="327" operator="equal">
      <formula>0</formula>
    </cfRule>
    <cfRule type="cellIs" dxfId="519" priority="328" operator="greaterThan">
      <formula>0</formula>
    </cfRule>
    <cfRule type="cellIs" dxfId="518" priority="329" operator="lessThan">
      <formula>0</formula>
    </cfRule>
    <cfRule type="cellIs" dxfId="517" priority="330" operator="between">
      <formula>-1</formula>
      <formula>2</formula>
    </cfRule>
    <cfRule type="cellIs" dxfId="516" priority="331" operator="equal">
      <formula>0</formula>
    </cfRule>
  </conditionalFormatting>
  <conditionalFormatting sqref="J258:K368">
    <cfRule type="cellIs" dxfId="515" priority="322" operator="greaterThan">
      <formula>0</formula>
    </cfRule>
    <cfRule type="cellIs" dxfId="514" priority="323" operator="between">
      <formula>-1</formula>
      <formula>2</formula>
    </cfRule>
    <cfRule type="cellIs" dxfId="513" priority="324" operator="equal">
      <formula>0</formula>
    </cfRule>
  </conditionalFormatting>
  <conditionalFormatting sqref="J258:K368">
    <cfRule type="cellIs" dxfId="512" priority="321" operator="lessThan">
      <formula>0</formula>
    </cfRule>
  </conditionalFormatting>
  <conditionalFormatting sqref="J258:K368">
    <cfRule type="containsText" dxfId="511" priority="320" operator="containsText" text="NA">
      <formula>NOT(ISERROR(SEARCH("NA",J258)))</formula>
    </cfRule>
  </conditionalFormatting>
  <conditionalFormatting sqref="J258:K368">
    <cfRule type="containsText" dxfId="510" priority="313" operator="containsText" text="FAUX">
      <formula>NOT(ISERROR(SEARCH("FAUX",J258)))</formula>
    </cfRule>
    <cfRule type="containsText" dxfId="509" priority="314" operator="containsText" text="VRAI">
      <formula>NOT(ISERROR(SEARCH("VRAI",J258)))</formula>
    </cfRule>
    <cfRule type="cellIs" dxfId="508" priority="315" operator="equal">
      <formula>0</formula>
    </cfRule>
    <cfRule type="cellIs" dxfId="507" priority="316" operator="greaterThan">
      <formula>0</formula>
    </cfRule>
    <cfRule type="cellIs" dxfId="506" priority="317" operator="lessThan">
      <formula>0</formula>
    </cfRule>
    <cfRule type="cellIs" dxfId="505" priority="318" operator="between">
      <formula>-1</formula>
      <formula>2</formula>
    </cfRule>
    <cfRule type="cellIs" dxfId="504" priority="319" operator="equal">
      <formula>0</formula>
    </cfRule>
  </conditionalFormatting>
  <conditionalFormatting sqref="J376:K393">
    <cfRule type="cellIs" dxfId="503" priority="310" operator="greaterThan">
      <formula>0</formula>
    </cfRule>
    <cfRule type="cellIs" dxfId="502" priority="311" operator="between">
      <formula>-1</formula>
      <formula>2</formula>
    </cfRule>
    <cfRule type="cellIs" dxfId="501" priority="312" operator="equal">
      <formula>0</formula>
    </cfRule>
  </conditionalFormatting>
  <conditionalFormatting sqref="J376:K393">
    <cfRule type="cellIs" dxfId="500" priority="309" operator="lessThan">
      <formula>0</formula>
    </cfRule>
  </conditionalFormatting>
  <conditionalFormatting sqref="J376:K393">
    <cfRule type="containsText" dxfId="499" priority="308" operator="containsText" text="NA">
      <formula>NOT(ISERROR(SEARCH("NA",J376)))</formula>
    </cfRule>
  </conditionalFormatting>
  <conditionalFormatting sqref="J376:K393">
    <cfRule type="containsText" dxfId="498" priority="301" operator="containsText" text="FAUX">
      <formula>NOT(ISERROR(SEARCH("FAUX",J376)))</formula>
    </cfRule>
    <cfRule type="containsText" dxfId="497" priority="302" operator="containsText" text="VRAI">
      <formula>NOT(ISERROR(SEARCH("VRAI",J376)))</formula>
    </cfRule>
    <cfRule type="cellIs" dxfId="496" priority="303" operator="equal">
      <formula>0</formula>
    </cfRule>
    <cfRule type="cellIs" dxfId="495" priority="304" operator="greaterThan">
      <formula>0</formula>
    </cfRule>
    <cfRule type="cellIs" dxfId="494" priority="305" operator="lessThan">
      <formula>0</formula>
    </cfRule>
    <cfRule type="cellIs" dxfId="493" priority="306" operator="between">
      <formula>-1</formula>
      <formula>2</formula>
    </cfRule>
    <cfRule type="cellIs" dxfId="492" priority="307" operator="equal">
      <formula>0</formula>
    </cfRule>
  </conditionalFormatting>
  <conditionalFormatting sqref="J402:K403">
    <cfRule type="cellIs" dxfId="491" priority="298" operator="greaterThan">
      <formula>0</formula>
    </cfRule>
    <cfRule type="cellIs" dxfId="490" priority="299" operator="between">
      <formula>-1</formula>
      <formula>2</formula>
    </cfRule>
    <cfRule type="cellIs" dxfId="489" priority="300" operator="equal">
      <formula>0</formula>
    </cfRule>
  </conditionalFormatting>
  <conditionalFormatting sqref="J402:K403">
    <cfRule type="cellIs" dxfId="488" priority="297" operator="lessThan">
      <formula>0</formula>
    </cfRule>
  </conditionalFormatting>
  <conditionalFormatting sqref="J402:K403">
    <cfRule type="containsText" dxfId="487" priority="296" operator="containsText" text="NA">
      <formula>NOT(ISERROR(SEARCH("NA",J402)))</formula>
    </cfRule>
  </conditionalFormatting>
  <conditionalFormatting sqref="J402:K403">
    <cfRule type="containsText" dxfId="486" priority="289" operator="containsText" text="FAUX">
      <formula>NOT(ISERROR(SEARCH("FAUX",J402)))</formula>
    </cfRule>
    <cfRule type="containsText" dxfId="485" priority="290" operator="containsText" text="VRAI">
      <formula>NOT(ISERROR(SEARCH("VRAI",J402)))</formula>
    </cfRule>
    <cfRule type="cellIs" dxfId="484" priority="291" operator="equal">
      <formula>0</formula>
    </cfRule>
    <cfRule type="cellIs" dxfId="483" priority="292" operator="greaterThan">
      <formula>0</formula>
    </cfRule>
    <cfRule type="cellIs" dxfId="482" priority="293" operator="lessThan">
      <formula>0</formula>
    </cfRule>
    <cfRule type="cellIs" dxfId="481" priority="294" operator="between">
      <formula>-1</formula>
      <formula>2</formula>
    </cfRule>
    <cfRule type="cellIs" dxfId="480" priority="295" operator="equal">
      <formula>0</formula>
    </cfRule>
  </conditionalFormatting>
  <conditionalFormatting sqref="J406:K406">
    <cfRule type="cellIs" dxfId="479" priority="286" operator="greaterThan">
      <formula>0</formula>
    </cfRule>
    <cfRule type="cellIs" dxfId="478" priority="287" operator="between">
      <formula>-1</formula>
      <formula>2</formula>
    </cfRule>
    <cfRule type="cellIs" dxfId="477" priority="288" operator="equal">
      <formula>0</formula>
    </cfRule>
  </conditionalFormatting>
  <conditionalFormatting sqref="J406:K406">
    <cfRule type="cellIs" dxfId="476" priority="285" operator="lessThan">
      <formula>0</formula>
    </cfRule>
  </conditionalFormatting>
  <conditionalFormatting sqref="J406:K406">
    <cfRule type="containsText" dxfId="475" priority="284" operator="containsText" text="NA">
      <formula>NOT(ISERROR(SEARCH("NA",J406)))</formula>
    </cfRule>
  </conditionalFormatting>
  <conditionalFormatting sqref="J406:K406">
    <cfRule type="containsText" dxfId="474" priority="277" operator="containsText" text="FAUX">
      <formula>NOT(ISERROR(SEARCH("FAUX",J406)))</formula>
    </cfRule>
    <cfRule type="containsText" dxfId="473" priority="278" operator="containsText" text="VRAI">
      <formula>NOT(ISERROR(SEARCH("VRAI",J406)))</formula>
    </cfRule>
    <cfRule type="cellIs" dxfId="472" priority="279" operator="equal">
      <formula>0</formula>
    </cfRule>
    <cfRule type="cellIs" dxfId="471" priority="280" operator="greaterThan">
      <formula>0</formula>
    </cfRule>
    <cfRule type="cellIs" dxfId="470" priority="281" operator="lessThan">
      <formula>0</formula>
    </cfRule>
    <cfRule type="cellIs" dxfId="469" priority="282" operator="between">
      <formula>-1</formula>
      <formula>2</formula>
    </cfRule>
    <cfRule type="cellIs" dxfId="468" priority="283" operator="equal">
      <formula>0</formula>
    </cfRule>
  </conditionalFormatting>
  <conditionalFormatting sqref="J408:K408">
    <cfRule type="cellIs" dxfId="467" priority="274" operator="greaterThan">
      <formula>0</formula>
    </cfRule>
    <cfRule type="cellIs" dxfId="466" priority="275" operator="between">
      <formula>-1</formula>
      <formula>2</formula>
    </cfRule>
    <cfRule type="cellIs" dxfId="465" priority="276" operator="equal">
      <formula>0</formula>
    </cfRule>
  </conditionalFormatting>
  <conditionalFormatting sqref="J408:K408">
    <cfRule type="cellIs" dxfId="464" priority="273" operator="lessThan">
      <formula>0</formula>
    </cfRule>
  </conditionalFormatting>
  <conditionalFormatting sqref="J408:K408">
    <cfRule type="containsText" dxfId="463" priority="272" operator="containsText" text="NA">
      <formula>NOT(ISERROR(SEARCH("NA",J408)))</formula>
    </cfRule>
  </conditionalFormatting>
  <conditionalFormatting sqref="J408:K408">
    <cfRule type="containsText" dxfId="462" priority="265" operator="containsText" text="FAUX">
      <formula>NOT(ISERROR(SEARCH("FAUX",J408)))</formula>
    </cfRule>
    <cfRule type="containsText" dxfId="461" priority="266" operator="containsText" text="VRAI">
      <formula>NOT(ISERROR(SEARCH("VRAI",J408)))</formula>
    </cfRule>
    <cfRule type="cellIs" dxfId="460" priority="267" operator="equal">
      <formula>0</formula>
    </cfRule>
    <cfRule type="cellIs" dxfId="459" priority="268" operator="greaterThan">
      <formula>0</formula>
    </cfRule>
    <cfRule type="cellIs" dxfId="458" priority="269" operator="lessThan">
      <formula>0</formula>
    </cfRule>
    <cfRule type="cellIs" dxfId="457" priority="270" operator="between">
      <formula>-1</formula>
      <formula>2</formula>
    </cfRule>
    <cfRule type="cellIs" dxfId="456" priority="271" operator="equal">
      <formula>0</formula>
    </cfRule>
  </conditionalFormatting>
  <conditionalFormatting sqref="J466:K470">
    <cfRule type="cellIs" dxfId="455" priority="178" operator="greaterThan">
      <formula>0</formula>
    </cfRule>
    <cfRule type="cellIs" dxfId="454" priority="179" operator="between">
      <formula>-1</formula>
      <formula>2</formula>
    </cfRule>
    <cfRule type="cellIs" dxfId="453" priority="180" operator="equal">
      <formula>0</formula>
    </cfRule>
  </conditionalFormatting>
  <conditionalFormatting sqref="J466:K470">
    <cfRule type="cellIs" dxfId="452" priority="177" operator="lessThan">
      <formula>0</formula>
    </cfRule>
  </conditionalFormatting>
  <conditionalFormatting sqref="J466:K470">
    <cfRule type="containsText" dxfId="451" priority="176" operator="containsText" text="NA">
      <formula>NOT(ISERROR(SEARCH("NA",J466)))</formula>
    </cfRule>
  </conditionalFormatting>
  <conditionalFormatting sqref="J466:K470">
    <cfRule type="containsText" dxfId="450" priority="169" operator="containsText" text="FAUX">
      <formula>NOT(ISERROR(SEARCH("FAUX",J466)))</formula>
    </cfRule>
    <cfRule type="containsText" dxfId="449" priority="170" operator="containsText" text="VRAI">
      <formula>NOT(ISERROR(SEARCH("VRAI",J466)))</formula>
    </cfRule>
    <cfRule type="cellIs" dxfId="448" priority="171" operator="equal">
      <formula>0</formula>
    </cfRule>
    <cfRule type="cellIs" dxfId="447" priority="172" operator="greaterThan">
      <formula>0</formula>
    </cfRule>
    <cfRule type="cellIs" dxfId="446" priority="173" operator="lessThan">
      <formula>0</formula>
    </cfRule>
    <cfRule type="cellIs" dxfId="445" priority="174" operator="between">
      <formula>-1</formula>
      <formula>2</formula>
    </cfRule>
    <cfRule type="cellIs" dxfId="444" priority="175" operator="equal">
      <formula>0</formula>
    </cfRule>
  </conditionalFormatting>
  <conditionalFormatting sqref="J410:K410">
    <cfRule type="cellIs" dxfId="443" priority="250" operator="greaterThan">
      <formula>0</formula>
    </cfRule>
    <cfRule type="cellIs" dxfId="442" priority="251" operator="between">
      <formula>-1</formula>
      <formula>2</formula>
    </cfRule>
    <cfRule type="cellIs" dxfId="441" priority="252" operator="equal">
      <formula>0</formula>
    </cfRule>
  </conditionalFormatting>
  <conditionalFormatting sqref="J410:K410">
    <cfRule type="cellIs" dxfId="440" priority="249" operator="lessThan">
      <formula>0</formula>
    </cfRule>
  </conditionalFormatting>
  <conditionalFormatting sqref="J410:K410">
    <cfRule type="containsText" dxfId="439" priority="248" operator="containsText" text="NA">
      <formula>NOT(ISERROR(SEARCH("NA",J410)))</formula>
    </cfRule>
  </conditionalFormatting>
  <conditionalFormatting sqref="J410:K410">
    <cfRule type="containsText" dxfId="438" priority="241" operator="containsText" text="FAUX">
      <formula>NOT(ISERROR(SEARCH("FAUX",J410)))</formula>
    </cfRule>
    <cfRule type="containsText" dxfId="437" priority="242" operator="containsText" text="VRAI">
      <formula>NOT(ISERROR(SEARCH("VRAI",J410)))</formula>
    </cfRule>
    <cfRule type="cellIs" dxfId="436" priority="243" operator="equal">
      <formula>0</formula>
    </cfRule>
    <cfRule type="cellIs" dxfId="435" priority="244" operator="greaterThan">
      <formula>0</formula>
    </cfRule>
    <cfRule type="cellIs" dxfId="434" priority="245" operator="lessThan">
      <formula>0</formula>
    </cfRule>
    <cfRule type="cellIs" dxfId="433" priority="246" operator="between">
      <formula>-1</formula>
      <formula>2</formula>
    </cfRule>
    <cfRule type="cellIs" dxfId="432" priority="247" operator="equal">
      <formula>0</formula>
    </cfRule>
  </conditionalFormatting>
  <conditionalFormatting sqref="J413:K413">
    <cfRule type="cellIs" dxfId="431" priority="238" operator="greaterThan">
      <formula>0</formula>
    </cfRule>
    <cfRule type="cellIs" dxfId="430" priority="239" operator="between">
      <formula>-1</formula>
      <formula>2</formula>
    </cfRule>
    <cfRule type="cellIs" dxfId="429" priority="240" operator="equal">
      <formula>0</formula>
    </cfRule>
  </conditionalFormatting>
  <conditionalFormatting sqref="J413:K413">
    <cfRule type="cellIs" dxfId="428" priority="237" operator="lessThan">
      <formula>0</formula>
    </cfRule>
  </conditionalFormatting>
  <conditionalFormatting sqref="J413:K413">
    <cfRule type="containsText" dxfId="427" priority="236" operator="containsText" text="NA">
      <formula>NOT(ISERROR(SEARCH("NA",J413)))</formula>
    </cfRule>
  </conditionalFormatting>
  <conditionalFormatting sqref="J413:K413">
    <cfRule type="containsText" dxfId="426" priority="229" operator="containsText" text="FAUX">
      <formula>NOT(ISERROR(SEARCH("FAUX",J413)))</formula>
    </cfRule>
    <cfRule type="containsText" dxfId="425" priority="230" operator="containsText" text="VRAI">
      <formula>NOT(ISERROR(SEARCH("VRAI",J413)))</formula>
    </cfRule>
    <cfRule type="cellIs" dxfId="424" priority="231" operator="equal">
      <formula>0</formula>
    </cfRule>
    <cfRule type="cellIs" dxfId="423" priority="232" operator="greaterThan">
      <formula>0</formula>
    </cfRule>
    <cfRule type="cellIs" dxfId="422" priority="233" operator="lessThan">
      <formula>0</formula>
    </cfRule>
    <cfRule type="cellIs" dxfId="421" priority="234" operator="between">
      <formula>-1</formula>
      <formula>2</formula>
    </cfRule>
    <cfRule type="cellIs" dxfId="420" priority="235" operator="equal">
      <formula>0</formula>
    </cfRule>
  </conditionalFormatting>
  <conditionalFormatting sqref="J416:K416">
    <cfRule type="cellIs" dxfId="419" priority="226" operator="greaterThan">
      <formula>0</formula>
    </cfRule>
    <cfRule type="cellIs" dxfId="418" priority="227" operator="between">
      <formula>-1</formula>
      <formula>2</formula>
    </cfRule>
    <cfRule type="cellIs" dxfId="417" priority="228" operator="equal">
      <formula>0</formula>
    </cfRule>
  </conditionalFormatting>
  <conditionalFormatting sqref="J416:K416">
    <cfRule type="cellIs" dxfId="416" priority="225" operator="lessThan">
      <formula>0</formula>
    </cfRule>
  </conditionalFormatting>
  <conditionalFormatting sqref="J416:K416">
    <cfRule type="containsText" dxfId="415" priority="224" operator="containsText" text="NA">
      <formula>NOT(ISERROR(SEARCH("NA",J416)))</formula>
    </cfRule>
  </conditionalFormatting>
  <conditionalFormatting sqref="J416:K416">
    <cfRule type="containsText" dxfId="414" priority="217" operator="containsText" text="FAUX">
      <formula>NOT(ISERROR(SEARCH("FAUX",J416)))</formula>
    </cfRule>
    <cfRule type="containsText" dxfId="413" priority="218" operator="containsText" text="VRAI">
      <formula>NOT(ISERROR(SEARCH("VRAI",J416)))</formula>
    </cfRule>
    <cfRule type="cellIs" dxfId="412" priority="219" operator="equal">
      <formula>0</formula>
    </cfRule>
    <cfRule type="cellIs" dxfId="411" priority="220" operator="greaterThan">
      <formula>0</formula>
    </cfRule>
    <cfRule type="cellIs" dxfId="410" priority="221" operator="lessThan">
      <formula>0</formula>
    </cfRule>
    <cfRule type="cellIs" dxfId="409" priority="222" operator="between">
      <formula>-1</formula>
      <formula>2</formula>
    </cfRule>
    <cfRule type="cellIs" dxfId="408" priority="223" operator="equal">
      <formula>0</formula>
    </cfRule>
  </conditionalFormatting>
  <conditionalFormatting sqref="J427:K429">
    <cfRule type="cellIs" dxfId="407" priority="214" operator="greaterThan">
      <formula>0</formula>
    </cfRule>
    <cfRule type="cellIs" dxfId="406" priority="215" operator="between">
      <formula>-1</formula>
      <formula>2</formula>
    </cfRule>
    <cfRule type="cellIs" dxfId="405" priority="216" operator="equal">
      <formula>0</formula>
    </cfRule>
  </conditionalFormatting>
  <conditionalFormatting sqref="J427:K429">
    <cfRule type="cellIs" dxfId="404" priority="213" operator="lessThan">
      <formula>0</formula>
    </cfRule>
  </conditionalFormatting>
  <conditionalFormatting sqref="J427:K429">
    <cfRule type="containsText" dxfId="403" priority="212" operator="containsText" text="NA">
      <formula>NOT(ISERROR(SEARCH("NA",J427)))</formula>
    </cfRule>
  </conditionalFormatting>
  <conditionalFormatting sqref="J427:K429">
    <cfRule type="containsText" dxfId="402" priority="205" operator="containsText" text="FAUX">
      <formula>NOT(ISERROR(SEARCH("FAUX",J427)))</formula>
    </cfRule>
    <cfRule type="containsText" dxfId="401" priority="206" operator="containsText" text="VRAI">
      <formula>NOT(ISERROR(SEARCH("VRAI",J427)))</formula>
    </cfRule>
    <cfRule type="cellIs" dxfId="400" priority="207" operator="equal">
      <formula>0</formula>
    </cfRule>
    <cfRule type="cellIs" dxfId="399" priority="208" operator="greaterThan">
      <formula>0</formula>
    </cfRule>
    <cfRule type="cellIs" dxfId="398" priority="209" operator="lessThan">
      <formula>0</formula>
    </cfRule>
    <cfRule type="cellIs" dxfId="397" priority="210" operator="between">
      <formula>-1</formula>
      <formula>2</formula>
    </cfRule>
    <cfRule type="cellIs" dxfId="396" priority="211" operator="equal">
      <formula>0</formula>
    </cfRule>
  </conditionalFormatting>
  <conditionalFormatting sqref="J446:K451">
    <cfRule type="cellIs" dxfId="395" priority="202" operator="greaterThan">
      <formula>0</formula>
    </cfRule>
    <cfRule type="cellIs" dxfId="394" priority="203" operator="between">
      <formula>-1</formula>
      <formula>2</formula>
    </cfRule>
    <cfRule type="cellIs" dxfId="393" priority="204" operator="equal">
      <formula>0</formula>
    </cfRule>
  </conditionalFormatting>
  <conditionalFormatting sqref="J446:K451">
    <cfRule type="cellIs" dxfId="392" priority="201" operator="lessThan">
      <formula>0</formula>
    </cfRule>
  </conditionalFormatting>
  <conditionalFormatting sqref="J446:K451">
    <cfRule type="containsText" dxfId="391" priority="200" operator="containsText" text="NA">
      <formula>NOT(ISERROR(SEARCH("NA",J446)))</formula>
    </cfRule>
  </conditionalFormatting>
  <conditionalFormatting sqref="J446:K451">
    <cfRule type="containsText" dxfId="390" priority="193" operator="containsText" text="FAUX">
      <formula>NOT(ISERROR(SEARCH("FAUX",J446)))</formula>
    </cfRule>
    <cfRule type="containsText" dxfId="389" priority="194" operator="containsText" text="VRAI">
      <formula>NOT(ISERROR(SEARCH("VRAI",J446)))</formula>
    </cfRule>
    <cfRule type="cellIs" dxfId="388" priority="195" operator="equal">
      <formula>0</formula>
    </cfRule>
    <cfRule type="cellIs" dxfId="387" priority="196" operator="greaterThan">
      <formula>0</formula>
    </cfRule>
    <cfRule type="cellIs" dxfId="386" priority="197" operator="lessThan">
      <formula>0</formula>
    </cfRule>
    <cfRule type="cellIs" dxfId="385" priority="198" operator="between">
      <formula>-1</formula>
      <formula>2</formula>
    </cfRule>
    <cfRule type="cellIs" dxfId="384" priority="199" operator="equal">
      <formula>0</formula>
    </cfRule>
  </conditionalFormatting>
  <conditionalFormatting sqref="J463:K464">
    <cfRule type="cellIs" dxfId="383" priority="190" operator="greaterThan">
      <formula>0</formula>
    </cfRule>
    <cfRule type="cellIs" dxfId="382" priority="191" operator="between">
      <formula>-1</formula>
      <formula>2</formula>
    </cfRule>
    <cfRule type="cellIs" dxfId="381" priority="192" operator="equal">
      <formula>0</formula>
    </cfRule>
  </conditionalFormatting>
  <conditionalFormatting sqref="J463:K464">
    <cfRule type="cellIs" dxfId="380" priority="189" operator="lessThan">
      <formula>0</formula>
    </cfRule>
  </conditionalFormatting>
  <conditionalFormatting sqref="J463:K464">
    <cfRule type="containsText" dxfId="379" priority="188" operator="containsText" text="NA">
      <formula>NOT(ISERROR(SEARCH("NA",J463)))</formula>
    </cfRule>
  </conditionalFormatting>
  <conditionalFormatting sqref="J463:K464">
    <cfRule type="containsText" dxfId="378" priority="181" operator="containsText" text="FAUX">
      <formula>NOT(ISERROR(SEARCH("FAUX",J463)))</formula>
    </cfRule>
    <cfRule type="containsText" dxfId="377" priority="182" operator="containsText" text="VRAI">
      <formula>NOT(ISERROR(SEARCH("VRAI",J463)))</formula>
    </cfRule>
    <cfRule type="cellIs" dxfId="376" priority="183" operator="equal">
      <formula>0</formula>
    </cfRule>
    <cfRule type="cellIs" dxfId="375" priority="184" operator="greaterThan">
      <formula>0</formula>
    </cfRule>
    <cfRule type="cellIs" dxfId="374" priority="185" operator="lessThan">
      <formula>0</formula>
    </cfRule>
    <cfRule type="cellIs" dxfId="373" priority="186" operator="between">
      <formula>-1</formula>
      <formula>2</formula>
    </cfRule>
    <cfRule type="cellIs" dxfId="372" priority="187" operator="equal">
      <formula>0</formula>
    </cfRule>
  </conditionalFormatting>
  <conditionalFormatting sqref="J473:K480">
    <cfRule type="cellIs" dxfId="371" priority="166" operator="greaterThan">
      <formula>0</formula>
    </cfRule>
    <cfRule type="cellIs" dxfId="370" priority="167" operator="between">
      <formula>-1</formula>
      <formula>2</formula>
    </cfRule>
    <cfRule type="cellIs" dxfId="369" priority="168" operator="equal">
      <formula>0</formula>
    </cfRule>
  </conditionalFormatting>
  <conditionalFormatting sqref="J473:K480">
    <cfRule type="cellIs" dxfId="368" priority="165" operator="lessThan">
      <formula>0</formula>
    </cfRule>
  </conditionalFormatting>
  <conditionalFormatting sqref="J473:K480">
    <cfRule type="containsText" dxfId="367" priority="164" operator="containsText" text="NA">
      <formula>NOT(ISERROR(SEARCH("NA",J473)))</formula>
    </cfRule>
  </conditionalFormatting>
  <conditionalFormatting sqref="J473:K480">
    <cfRule type="containsText" dxfId="366" priority="157" operator="containsText" text="FAUX">
      <formula>NOT(ISERROR(SEARCH("FAUX",J473)))</formula>
    </cfRule>
    <cfRule type="containsText" dxfId="365" priority="158" operator="containsText" text="VRAI">
      <formula>NOT(ISERROR(SEARCH("VRAI",J473)))</formula>
    </cfRule>
    <cfRule type="cellIs" dxfId="364" priority="159" operator="equal">
      <formula>0</formula>
    </cfRule>
    <cfRule type="cellIs" dxfId="363" priority="160" operator="greaterThan">
      <formula>0</formula>
    </cfRule>
    <cfRule type="cellIs" dxfId="362" priority="161" operator="lessThan">
      <formula>0</formula>
    </cfRule>
    <cfRule type="cellIs" dxfId="361" priority="162" operator="between">
      <formula>-1</formula>
      <formula>2</formula>
    </cfRule>
    <cfRule type="cellIs" dxfId="360" priority="163" operator="equal">
      <formula>0</formula>
    </cfRule>
  </conditionalFormatting>
  <conditionalFormatting sqref="J481:K488">
    <cfRule type="cellIs" dxfId="359" priority="154" operator="greaterThan">
      <formula>0</formula>
    </cfRule>
    <cfRule type="cellIs" dxfId="358" priority="155" operator="between">
      <formula>-1</formula>
      <formula>2</formula>
    </cfRule>
    <cfRule type="cellIs" dxfId="357" priority="156" operator="equal">
      <formula>0</formula>
    </cfRule>
  </conditionalFormatting>
  <conditionalFormatting sqref="J481:K488">
    <cfRule type="cellIs" dxfId="356" priority="153" operator="lessThan">
      <formula>0</formula>
    </cfRule>
  </conditionalFormatting>
  <conditionalFormatting sqref="J481:K488">
    <cfRule type="containsText" dxfId="355" priority="152" operator="containsText" text="NA">
      <formula>NOT(ISERROR(SEARCH("NA",J481)))</formula>
    </cfRule>
  </conditionalFormatting>
  <conditionalFormatting sqref="J481:K488">
    <cfRule type="containsText" dxfId="354" priority="145" operator="containsText" text="FAUX">
      <formula>NOT(ISERROR(SEARCH("FAUX",J481)))</formula>
    </cfRule>
    <cfRule type="containsText" dxfId="353" priority="146" operator="containsText" text="VRAI">
      <formula>NOT(ISERROR(SEARCH("VRAI",J481)))</formula>
    </cfRule>
    <cfRule type="cellIs" dxfId="352" priority="147" operator="equal">
      <formula>0</formula>
    </cfRule>
    <cfRule type="cellIs" dxfId="351" priority="148" operator="greaterThan">
      <formula>0</formula>
    </cfRule>
    <cfRule type="cellIs" dxfId="350" priority="149" operator="lessThan">
      <formula>0</formula>
    </cfRule>
    <cfRule type="cellIs" dxfId="349" priority="150" operator="between">
      <formula>-1</formula>
      <formula>2</formula>
    </cfRule>
    <cfRule type="cellIs" dxfId="348" priority="151" operator="equal">
      <formula>0</formula>
    </cfRule>
  </conditionalFormatting>
  <conditionalFormatting sqref="J490:K495">
    <cfRule type="cellIs" dxfId="347" priority="142" operator="greaterThan">
      <formula>0</formula>
    </cfRule>
    <cfRule type="cellIs" dxfId="346" priority="143" operator="between">
      <formula>-1</formula>
      <formula>2</formula>
    </cfRule>
    <cfRule type="cellIs" dxfId="345" priority="144" operator="equal">
      <formula>0</formula>
    </cfRule>
  </conditionalFormatting>
  <conditionalFormatting sqref="J490:K495">
    <cfRule type="cellIs" dxfId="344" priority="141" operator="lessThan">
      <formula>0</formula>
    </cfRule>
  </conditionalFormatting>
  <conditionalFormatting sqref="J490:K495">
    <cfRule type="containsText" dxfId="343" priority="140" operator="containsText" text="NA">
      <formula>NOT(ISERROR(SEARCH("NA",J490)))</formula>
    </cfRule>
  </conditionalFormatting>
  <conditionalFormatting sqref="J490:K495">
    <cfRule type="containsText" dxfId="342" priority="133" operator="containsText" text="FAUX">
      <formula>NOT(ISERROR(SEARCH("FAUX",J490)))</formula>
    </cfRule>
    <cfRule type="containsText" dxfId="341" priority="134" operator="containsText" text="VRAI">
      <formula>NOT(ISERROR(SEARCH("VRAI",J490)))</formula>
    </cfRule>
    <cfRule type="cellIs" dxfId="340" priority="135" operator="equal">
      <formula>0</formula>
    </cfRule>
    <cfRule type="cellIs" dxfId="339" priority="136" operator="greaterThan">
      <formula>0</formula>
    </cfRule>
    <cfRule type="cellIs" dxfId="338" priority="137" operator="lessThan">
      <formula>0</formula>
    </cfRule>
    <cfRule type="cellIs" dxfId="337" priority="138" operator="between">
      <formula>-1</formula>
      <formula>2</formula>
    </cfRule>
    <cfRule type="cellIs" dxfId="336" priority="139" operator="equal">
      <formula>0</formula>
    </cfRule>
  </conditionalFormatting>
  <conditionalFormatting sqref="J499:K501">
    <cfRule type="cellIs" dxfId="335" priority="130" operator="greaterThan">
      <formula>0</formula>
    </cfRule>
    <cfRule type="cellIs" dxfId="334" priority="131" operator="between">
      <formula>-1</formula>
      <formula>2</formula>
    </cfRule>
    <cfRule type="cellIs" dxfId="333" priority="132" operator="equal">
      <formula>0</formula>
    </cfRule>
  </conditionalFormatting>
  <conditionalFormatting sqref="J499:K501">
    <cfRule type="cellIs" dxfId="332" priority="129" operator="lessThan">
      <formula>0</formula>
    </cfRule>
  </conditionalFormatting>
  <conditionalFormatting sqref="J499:K501">
    <cfRule type="containsText" dxfId="331" priority="128" operator="containsText" text="NA">
      <formula>NOT(ISERROR(SEARCH("NA",J499)))</formula>
    </cfRule>
  </conditionalFormatting>
  <conditionalFormatting sqref="J499:K501">
    <cfRule type="containsText" dxfId="330" priority="121" operator="containsText" text="FAUX">
      <formula>NOT(ISERROR(SEARCH("FAUX",J499)))</formula>
    </cfRule>
    <cfRule type="containsText" dxfId="329" priority="122" operator="containsText" text="VRAI">
      <formula>NOT(ISERROR(SEARCH("VRAI",J499)))</formula>
    </cfRule>
    <cfRule type="cellIs" dxfId="328" priority="123" operator="equal">
      <formula>0</formula>
    </cfRule>
    <cfRule type="cellIs" dxfId="327" priority="124" operator="greaterThan">
      <formula>0</formula>
    </cfRule>
    <cfRule type="cellIs" dxfId="326" priority="125" operator="lessThan">
      <formula>0</formula>
    </cfRule>
    <cfRule type="cellIs" dxfId="325" priority="126" operator="between">
      <formula>-1</formula>
      <formula>2</formula>
    </cfRule>
    <cfRule type="cellIs" dxfId="324" priority="127" operator="equal">
      <formula>0</formula>
    </cfRule>
  </conditionalFormatting>
  <conditionalFormatting sqref="J522:K522">
    <cfRule type="cellIs" dxfId="323" priority="118" operator="greaterThan">
      <formula>0</formula>
    </cfRule>
    <cfRule type="cellIs" dxfId="322" priority="119" operator="between">
      <formula>-1</formula>
      <formula>2</formula>
    </cfRule>
    <cfRule type="cellIs" dxfId="321" priority="120" operator="equal">
      <formula>0</formula>
    </cfRule>
  </conditionalFormatting>
  <conditionalFormatting sqref="J522:K522">
    <cfRule type="cellIs" dxfId="320" priority="117" operator="lessThan">
      <formula>0</formula>
    </cfRule>
  </conditionalFormatting>
  <conditionalFormatting sqref="J522:K522">
    <cfRule type="containsText" dxfId="319" priority="116" operator="containsText" text="NA">
      <formula>NOT(ISERROR(SEARCH("NA",J522)))</formula>
    </cfRule>
  </conditionalFormatting>
  <conditionalFormatting sqref="J522:K522">
    <cfRule type="containsText" dxfId="318" priority="109" operator="containsText" text="FAUX">
      <formula>NOT(ISERROR(SEARCH("FAUX",J522)))</formula>
    </cfRule>
    <cfRule type="containsText" dxfId="317" priority="110" operator="containsText" text="VRAI">
      <formula>NOT(ISERROR(SEARCH("VRAI",J522)))</formula>
    </cfRule>
    <cfRule type="cellIs" dxfId="316" priority="111" operator="equal">
      <formula>0</formula>
    </cfRule>
    <cfRule type="cellIs" dxfId="315" priority="112" operator="greaterThan">
      <formula>0</formula>
    </cfRule>
    <cfRule type="cellIs" dxfId="314" priority="113" operator="lessThan">
      <formula>0</formula>
    </cfRule>
    <cfRule type="cellIs" dxfId="313" priority="114" operator="between">
      <formula>-1</formula>
      <formula>2</formula>
    </cfRule>
    <cfRule type="cellIs" dxfId="312" priority="115" operator="equal">
      <formula>0</formula>
    </cfRule>
  </conditionalFormatting>
  <conditionalFormatting sqref="J559:K561">
    <cfRule type="cellIs" dxfId="311" priority="106" operator="greaterThan">
      <formula>0</formula>
    </cfRule>
    <cfRule type="cellIs" dxfId="310" priority="107" operator="between">
      <formula>-1</formula>
      <formula>2</formula>
    </cfRule>
    <cfRule type="cellIs" dxfId="309" priority="108" operator="equal">
      <formula>0</formula>
    </cfRule>
  </conditionalFormatting>
  <conditionalFormatting sqref="J559:K561">
    <cfRule type="cellIs" dxfId="308" priority="105" operator="lessThan">
      <formula>0</formula>
    </cfRule>
  </conditionalFormatting>
  <conditionalFormatting sqref="J559:K561">
    <cfRule type="containsText" dxfId="307" priority="104" operator="containsText" text="NA">
      <formula>NOT(ISERROR(SEARCH("NA",J559)))</formula>
    </cfRule>
  </conditionalFormatting>
  <conditionalFormatting sqref="J559:K561">
    <cfRule type="containsText" dxfId="306" priority="97" operator="containsText" text="FAUX">
      <formula>NOT(ISERROR(SEARCH("FAUX",J559)))</formula>
    </cfRule>
    <cfRule type="containsText" dxfId="305" priority="98" operator="containsText" text="VRAI">
      <formula>NOT(ISERROR(SEARCH("VRAI",J559)))</formula>
    </cfRule>
    <cfRule type="cellIs" dxfId="304" priority="99" operator="equal">
      <formula>0</formula>
    </cfRule>
    <cfRule type="cellIs" dxfId="303" priority="100" operator="greaterThan">
      <formula>0</formula>
    </cfRule>
    <cfRule type="cellIs" dxfId="302" priority="101" operator="lessThan">
      <formula>0</formula>
    </cfRule>
    <cfRule type="cellIs" dxfId="301" priority="102" operator="between">
      <formula>-1</formula>
      <formula>2</formula>
    </cfRule>
    <cfRule type="cellIs" dxfId="300" priority="103" operator="equal">
      <formula>0</formula>
    </cfRule>
  </conditionalFormatting>
  <conditionalFormatting sqref="J564:K566">
    <cfRule type="containsText" dxfId="299" priority="73" operator="containsText" text="FAUX">
      <formula>NOT(ISERROR(SEARCH("FAUX",J564)))</formula>
    </cfRule>
    <cfRule type="containsText" dxfId="298" priority="74" operator="containsText" text="VRAI">
      <formula>NOT(ISERROR(SEARCH("VRAI",J564)))</formula>
    </cfRule>
    <cfRule type="cellIs" dxfId="297" priority="75" operator="equal">
      <formula>0</formula>
    </cfRule>
    <cfRule type="cellIs" dxfId="296" priority="76" operator="greaterThan">
      <formula>0</formula>
    </cfRule>
    <cfRule type="cellIs" dxfId="295" priority="77" operator="lessThan">
      <formula>0</formula>
    </cfRule>
    <cfRule type="cellIs" dxfId="294" priority="78" operator="between">
      <formula>-1</formula>
      <formula>2</formula>
    </cfRule>
    <cfRule type="cellIs" dxfId="293" priority="79" operator="equal">
      <formula>0</formula>
    </cfRule>
  </conditionalFormatting>
  <conditionalFormatting sqref="J564:K566">
    <cfRule type="cellIs" dxfId="292" priority="82" operator="greaterThan">
      <formula>0</formula>
    </cfRule>
    <cfRule type="cellIs" dxfId="291" priority="83" operator="between">
      <formula>-1</formula>
      <formula>2</formula>
    </cfRule>
    <cfRule type="cellIs" dxfId="290" priority="84" operator="equal">
      <formula>0</formula>
    </cfRule>
  </conditionalFormatting>
  <conditionalFormatting sqref="J564:K566">
    <cfRule type="cellIs" dxfId="289" priority="81" operator="lessThan">
      <formula>0</formula>
    </cfRule>
  </conditionalFormatting>
  <conditionalFormatting sqref="J564:K566">
    <cfRule type="containsText" dxfId="288" priority="80" operator="containsText" text="NA">
      <formula>NOT(ISERROR(SEARCH("NA",J564)))</formula>
    </cfRule>
  </conditionalFormatting>
  <conditionalFormatting sqref="J572:K577">
    <cfRule type="containsText" dxfId="287" priority="61" operator="containsText" text="FAUX">
      <formula>NOT(ISERROR(SEARCH("FAUX",J572)))</formula>
    </cfRule>
    <cfRule type="containsText" dxfId="286" priority="62" operator="containsText" text="VRAI">
      <formula>NOT(ISERROR(SEARCH("VRAI",J572)))</formula>
    </cfRule>
    <cfRule type="cellIs" dxfId="285" priority="63" operator="equal">
      <formula>0</formula>
    </cfRule>
    <cfRule type="cellIs" dxfId="284" priority="64" operator="greaterThan">
      <formula>0</formula>
    </cfRule>
    <cfRule type="cellIs" dxfId="283" priority="65" operator="lessThan">
      <formula>0</formula>
    </cfRule>
    <cfRule type="cellIs" dxfId="282" priority="66" operator="between">
      <formula>-1</formula>
      <formula>2</formula>
    </cfRule>
    <cfRule type="cellIs" dxfId="281" priority="67" operator="equal">
      <formula>0</formula>
    </cfRule>
  </conditionalFormatting>
  <conditionalFormatting sqref="J572:K577">
    <cfRule type="cellIs" dxfId="280" priority="70" operator="greaterThan">
      <formula>0</formula>
    </cfRule>
    <cfRule type="cellIs" dxfId="279" priority="71" operator="between">
      <formula>-1</formula>
      <formula>2</formula>
    </cfRule>
    <cfRule type="cellIs" dxfId="278" priority="72" operator="equal">
      <formula>0</formula>
    </cfRule>
  </conditionalFormatting>
  <conditionalFormatting sqref="J572:K577">
    <cfRule type="cellIs" dxfId="277" priority="69" operator="lessThan">
      <formula>0</formula>
    </cfRule>
  </conditionalFormatting>
  <conditionalFormatting sqref="J572:K577">
    <cfRule type="containsText" dxfId="276" priority="68" operator="containsText" text="NA">
      <formula>NOT(ISERROR(SEARCH("NA",J572)))</formula>
    </cfRule>
  </conditionalFormatting>
  <conditionalFormatting sqref="J431:J439">
    <cfRule type="cellIs" dxfId="275" priority="58" operator="greaterThan">
      <formula>0</formula>
    </cfRule>
    <cfRule type="cellIs" dxfId="274" priority="59" operator="between">
      <formula>-1</formula>
      <formula>2</formula>
    </cfRule>
    <cfRule type="cellIs" dxfId="273" priority="60" operator="equal">
      <formula>0</formula>
    </cfRule>
  </conditionalFormatting>
  <conditionalFormatting sqref="J431:J439">
    <cfRule type="cellIs" dxfId="272" priority="57" operator="lessThan">
      <formula>0</formula>
    </cfRule>
  </conditionalFormatting>
  <conditionalFormatting sqref="J431:J439">
    <cfRule type="containsText" dxfId="271" priority="56" operator="containsText" text="NA">
      <formula>NOT(ISERROR(SEARCH("NA",J431)))</formula>
    </cfRule>
  </conditionalFormatting>
  <conditionalFormatting sqref="J431:J439">
    <cfRule type="containsText" dxfId="270" priority="49" operator="containsText" text="FAUX">
      <formula>NOT(ISERROR(SEARCH("FAUX",J431)))</formula>
    </cfRule>
    <cfRule type="containsText" dxfId="269" priority="50" operator="containsText" text="VRAI">
      <formula>NOT(ISERROR(SEARCH("VRAI",J431)))</formula>
    </cfRule>
    <cfRule type="cellIs" dxfId="268" priority="51" operator="equal">
      <formula>0</formula>
    </cfRule>
    <cfRule type="cellIs" dxfId="267" priority="52" operator="greaterThan">
      <formula>0</formula>
    </cfRule>
    <cfRule type="cellIs" dxfId="266" priority="53" operator="lessThan">
      <formula>0</formula>
    </cfRule>
    <cfRule type="cellIs" dxfId="265" priority="54" operator="between">
      <formula>-1</formula>
      <formula>2</formula>
    </cfRule>
    <cfRule type="cellIs" dxfId="264" priority="55" operator="equal">
      <formula>0</formula>
    </cfRule>
  </conditionalFormatting>
  <conditionalFormatting sqref="J440">
    <cfRule type="cellIs" dxfId="263" priority="46" operator="greaterThan">
      <formula>0</formula>
    </cfRule>
    <cfRule type="cellIs" dxfId="262" priority="47" operator="between">
      <formula>-1</formula>
      <formula>2</formula>
    </cfRule>
    <cfRule type="cellIs" dxfId="261" priority="48" operator="equal">
      <formula>0</formula>
    </cfRule>
  </conditionalFormatting>
  <conditionalFormatting sqref="J440">
    <cfRule type="cellIs" dxfId="260" priority="45" operator="lessThan">
      <formula>0</formula>
    </cfRule>
  </conditionalFormatting>
  <conditionalFormatting sqref="J440">
    <cfRule type="containsText" dxfId="259" priority="44" operator="containsText" text="NA">
      <formula>NOT(ISERROR(SEARCH("NA",J440)))</formula>
    </cfRule>
  </conditionalFormatting>
  <conditionalFormatting sqref="J440">
    <cfRule type="containsText" dxfId="258" priority="37" operator="containsText" text="FAUX">
      <formula>NOT(ISERROR(SEARCH("FAUX",J440)))</formula>
    </cfRule>
    <cfRule type="containsText" dxfId="257" priority="38" operator="containsText" text="VRAI">
      <formula>NOT(ISERROR(SEARCH("VRAI",J440)))</formula>
    </cfRule>
    <cfRule type="cellIs" dxfId="256" priority="39" operator="equal">
      <formula>0</formula>
    </cfRule>
    <cfRule type="cellIs" dxfId="255" priority="40" operator="greaterThan">
      <formula>0</formula>
    </cfRule>
    <cfRule type="cellIs" dxfId="254" priority="41" operator="lessThan">
      <formula>0</formula>
    </cfRule>
    <cfRule type="cellIs" dxfId="253" priority="42" operator="between">
      <formula>-1</formula>
      <formula>2</formula>
    </cfRule>
    <cfRule type="cellIs" dxfId="252" priority="43" operator="equal">
      <formula>0</formula>
    </cfRule>
  </conditionalFormatting>
  <conditionalFormatting sqref="K431:K439">
    <cfRule type="cellIs" dxfId="251" priority="34" operator="greaterThan">
      <formula>0</formula>
    </cfRule>
    <cfRule type="cellIs" dxfId="250" priority="35" operator="between">
      <formula>-1</formula>
      <formula>2</formula>
    </cfRule>
    <cfRule type="cellIs" dxfId="249" priority="36" operator="equal">
      <formula>0</formula>
    </cfRule>
  </conditionalFormatting>
  <conditionalFormatting sqref="K431:K439">
    <cfRule type="cellIs" dxfId="248" priority="33" operator="lessThan">
      <formula>0</formula>
    </cfRule>
  </conditionalFormatting>
  <conditionalFormatting sqref="K431:K439">
    <cfRule type="containsText" dxfId="247" priority="32" operator="containsText" text="NA">
      <formula>NOT(ISERROR(SEARCH("NA",K431)))</formula>
    </cfRule>
  </conditionalFormatting>
  <conditionalFormatting sqref="K431:K439">
    <cfRule type="containsText" dxfId="246" priority="25" operator="containsText" text="FAUX">
      <formula>NOT(ISERROR(SEARCH("FAUX",K431)))</formula>
    </cfRule>
    <cfRule type="containsText" dxfId="245" priority="26" operator="containsText" text="VRAI">
      <formula>NOT(ISERROR(SEARCH("VRAI",K431)))</formula>
    </cfRule>
    <cfRule type="cellIs" dxfId="244" priority="27" operator="equal">
      <formula>0</formula>
    </cfRule>
    <cfRule type="cellIs" dxfId="243" priority="28" operator="greaterThan">
      <formula>0</formula>
    </cfRule>
    <cfRule type="cellIs" dxfId="242" priority="29" operator="lessThan">
      <formula>0</formula>
    </cfRule>
    <cfRule type="cellIs" dxfId="241" priority="30" operator="between">
      <formula>-1</formula>
      <formula>2</formula>
    </cfRule>
    <cfRule type="cellIs" dxfId="240" priority="31" operator="equal">
      <formula>0</formula>
    </cfRule>
  </conditionalFormatting>
  <conditionalFormatting sqref="K440">
    <cfRule type="cellIs" dxfId="239" priority="22" operator="greaterThan">
      <formula>0</formula>
    </cfRule>
    <cfRule type="cellIs" dxfId="238" priority="23" operator="between">
      <formula>-1</formula>
      <formula>2</formula>
    </cfRule>
    <cfRule type="cellIs" dxfId="237" priority="24" operator="equal">
      <formula>0</formula>
    </cfRule>
  </conditionalFormatting>
  <conditionalFormatting sqref="K440">
    <cfRule type="cellIs" dxfId="236" priority="21" operator="lessThan">
      <formula>0</formula>
    </cfRule>
  </conditionalFormatting>
  <conditionalFormatting sqref="K440">
    <cfRule type="containsText" dxfId="235" priority="20" operator="containsText" text="NA">
      <formula>NOT(ISERROR(SEARCH("NA",K440)))</formula>
    </cfRule>
  </conditionalFormatting>
  <conditionalFormatting sqref="K440">
    <cfRule type="containsText" dxfId="234" priority="13" operator="containsText" text="FAUX">
      <formula>NOT(ISERROR(SEARCH("FAUX",K440)))</formula>
    </cfRule>
    <cfRule type="containsText" dxfId="233" priority="14" operator="containsText" text="VRAI">
      <formula>NOT(ISERROR(SEARCH("VRAI",K440)))</formula>
    </cfRule>
    <cfRule type="cellIs" dxfId="232" priority="15" operator="equal">
      <formula>0</formula>
    </cfRule>
    <cfRule type="cellIs" dxfId="231" priority="16" operator="greaterThan">
      <formula>0</formula>
    </cfRule>
    <cfRule type="cellIs" dxfId="230" priority="17" operator="lessThan">
      <formula>0</formula>
    </cfRule>
    <cfRule type="cellIs" dxfId="229" priority="18" operator="between">
      <formula>-1</formula>
      <formula>2</formula>
    </cfRule>
    <cfRule type="cellIs" dxfId="228" priority="19" operator="equal">
      <formula>0</formula>
    </cfRule>
  </conditionalFormatting>
  <conditionalFormatting sqref="J453:K461">
    <cfRule type="cellIs" dxfId="227" priority="10" operator="greaterThan">
      <formula>0</formula>
    </cfRule>
    <cfRule type="cellIs" dxfId="226" priority="11" operator="between">
      <formula>-1</formula>
      <formula>2</formula>
    </cfRule>
    <cfRule type="cellIs" dxfId="225" priority="12" operator="equal">
      <formula>0</formula>
    </cfRule>
  </conditionalFormatting>
  <conditionalFormatting sqref="J453:K461">
    <cfRule type="cellIs" dxfId="224" priority="9" operator="lessThan">
      <formula>0</formula>
    </cfRule>
  </conditionalFormatting>
  <conditionalFormatting sqref="J453:K461">
    <cfRule type="containsText" dxfId="223" priority="8" operator="containsText" text="NA">
      <formula>NOT(ISERROR(SEARCH("NA",J453)))</formula>
    </cfRule>
  </conditionalFormatting>
  <conditionalFormatting sqref="J453:K461">
    <cfRule type="containsText" dxfId="222" priority="1" operator="containsText" text="FAUX">
      <formula>NOT(ISERROR(SEARCH("FAUX",J453)))</formula>
    </cfRule>
    <cfRule type="containsText" dxfId="221" priority="2" operator="containsText" text="VRAI">
      <formula>NOT(ISERROR(SEARCH("VRAI",J453)))</formula>
    </cfRule>
    <cfRule type="cellIs" dxfId="220" priority="3" operator="equal">
      <formula>0</formula>
    </cfRule>
    <cfRule type="cellIs" dxfId="219" priority="4" operator="greaterThan">
      <formula>0</formula>
    </cfRule>
    <cfRule type="cellIs" dxfId="218" priority="5" operator="lessThan">
      <formula>0</formula>
    </cfRule>
    <cfRule type="cellIs" dxfId="217" priority="6" operator="between">
      <formula>-1</formula>
      <formula>2</formula>
    </cfRule>
    <cfRule type="cellIs" dxfId="216" priority="7" operator="equal">
      <formula>0</formula>
    </cfRule>
  </conditionalFormatting>
  <hyperlinks>
    <hyperlink ref="C165" location="_Toc138243065" display="_Toc138243065" xr:uid="{00000000-0004-0000-0B00-000000000000}"/>
    <hyperlink ref="C167" location="_Toc138243069" display="_Toc138243069" xr:uid="{00000000-0004-0000-0B00-000001000000}"/>
    <hyperlink ref="C168" location="_Toc138243070" display="_Toc138243070" xr:uid="{00000000-0004-0000-0B00-000002000000}"/>
    <hyperlink ref="C169" location="_Toc138243071" display="_Toc138243071" xr:uid="{00000000-0004-0000-0B00-000003000000}"/>
    <hyperlink ref="G3" location="Passif!A1" display="Total Passif" xr:uid="{00000000-0004-0000-0B00-000004000000}"/>
    <hyperlink ref="D4" location="Résultat!A1" display="Résultat net (part du groupe) au compte de résultat" xr:uid="{00000000-0004-0000-0B00-000005000000}"/>
    <hyperlink ref="G4" location="Passif!A1" display="Résultat net (part du groupe) au passif" xr:uid="{00000000-0004-0000-0B00-000006000000}"/>
    <hyperlink ref="G5" location="'Etat OCI'!A1" display="Résultat net de l'ensemble consolidé OCI " xr:uid="{00000000-0004-0000-0B00-000007000000}"/>
    <hyperlink ref="D5" location="Résultat!A1" display="Résultat net de l'ensemble consolidé compte de résultat" xr:uid="{00000000-0004-0000-0B00-000008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700-000000000000}">
  <sheetPr>
    <tabColor rgb="FF3DE1F7"/>
  </sheetPr>
  <dimension ref="A1:U85"/>
  <sheetViews>
    <sheetView showGridLines="0" topLeftCell="D11" zoomScaleNormal="100" workbookViewId="0">
      <selection activeCell="C9" sqref="A1:CM122"/>
    </sheetView>
  </sheetViews>
  <sheetFormatPr baseColWidth="10" defaultColWidth="11.42578125" defaultRowHeight="15" outlineLevelCol="1"/>
  <cols>
    <col min="1" max="1" width="17.5703125" style="1960" hidden="1" customWidth="1" outlineLevel="1"/>
    <col min="2" max="3" width="12.5703125" style="1960" hidden="1" customWidth="1" outlineLevel="1"/>
    <col min="4" max="4" width="12.5703125" style="2009" customWidth="1" collapsed="1"/>
    <col min="5" max="5" width="13.5703125" style="2411" customWidth="1"/>
    <col min="6" max="6" width="32.5703125" style="1960" customWidth="1"/>
    <col min="7" max="7" width="29.42578125" style="1960" hidden="1" customWidth="1"/>
    <col min="8" max="10" width="12.5703125" style="1960" customWidth="1"/>
    <col min="11" max="11" width="12.5703125" style="2009" customWidth="1"/>
    <col min="12" max="12" width="17.42578125" style="2412" hidden="1" customWidth="1" outlineLevel="1"/>
    <col min="13" max="13" width="13.5703125" style="2412" hidden="1" customWidth="1" outlineLevel="1"/>
    <col min="14" max="15" width="20.42578125" style="1960" hidden="1" customWidth="1" outlineLevel="1"/>
    <col min="16" max="16" width="9.42578125" style="1960" hidden="1" customWidth="1" outlineLevel="1"/>
    <col min="17" max="17" width="9.5703125" style="1960" hidden="1" customWidth="1" outlineLevel="1"/>
    <col min="18" max="18" width="0" style="1960" hidden="1" customWidth="1" collapsed="1"/>
    <col min="19" max="21" width="11.5703125" style="1960"/>
  </cols>
  <sheetData>
    <row r="1" spans="1:21">
      <c r="A1" s="2410"/>
      <c r="L1" s="1774"/>
      <c r="N1" s="2306" t="s">
        <v>2159</v>
      </c>
      <c r="O1" s="2306" t="s">
        <v>2159</v>
      </c>
      <c r="P1" s="2409" t="s">
        <v>3403</v>
      </c>
    </row>
    <row r="2" spans="1:21" ht="18">
      <c r="D2" s="1581"/>
      <c r="E2" s="1581"/>
      <c r="N2" s="2306" t="s">
        <v>1649</v>
      </c>
      <c r="O2" s="2306" t="s">
        <v>1649</v>
      </c>
      <c r="P2" s="2409" t="s">
        <v>1649</v>
      </c>
    </row>
    <row r="3" spans="1:21" ht="18">
      <c r="E3" s="2413"/>
      <c r="N3" s="2306" t="s">
        <v>1651</v>
      </c>
      <c r="O3" s="2306" t="s">
        <v>1652</v>
      </c>
      <c r="P3" s="2409" t="s">
        <v>3301</v>
      </c>
    </row>
    <row r="4" spans="1:21">
      <c r="E4" s="2414"/>
      <c r="N4" s="2306" t="s">
        <v>1653</v>
      </c>
      <c r="O4" s="2306" t="s">
        <v>1653</v>
      </c>
      <c r="P4" s="2409" t="s">
        <v>2460</v>
      </c>
    </row>
    <row r="5" spans="1:21" s="1752" customFormat="1">
      <c r="A5" s="1960"/>
      <c r="B5" s="1960"/>
      <c r="C5" s="1960"/>
      <c r="D5" s="2009"/>
      <c r="E5" s="2414"/>
      <c r="F5" s="1960"/>
      <c r="G5" s="1960"/>
      <c r="H5" s="1960"/>
      <c r="I5" s="1960"/>
      <c r="J5" s="1960"/>
      <c r="K5" s="2009"/>
      <c r="L5" s="2412"/>
      <c r="M5" s="2412"/>
      <c r="N5" s="2306" t="s">
        <v>1654</v>
      </c>
      <c r="O5" s="2306" t="s">
        <v>1654</v>
      </c>
      <c r="P5" s="2409" t="s">
        <v>1654</v>
      </c>
      <c r="Q5" s="1960"/>
      <c r="R5" s="1960"/>
      <c r="S5" s="1960"/>
      <c r="T5" s="1960"/>
      <c r="U5" s="1960"/>
    </row>
    <row r="6" spans="1:21" s="1752" customFormat="1" hidden="1">
      <c r="A6" s="1960"/>
      <c r="B6" s="1960"/>
      <c r="C6" s="1960"/>
      <c r="D6" s="2009"/>
      <c r="E6" s="1458" t="s">
        <v>1659</v>
      </c>
      <c r="F6" s="1960"/>
      <c r="G6" s="1960"/>
      <c r="H6" s="1960"/>
      <c r="I6" s="1960"/>
      <c r="J6" s="1960"/>
      <c r="K6" s="2009"/>
      <c r="L6" s="2412"/>
      <c r="M6" s="2412"/>
      <c r="N6" s="2306" t="s">
        <v>2161</v>
      </c>
      <c r="O6" s="2306" t="s">
        <v>2161</v>
      </c>
      <c r="P6" s="2409" t="s">
        <v>2161</v>
      </c>
      <c r="Q6" s="1960"/>
      <c r="R6" s="1960"/>
      <c r="S6" s="1960"/>
      <c r="T6" s="1960"/>
      <c r="U6" s="1960"/>
    </row>
    <row r="7" spans="1:21" s="1752" customFormat="1" hidden="1">
      <c r="A7" s="1960"/>
      <c r="B7" s="1960"/>
      <c r="C7" s="1960"/>
      <c r="D7" s="2009"/>
      <c r="E7" s="2414"/>
      <c r="F7" s="1960"/>
      <c r="G7" s="1960"/>
      <c r="H7" s="1960"/>
      <c r="I7" s="1960"/>
      <c r="J7" s="1960"/>
      <c r="K7" s="2009"/>
      <c r="L7" s="2412"/>
      <c r="M7" s="2412"/>
      <c r="N7" s="2306" t="s">
        <v>9239</v>
      </c>
      <c r="O7" s="2306" t="s">
        <v>9239</v>
      </c>
      <c r="P7" s="2409" t="s">
        <v>9239</v>
      </c>
      <c r="Q7" s="1960"/>
      <c r="R7" s="1960"/>
      <c r="S7" s="1960"/>
      <c r="T7" s="1960"/>
      <c r="U7" s="1960"/>
    </row>
    <row r="8" spans="1:21" ht="22.5" hidden="1" customHeight="1">
      <c r="E8" s="1581" t="s">
        <v>3031</v>
      </c>
      <c r="F8" s="1581"/>
      <c r="G8" s="1581"/>
      <c r="H8" s="1581"/>
      <c r="I8" s="1581"/>
      <c r="J8" s="1581"/>
      <c r="K8" s="5002"/>
      <c r="N8" s="2306" t="s">
        <v>1772</v>
      </c>
      <c r="O8" s="2306" t="s">
        <v>1772</v>
      </c>
      <c r="P8" s="2409" t="s">
        <v>1772</v>
      </c>
    </row>
    <row r="10" spans="1:21" ht="45">
      <c r="E10" s="2415" t="s">
        <v>1419</v>
      </c>
      <c r="F10" s="6526"/>
      <c r="G10" s="6526"/>
      <c r="H10" s="6527" t="s">
        <v>1420</v>
      </c>
      <c r="I10" s="11" t="s">
        <v>1421</v>
      </c>
      <c r="J10" s="6528" t="s">
        <v>1422</v>
      </c>
      <c r="K10" s="5003"/>
      <c r="L10" s="7548" t="s">
        <v>9240</v>
      </c>
      <c r="M10" s="7549"/>
      <c r="O10" s="5496" t="s">
        <v>3333</v>
      </c>
      <c r="P10" s="5605"/>
    </row>
    <row r="11" spans="1:21" ht="15" customHeight="1">
      <c r="A11" s="2418" t="s">
        <v>9241</v>
      </c>
      <c r="B11" s="2419" t="s">
        <v>9242</v>
      </c>
      <c r="C11" s="584" t="s">
        <v>9243</v>
      </c>
      <c r="D11" s="2420"/>
      <c r="E11" s="7550" t="s">
        <v>17</v>
      </c>
      <c r="F11" s="6529" t="s">
        <v>783</v>
      </c>
      <c r="G11" s="6529"/>
      <c r="H11" s="6651">
        <v>27001091.039902017</v>
      </c>
      <c r="I11" s="6650">
        <v>23914532.482533105</v>
      </c>
      <c r="J11" s="6650">
        <v>3086558.5573689118</v>
      </c>
      <c r="K11" s="1774"/>
      <c r="L11" s="843"/>
      <c r="M11" s="843">
        <v>0</v>
      </c>
    </row>
    <row r="12" spans="1:21">
      <c r="A12" s="2418" t="s">
        <v>9244</v>
      </c>
      <c r="B12" s="2418" t="s">
        <v>9245</v>
      </c>
      <c r="C12" s="584" t="s">
        <v>9246</v>
      </c>
      <c r="D12" s="2421"/>
      <c r="E12" s="7542"/>
      <c r="F12" s="6529" t="s">
        <v>784</v>
      </c>
      <c r="G12" s="6529"/>
      <c r="H12" s="6651">
        <v>25182755.502112489</v>
      </c>
      <c r="I12" s="6650">
        <v>20551781.927562781</v>
      </c>
      <c r="J12" s="6650">
        <v>4630973.5745497085</v>
      </c>
      <c r="K12" s="1774"/>
      <c r="L12" s="843"/>
      <c r="M12" s="843">
        <v>-8.1956386566162109E-8</v>
      </c>
    </row>
    <row r="13" spans="1:21">
      <c r="A13" s="2418" t="s">
        <v>9247</v>
      </c>
      <c r="B13" s="2418" t="s">
        <v>9248</v>
      </c>
      <c r="C13" s="584" t="s">
        <v>9249</v>
      </c>
      <c r="D13" s="2421"/>
      <c r="E13" s="7542"/>
      <c r="F13" s="6529" t="s">
        <v>785</v>
      </c>
      <c r="G13" s="6529"/>
      <c r="H13" s="6651">
        <v>4143966</v>
      </c>
      <c r="I13" s="6650">
        <v>4002529</v>
      </c>
      <c r="J13" s="6650">
        <v>141437</v>
      </c>
      <c r="K13" s="1774"/>
      <c r="L13" s="843"/>
      <c r="M13" s="843">
        <v>0</v>
      </c>
      <c r="N13" s="1802"/>
      <c r="O13" s="1802"/>
      <c r="P13" s="1802"/>
    </row>
    <row r="14" spans="1:21">
      <c r="A14" s="2418" t="s">
        <v>9250</v>
      </c>
      <c r="B14" s="2418" t="s">
        <v>9251</v>
      </c>
      <c r="C14" s="584"/>
      <c r="D14" s="2421"/>
      <c r="E14" s="7542"/>
      <c r="F14" s="6529" t="s">
        <v>786</v>
      </c>
      <c r="G14" s="6529"/>
      <c r="H14" s="6651">
        <v>4845188.8570787096</v>
      </c>
      <c r="I14" s="6650">
        <v>5356163.7889774302</v>
      </c>
      <c r="J14" s="6650">
        <v>-510974.93189872056</v>
      </c>
      <c r="K14" s="1774"/>
      <c r="L14" s="843"/>
      <c r="M14" s="843">
        <v>0</v>
      </c>
      <c r="N14" s="7537" t="s">
        <v>9252</v>
      </c>
      <c r="O14" s="7538"/>
      <c r="P14" s="7538"/>
      <c r="Q14" s="4400">
        <v>-3560</v>
      </c>
      <c r="R14" s="5464" t="s">
        <v>9253</v>
      </c>
    </row>
    <row r="15" spans="1:21">
      <c r="A15" s="2418" t="s">
        <v>9254</v>
      </c>
      <c r="B15" s="2418" t="s">
        <v>9255</v>
      </c>
      <c r="C15" s="584"/>
      <c r="D15" s="2421"/>
      <c r="E15" s="7542"/>
      <c r="F15" s="6529" t="s">
        <v>787</v>
      </c>
      <c r="G15" s="6529"/>
      <c r="H15" s="6651">
        <v>12944459</v>
      </c>
      <c r="I15" s="6650">
        <v>10015354</v>
      </c>
      <c r="J15" s="6650">
        <v>2929105</v>
      </c>
      <c r="K15" s="1774"/>
      <c r="L15" s="843"/>
      <c r="M15" s="843">
        <v>0</v>
      </c>
      <c r="O15" s="5465">
        <v>205444</v>
      </c>
      <c r="Q15" s="4400"/>
    </row>
    <row r="16" spans="1:21">
      <c r="A16" s="2418" t="s">
        <v>9256</v>
      </c>
      <c r="B16" s="2418" t="s">
        <v>9257</v>
      </c>
      <c r="C16" s="584"/>
      <c r="D16" s="2421"/>
      <c r="E16" s="7542"/>
      <c r="F16" s="6529" t="s">
        <v>788</v>
      </c>
      <c r="G16" s="6529"/>
      <c r="H16" s="6651">
        <v>7363558.8593382798</v>
      </c>
      <c r="I16" s="6650">
        <v>7183462.0549427196</v>
      </c>
      <c r="J16" s="6650">
        <v>180096.80439556018</v>
      </c>
      <c r="K16" s="1774"/>
      <c r="L16" s="843"/>
      <c r="M16" s="843">
        <v>0</v>
      </c>
      <c r="Q16" s="4400"/>
    </row>
    <row r="17" spans="1:20">
      <c r="A17" s="2418" t="s">
        <v>9258</v>
      </c>
      <c r="B17" s="1960" t="s">
        <v>9259</v>
      </c>
      <c r="C17" s="584"/>
      <c r="D17" s="2421"/>
      <c r="E17" s="7542"/>
      <c r="F17" s="6529" t="s">
        <v>789</v>
      </c>
      <c r="G17" s="6529"/>
      <c r="H17" s="6651">
        <v>111142002.5108359</v>
      </c>
      <c r="I17" s="6650">
        <v>107614836</v>
      </c>
      <c r="J17" s="6650">
        <v>3527166.5108359009</v>
      </c>
      <c r="K17" s="1774"/>
      <c r="L17" s="843"/>
      <c r="M17" s="843">
        <v>-0.22262200713157654</v>
      </c>
      <c r="Q17" s="4400"/>
    </row>
    <row r="18" spans="1:20">
      <c r="A18" s="2418" t="s">
        <v>9260</v>
      </c>
      <c r="B18" s="2418" t="s">
        <v>9261</v>
      </c>
      <c r="C18" s="584"/>
      <c r="D18" s="2421"/>
      <c r="E18" s="7542"/>
      <c r="F18" s="6529" t="s">
        <v>790</v>
      </c>
      <c r="G18" s="6529"/>
      <c r="H18" s="6651">
        <v>8797956</v>
      </c>
      <c r="I18" s="6650">
        <v>10960385</v>
      </c>
      <c r="J18" s="6650">
        <v>-2162429</v>
      </c>
      <c r="K18" s="1774"/>
      <c r="L18" s="843"/>
      <c r="M18" s="843">
        <v>0</v>
      </c>
      <c r="N18" s="7537" t="s">
        <v>9252</v>
      </c>
      <c r="O18" s="7538"/>
      <c r="P18" s="7538"/>
      <c r="Q18" s="4400">
        <v>-12635</v>
      </c>
      <c r="R18" s="5464" t="s">
        <v>9253</v>
      </c>
    </row>
    <row r="19" spans="1:20">
      <c r="A19" s="2418" t="s">
        <v>9262</v>
      </c>
      <c r="B19" s="2418" t="s">
        <v>9263</v>
      </c>
      <c r="C19" s="584" t="s">
        <v>9264</v>
      </c>
      <c r="D19" s="2421"/>
      <c r="E19" s="7542"/>
      <c r="F19" s="6529" t="s">
        <v>791</v>
      </c>
      <c r="G19" s="6529"/>
      <c r="H19" s="6651">
        <v>2567571.7780410093</v>
      </c>
      <c r="I19" s="6650">
        <v>2923764.7252606386</v>
      </c>
      <c r="J19" s="6650">
        <v>-356192.94721962931</v>
      </c>
      <c r="K19" s="1774"/>
      <c r="L19" s="843"/>
      <c r="M19" s="843">
        <v>0</v>
      </c>
    </row>
    <row r="20" spans="1:20">
      <c r="C20" s="584"/>
      <c r="E20" s="7542"/>
      <c r="F20" s="7544" t="s">
        <v>196</v>
      </c>
      <c r="G20" s="7544"/>
      <c r="H20" s="7110">
        <v>203988549.54730839</v>
      </c>
      <c r="I20" s="7111">
        <v>192522808.97927669</v>
      </c>
      <c r="J20" s="7111">
        <v>11465740.568031698</v>
      </c>
      <c r="K20" s="5001"/>
      <c r="L20" s="2950">
        <v>-0.25008887052536011</v>
      </c>
      <c r="M20" s="2950">
        <v>-0.2226220965385437</v>
      </c>
      <c r="N20" s="7537" t="s">
        <v>9252</v>
      </c>
      <c r="O20" s="7538"/>
      <c r="P20" s="7538"/>
      <c r="Q20" s="4400">
        <v>-16195</v>
      </c>
      <c r="R20" s="5464" t="s">
        <v>9253</v>
      </c>
    </row>
    <row r="21" spans="1:20" ht="15" customHeight="1">
      <c r="A21" s="2423" t="s">
        <v>9265</v>
      </c>
      <c r="C21" s="584" t="s">
        <v>9266</v>
      </c>
      <c r="E21" s="7541" t="s">
        <v>120</v>
      </c>
      <c r="F21" s="6529" t="s">
        <v>783</v>
      </c>
      <c r="G21" s="6529"/>
      <c r="H21" s="6651">
        <v>95134037.028609797</v>
      </c>
      <c r="I21" s="6650">
        <v>97200256.035966396</v>
      </c>
      <c r="J21" s="6650">
        <v>-2066219.007356599</v>
      </c>
      <c r="K21" s="1774"/>
      <c r="L21" s="843">
        <v>0</v>
      </c>
      <c r="M21" s="843">
        <v>0</v>
      </c>
      <c r="P21" s="5467"/>
    </row>
    <row r="22" spans="1:20">
      <c r="A22" s="2423" t="s">
        <v>9267</v>
      </c>
      <c r="E22" s="7542"/>
      <c r="F22" s="6529" t="s">
        <v>784</v>
      </c>
      <c r="G22" s="6529"/>
      <c r="H22" s="6651">
        <v>87704608</v>
      </c>
      <c r="I22" s="6650">
        <v>82725747</v>
      </c>
      <c r="J22" s="6650">
        <v>4978861</v>
      </c>
      <c r="K22" s="1774"/>
      <c r="L22" s="843">
        <v>0</v>
      </c>
      <c r="M22" s="843">
        <v>0</v>
      </c>
      <c r="N22" s="2424"/>
      <c r="O22" s="2425"/>
      <c r="P22" s="2426"/>
      <c r="Q22" s="2426"/>
      <c r="R22" s="2426"/>
      <c r="S22" s="2427"/>
      <c r="T22" s="2428"/>
    </row>
    <row r="23" spans="1:20">
      <c r="A23" s="2423" t="s">
        <v>9268</v>
      </c>
      <c r="E23" s="7542"/>
      <c r="F23" s="6529" t="s">
        <v>785</v>
      </c>
      <c r="G23" s="6529"/>
      <c r="H23" s="6651">
        <v>2631611</v>
      </c>
      <c r="I23" s="6650">
        <v>2377436</v>
      </c>
      <c r="J23" s="6650">
        <v>254175</v>
      </c>
      <c r="K23" s="1774"/>
      <c r="L23" s="843">
        <v>0</v>
      </c>
      <c r="M23" s="843">
        <v>0</v>
      </c>
      <c r="N23" s="2424"/>
      <c r="O23" s="2425"/>
      <c r="P23" s="2426"/>
      <c r="Q23" s="2426"/>
      <c r="R23" s="2426"/>
      <c r="S23" s="2427"/>
      <c r="T23" s="2428"/>
    </row>
    <row r="24" spans="1:20">
      <c r="A24" s="2423" t="s">
        <v>3345</v>
      </c>
      <c r="E24" s="7542"/>
      <c r="F24" s="6529" t="s">
        <v>786</v>
      </c>
      <c r="G24" s="6529"/>
      <c r="H24" s="6651">
        <v>0</v>
      </c>
      <c r="I24" s="6650">
        <v>0</v>
      </c>
      <c r="J24" s="6650">
        <v>0</v>
      </c>
      <c r="K24" s="1774"/>
      <c r="L24" s="843">
        <v>0</v>
      </c>
      <c r="M24" s="843">
        <v>0</v>
      </c>
      <c r="N24" s="2424"/>
      <c r="O24" s="2425"/>
      <c r="P24" s="2426"/>
      <c r="Q24" s="2426"/>
      <c r="R24" s="2426"/>
      <c r="S24" s="2427"/>
      <c r="T24" s="2428"/>
    </row>
    <row r="25" spans="1:20">
      <c r="A25" s="2423" t="s">
        <v>3346</v>
      </c>
      <c r="E25" s="7542"/>
      <c r="F25" s="6529" t="s">
        <v>787</v>
      </c>
      <c r="G25" s="6529"/>
      <c r="H25" s="6651">
        <v>0</v>
      </c>
      <c r="I25" s="6650">
        <v>119734</v>
      </c>
      <c r="J25" s="6650">
        <v>-119734</v>
      </c>
      <c r="K25" s="1774"/>
      <c r="L25" s="843">
        <v>0</v>
      </c>
      <c r="M25" s="843">
        <v>0</v>
      </c>
      <c r="N25" s="2424"/>
      <c r="O25" s="2425"/>
      <c r="P25" s="2426"/>
      <c r="Q25" s="2426"/>
      <c r="R25" s="2426"/>
      <c r="S25" s="2427"/>
      <c r="T25" s="2428"/>
    </row>
    <row r="26" spans="1:20">
      <c r="A26" s="2423"/>
      <c r="E26" s="7543"/>
      <c r="F26" s="7544" t="s">
        <v>196</v>
      </c>
      <c r="G26" s="7544"/>
      <c r="H26" s="7110">
        <v>185470256.02860981</v>
      </c>
      <c r="I26" s="7111">
        <v>182423173.0359664</v>
      </c>
      <c r="J26" s="7111">
        <v>3047082.9926434159</v>
      </c>
      <c r="K26" s="5001"/>
      <c r="L26" s="2950">
        <v>0</v>
      </c>
      <c r="M26" s="2950">
        <v>0</v>
      </c>
      <c r="N26" s="2424"/>
      <c r="O26" s="2425"/>
      <c r="P26" s="2426"/>
      <c r="Q26" s="2426"/>
      <c r="R26" s="2426"/>
      <c r="S26" s="2427"/>
      <c r="T26" s="2428"/>
    </row>
    <row r="27" spans="1:20" ht="15" customHeight="1">
      <c r="A27" s="2423" t="s">
        <v>3347</v>
      </c>
      <c r="E27" s="7541" t="s">
        <v>131</v>
      </c>
      <c r="F27" s="6529" t="s">
        <v>788</v>
      </c>
      <c r="G27" s="6529"/>
      <c r="H27" s="6651">
        <v>15443758</v>
      </c>
      <c r="I27" s="6650">
        <v>15885918</v>
      </c>
      <c r="J27" s="6650">
        <v>-442160</v>
      </c>
      <c r="K27" s="1774"/>
      <c r="L27" s="843"/>
      <c r="M27" s="843">
        <v>0</v>
      </c>
      <c r="N27" s="2424"/>
      <c r="O27" s="2425"/>
      <c r="P27" s="2426"/>
      <c r="Q27" s="2426"/>
      <c r="R27" s="2426"/>
      <c r="S27" s="2427"/>
      <c r="T27" s="2428"/>
    </row>
    <row r="28" spans="1:20">
      <c r="A28" s="2423" t="s">
        <v>3348</v>
      </c>
      <c r="E28" s="7542"/>
      <c r="F28" s="6529" t="s">
        <v>794</v>
      </c>
      <c r="G28" s="6529"/>
      <c r="H28" s="6651">
        <v>16036</v>
      </c>
      <c r="I28" s="6650">
        <v>0</v>
      </c>
      <c r="J28" s="6650">
        <v>16036</v>
      </c>
      <c r="K28" s="1774"/>
      <c r="L28" s="843"/>
      <c r="M28" s="843">
        <v>0</v>
      </c>
      <c r="N28" s="2424"/>
      <c r="O28" s="2425"/>
      <c r="P28" s="2426"/>
      <c r="Q28" s="2426"/>
      <c r="R28" s="2426"/>
      <c r="S28" s="2427"/>
      <c r="T28" s="2428"/>
    </row>
    <row r="29" spans="1:20">
      <c r="A29" s="2423" t="s">
        <v>3349</v>
      </c>
      <c r="E29" s="7542"/>
      <c r="F29" s="6529" t="s">
        <v>790</v>
      </c>
      <c r="G29" s="6529"/>
      <c r="H29" s="6651">
        <v>1472</v>
      </c>
      <c r="I29" s="6650">
        <v>1508</v>
      </c>
      <c r="J29" s="6650">
        <v>-36</v>
      </c>
      <c r="K29" s="1774"/>
      <c r="L29" s="843"/>
      <c r="M29" s="843">
        <v>0</v>
      </c>
      <c r="N29" s="2424"/>
      <c r="O29" s="2425"/>
      <c r="P29" s="2426"/>
      <c r="Q29" s="2426"/>
      <c r="R29" s="2426"/>
      <c r="S29" s="2427"/>
      <c r="T29" s="2428"/>
    </row>
    <row r="30" spans="1:20">
      <c r="A30" s="2423" t="s">
        <v>3350</v>
      </c>
      <c r="E30" s="7542"/>
      <c r="F30" s="6529" t="s">
        <v>244</v>
      </c>
      <c r="G30" s="6530"/>
      <c r="H30" s="6651">
        <v>0</v>
      </c>
      <c r="I30" s="6650">
        <v>0</v>
      </c>
      <c r="J30" s="6650">
        <v>0</v>
      </c>
      <c r="K30" s="1774"/>
      <c r="L30" s="843"/>
      <c r="M30" s="843">
        <v>0</v>
      </c>
      <c r="N30" s="2424"/>
      <c r="O30" s="2425"/>
      <c r="P30" s="2426"/>
      <c r="Q30" s="2426"/>
      <c r="R30" s="2426"/>
      <c r="S30" s="2427"/>
      <c r="T30" s="2428"/>
    </row>
    <row r="31" spans="1:20">
      <c r="E31" s="7543"/>
      <c r="F31" s="7544" t="s">
        <v>196</v>
      </c>
      <c r="G31" s="7544"/>
      <c r="H31" s="7110">
        <v>15461266</v>
      </c>
      <c r="I31" s="7111">
        <v>15887426</v>
      </c>
      <c r="J31" s="7111">
        <v>-426160</v>
      </c>
      <c r="K31" s="5001"/>
      <c r="L31" s="2950">
        <v>0</v>
      </c>
      <c r="M31" s="2950">
        <v>0</v>
      </c>
      <c r="N31" s="2424"/>
      <c r="O31" s="2425"/>
      <c r="P31" s="2426"/>
      <c r="Q31" s="2426"/>
      <c r="R31" s="2426"/>
      <c r="S31" s="2427"/>
      <c r="T31" s="2428"/>
    </row>
    <row r="32" spans="1:20" ht="15" customHeight="1">
      <c r="A32" s="2429" t="s">
        <v>9269</v>
      </c>
      <c r="E32" s="7541" t="s">
        <v>13</v>
      </c>
      <c r="F32" s="6236" t="s">
        <v>783</v>
      </c>
      <c r="G32" s="6531"/>
      <c r="H32" s="6651">
        <v>745963.58860830299</v>
      </c>
      <c r="I32" s="6650">
        <v>97426.0750895612</v>
      </c>
      <c r="J32" s="6650">
        <v>648537.51351874182</v>
      </c>
      <c r="K32" s="1774"/>
      <c r="L32" s="843"/>
      <c r="M32" s="843">
        <v>0</v>
      </c>
    </row>
    <row r="33" spans="1:20">
      <c r="A33" s="2429" t="s">
        <v>9270</v>
      </c>
      <c r="E33" s="7542"/>
      <c r="F33" s="6236" t="s">
        <v>784</v>
      </c>
      <c r="G33" s="6531"/>
      <c r="H33" s="6651">
        <v>1311109</v>
      </c>
      <c r="I33" s="6650">
        <v>0</v>
      </c>
      <c r="J33" s="6650">
        <v>1311109</v>
      </c>
      <c r="K33" s="1774"/>
      <c r="L33" s="843"/>
      <c r="M33" s="843">
        <v>0</v>
      </c>
    </row>
    <row r="34" spans="1:20">
      <c r="A34" s="2429" t="s">
        <v>9271</v>
      </c>
      <c r="E34" s="7542"/>
      <c r="F34" s="6236" t="s">
        <v>785</v>
      </c>
      <c r="G34" s="6531"/>
      <c r="H34" s="6651">
        <v>51381</v>
      </c>
      <c r="I34" s="6650">
        <v>0</v>
      </c>
      <c r="J34" s="6650">
        <v>51381</v>
      </c>
      <c r="K34" s="1774"/>
      <c r="L34" s="843"/>
      <c r="M34" s="843">
        <v>0</v>
      </c>
    </row>
    <row r="35" spans="1:20">
      <c r="A35" s="2429" t="s">
        <v>9272</v>
      </c>
      <c r="E35" s="7542"/>
      <c r="F35" s="6236" t="s">
        <v>786</v>
      </c>
      <c r="G35" s="6531"/>
      <c r="H35" s="6651">
        <v>5537</v>
      </c>
      <c r="I35" s="6650">
        <v>5497</v>
      </c>
      <c r="J35" s="6650">
        <v>40</v>
      </c>
      <c r="K35" s="1774"/>
      <c r="L35" s="843"/>
      <c r="M35" s="843">
        <v>0</v>
      </c>
    </row>
    <row r="36" spans="1:20">
      <c r="A36" s="2429" t="s">
        <v>3353</v>
      </c>
      <c r="E36" s="7542"/>
      <c r="F36" s="6236" t="s">
        <v>787</v>
      </c>
      <c r="G36" s="6531"/>
      <c r="H36" s="6651">
        <v>0</v>
      </c>
      <c r="I36" s="6650">
        <v>0</v>
      </c>
      <c r="J36" s="6650">
        <v>0</v>
      </c>
      <c r="K36" s="1774"/>
      <c r="L36" s="843"/>
      <c r="M36" s="843">
        <v>0</v>
      </c>
    </row>
    <row r="37" spans="1:20">
      <c r="A37" s="2429"/>
      <c r="E37" s="7543"/>
      <c r="F37" s="2549" t="s">
        <v>196</v>
      </c>
      <c r="G37" s="6532"/>
      <c r="H37" s="7110">
        <v>2113990.5886083031</v>
      </c>
      <c r="I37" s="7111">
        <v>102923.0750895612</v>
      </c>
      <c r="J37" s="7111">
        <v>2011067.5135187418</v>
      </c>
      <c r="K37" s="5001"/>
      <c r="L37" s="2950">
        <v>0</v>
      </c>
      <c r="M37" s="2950">
        <v>0</v>
      </c>
      <c r="N37" s="4445"/>
    </row>
    <row r="38" spans="1:20" ht="15" customHeight="1">
      <c r="A38" s="2430" t="s">
        <v>7444</v>
      </c>
      <c r="C38" s="584" t="s">
        <v>7446</v>
      </c>
      <c r="E38" s="7541" t="s">
        <v>841</v>
      </c>
      <c r="F38" s="6529" t="s">
        <v>796</v>
      </c>
      <c r="G38" s="6529"/>
      <c r="H38" s="6651">
        <v>1678372</v>
      </c>
      <c r="I38" s="6650">
        <v>3851286</v>
      </c>
      <c r="J38" s="6650">
        <v>-2172914</v>
      </c>
      <c r="K38" s="1774"/>
      <c r="L38" s="843"/>
      <c r="M38" s="843">
        <v>0</v>
      </c>
      <c r="N38" s="4445"/>
      <c r="O38" s="5465">
        <v>16850</v>
      </c>
      <c r="P38" s="2431"/>
      <c r="Q38" s="2431"/>
      <c r="R38" s="2431"/>
      <c r="S38" s="2432"/>
      <c r="T38" s="2428"/>
    </row>
    <row r="39" spans="1:20">
      <c r="A39" s="2430" t="s">
        <v>9273</v>
      </c>
      <c r="B39" s="2424"/>
      <c r="C39" s="584" t="s">
        <v>9274</v>
      </c>
      <c r="E39" s="7542"/>
      <c r="F39" s="6529" t="s">
        <v>797</v>
      </c>
      <c r="G39" s="6529"/>
      <c r="H39" s="6651">
        <v>-816211</v>
      </c>
      <c r="I39" s="6650">
        <v>-1588867</v>
      </c>
      <c r="J39" s="6650">
        <v>772656</v>
      </c>
      <c r="K39" s="1774"/>
      <c r="L39" s="843"/>
      <c r="M39" s="843">
        <v>0</v>
      </c>
      <c r="N39" s="4445"/>
      <c r="O39" s="5466"/>
    </row>
    <row r="40" spans="1:20">
      <c r="E40" s="7543"/>
      <c r="F40" s="7544" t="s">
        <v>196</v>
      </c>
      <c r="G40" s="7544"/>
      <c r="H40" s="7110">
        <v>862161</v>
      </c>
      <c r="I40" s="7111">
        <v>2262419</v>
      </c>
      <c r="J40" s="7111">
        <v>-1400258</v>
      </c>
      <c r="K40" s="5001"/>
      <c r="L40" s="2950">
        <v>0</v>
      </c>
      <c r="M40" s="2950">
        <v>0</v>
      </c>
      <c r="N40" s="4445"/>
      <c r="O40" s="5467"/>
    </row>
    <row r="41" spans="1:20" ht="15" customHeight="1">
      <c r="A41" s="2433" t="s">
        <v>3357</v>
      </c>
      <c r="E41" s="7541" t="s">
        <v>11</v>
      </c>
      <c r="F41" s="6533" t="s">
        <v>769</v>
      </c>
      <c r="G41" s="6533"/>
      <c r="H41" s="7112">
        <v>1076777</v>
      </c>
      <c r="I41" s="6666">
        <v>1246213.0387684901</v>
      </c>
      <c r="J41" s="6666">
        <v>-169436.03876849008</v>
      </c>
      <c r="K41" s="1799"/>
      <c r="L41" s="843"/>
      <c r="M41" s="843">
        <v>0</v>
      </c>
      <c r="O41" s="5467"/>
    </row>
    <row r="42" spans="1:20" ht="23.25">
      <c r="A42" s="2433" t="s">
        <v>3356</v>
      </c>
      <c r="E42" s="7545"/>
      <c r="F42" s="6529" t="s">
        <v>1423</v>
      </c>
      <c r="G42" s="6529"/>
      <c r="H42" s="7113">
        <v>6331636.4165019197</v>
      </c>
      <c r="I42" s="6677">
        <v>5765852.5346007897</v>
      </c>
      <c r="J42" s="6677">
        <v>565783.88190113008</v>
      </c>
      <c r="K42" s="1799"/>
      <c r="L42" s="843"/>
      <c r="M42" s="843">
        <v>0</v>
      </c>
      <c r="O42" s="5467"/>
    </row>
    <row r="43" spans="1:20">
      <c r="E43" s="6534"/>
      <c r="F43" s="7546" t="s">
        <v>196</v>
      </c>
      <c r="G43" s="7546"/>
      <c r="H43" s="7114">
        <v>7408413.4165019197</v>
      </c>
      <c r="I43" s="7115">
        <v>7012065.5733692795</v>
      </c>
      <c r="J43" s="7115">
        <v>396347.84313264024</v>
      </c>
      <c r="K43" s="5001"/>
      <c r="L43" s="2950">
        <v>0</v>
      </c>
      <c r="M43" s="2950">
        <v>0</v>
      </c>
      <c r="O43" s="5466"/>
    </row>
    <row r="44" spans="1:20">
      <c r="E44" s="2437" t="s">
        <v>1424</v>
      </c>
      <c r="F44" s="2438"/>
      <c r="G44" s="2438"/>
      <c r="H44" s="6679">
        <v>415304636.58102846</v>
      </c>
      <c r="I44" s="6680">
        <v>400210815.66370189</v>
      </c>
      <c r="J44" s="6680">
        <v>15093820.91732657</v>
      </c>
      <c r="K44" s="1801"/>
      <c r="L44" s="843"/>
      <c r="M44" s="843">
        <v>-0.2226220965385437</v>
      </c>
      <c r="O44" s="5466"/>
    </row>
    <row r="45" spans="1:20" hidden="1">
      <c r="I45" s="843" t="b">
        <v>1</v>
      </c>
    </row>
    <row r="46" spans="1:20" hidden="1">
      <c r="F46" s="1960" t="s">
        <v>9275</v>
      </c>
      <c r="H46" s="2435">
        <v>-0.25008887052536011</v>
      </c>
      <c r="I46" s="2435">
        <v>-0.22262203693389893</v>
      </c>
    </row>
    <row r="48" spans="1:20">
      <c r="H48" s="2439"/>
    </row>
    <row r="51" spans="1:12" ht="33.75" hidden="1">
      <c r="E51" s="2440" t="s">
        <v>9276</v>
      </c>
      <c r="F51" s="2416"/>
      <c r="G51" s="2416"/>
      <c r="H51" s="2305" t="s">
        <v>9277</v>
      </c>
      <c r="I51" s="2417" t="s">
        <v>9278</v>
      </c>
      <c r="J51" s="2417" t="s">
        <v>9279</v>
      </c>
      <c r="K51" s="5004"/>
    </row>
    <row r="52" spans="1:12" hidden="1">
      <c r="A52" s="2418" t="s">
        <v>9241</v>
      </c>
      <c r="B52" s="2419" t="s">
        <v>9242</v>
      </c>
      <c r="C52" s="2419" t="s">
        <v>9243</v>
      </c>
      <c r="D52" s="2420"/>
      <c r="E52" s="7547" t="s">
        <v>9280</v>
      </c>
      <c r="F52" s="2441" t="s">
        <v>9281</v>
      </c>
      <c r="G52" s="2441"/>
      <c r="H52" s="2442">
        <v>23914532.482533105</v>
      </c>
      <c r="I52" s="2443">
        <v>0</v>
      </c>
      <c r="J52" s="1774">
        <v>23914532.482533105</v>
      </c>
      <c r="K52" s="1774"/>
      <c r="L52" s="2444"/>
    </row>
    <row r="53" spans="1:12" hidden="1">
      <c r="A53" s="2418" t="s">
        <v>9244</v>
      </c>
      <c r="B53" s="2418" t="s">
        <v>9245</v>
      </c>
      <c r="C53" s="2418" t="s">
        <v>9246</v>
      </c>
      <c r="D53" s="2421"/>
      <c r="E53" s="7539"/>
      <c r="F53" s="2445" t="s">
        <v>9282</v>
      </c>
      <c r="G53" s="2445"/>
      <c r="H53" s="2435">
        <v>20551781.927562781</v>
      </c>
      <c r="I53" s="1799">
        <v>0</v>
      </c>
      <c r="J53" s="1774">
        <v>20551781.927562781</v>
      </c>
      <c r="K53" s="1774"/>
      <c r="L53" s="2444"/>
    </row>
    <row r="54" spans="1:12" hidden="1">
      <c r="A54" s="2418" t="s">
        <v>9247</v>
      </c>
      <c r="B54" s="2418" t="s">
        <v>9248</v>
      </c>
      <c r="C54" s="2418" t="s">
        <v>9249</v>
      </c>
      <c r="D54" s="2421"/>
      <c r="E54" s="7539"/>
      <c r="F54" s="2445" t="s">
        <v>9283</v>
      </c>
      <c r="G54" s="2445"/>
      <c r="H54" s="2435">
        <v>4002529</v>
      </c>
      <c r="I54" s="1799">
        <v>0</v>
      </c>
      <c r="J54" s="1774">
        <v>4002529</v>
      </c>
      <c r="K54" s="1774"/>
      <c r="L54" s="2444"/>
    </row>
    <row r="55" spans="1:12" hidden="1">
      <c r="A55" s="2418" t="s">
        <v>9250</v>
      </c>
      <c r="B55" s="2418"/>
      <c r="C55" s="2418"/>
      <c r="D55" s="2421"/>
      <c r="E55" s="7539"/>
      <c r="F55" s="2445" t="s">
        <v>9284</v>
      </c>
      <c r="G55" s="2445"/>
      <c r="H55" s="2435">
        <v>5356163.7889774302</v>
      </c>
      <c r="I55" s="1799">
        <v>0</v>
      </c>
      <c r="J55" s="1774">
        <v>5356163.7889774302</v>
      </c>
      <c r="K55" s="1774"/>
      <c r="L55" s="2444"/>
    </row>
    <row r="56" spans="1:12" hidden="1">
      <c r="A56" s="2418" t="s">
        <v>9254</v>
      </c>
      <c r="B56" s="2418" t="s">
        <v>9255</v>
      </c>
      <c r="C56" s="2418"/>
      <c r="D56" s="2421"/>
      <c r="E56" s="7539"/>
      <c r="F56" s="2445" t="s">
        <v>9285</v>
      </c>
      <c r="G56" s="2445"/>
      <c r="H56" s="2435">
        <v>10015354</v>
      </c>
      <c r="I56" s="1799">
        <v>0</v>
      </c>
      <c r="J56" s="1774">
        <v>10015354</v>
      </c>
      <c r="K56" s="1774"/>
      <c r="L56" s="2444"/>
    </row>
    <row r="57" spans="1:12" hidden="1">
      <c r="A57" s="2418" t="s">
        <v>9256</v>
      </c>
      <c r="B57" s="2418" t="s">
        <v>9257</v>
      </c>
      <c r="C57" s="2418"/>
      <c r="D57" s="2421"/>
      <c r="E57" s="7539"/>
      <c r="F57" s="2445" t="s">
        <v>9286</v>
      </c>
      <c r="G57" s="2445"/>
      <c r="H57" s="2435">
        <v>7183462.0549427196</v>
      </c>
      <c r="I57" s="1799">
        <v>0</v>
      </c>
      <c r="J57" s="1774">
        <v>7183462.0549427196</v>
      </c>
      <c r="K57" s="1774"/>
      <c r="L57" s="2444"/>
    </row>
    <row r="58" spans="1:12" hidden="1">
      <c r="A58" s="2418" t="s">
        <v>9258</v>
      </c>
      <c r="B58" s="1960" t="s">
        <v>9259</v>
      </c>
      <c r="C58" s="2418"/>
      <c r="D58" s="2421"/>
      <c r="E58" s="7539"/>
      <c r="F58" s="2445" t="s">
        <v>9287</v>
      </c>
      <c r="G58" s="2445"/>
      <c r="H58" s="2435">
        <v>107614836</v>
      </c>
      <c r="I58" s="1799">
        <v>0</v>
      </c>
      <c r="J58" s="1774">
        <v>107614836</v>
      </c>
      <c r="K58" s="1774"/>
      <c r="L58" s="2444"/>
    </row>
    <row r="59" spans="1:12" hidden="1">
      <c r="A59" s="2418" t="s">
        <v>9260</v>
      </c>
      <c r="B59" s="2418" t="s">
        <v>9261</v>
      </c>
      <c r="C59" s="2418"/>
      <c r="D59" s="2421"/>
      <c r="E59" s="7539"/>
      <c r="F59" s="2445" t="s">
        <v>9288</v>
      </c>
      <c r="G59" s="2445"/>
      <c r="H59" s="2435">
        <v>10960385</v>
      </c>
      <c r="I59" s="1799">
        <v>0</v>
      </c>
      <c r="J59" s="1774">
        <v>10960385</v>
      </c>
      <c r="K59" s="1774"/>
      <c r="L59" s="2444"/>
    </row>
    <row r="60" spans="1:12" ht="23.25" hidden="1">
      <c r="A60" s="2418" t="s">
        <v>9262</v>
      </c>
      <c r="B60" s="2418" t="s">
        <v>9263</v>
      </c>
      <c r="C60" s="2418" t="s">
        <v>9264</v>
      </c>
      <c r="D60" s="2421"/>
      <c r="E60" s="7539"/>
      <c r="F60" s="2445" t="s">
        <v>9289</v>
      </c>
      <c r="G60" s="2445"/>
      <c r="H60" s="2435">
        <v>2923764.7252606386</v>
      </c>
      <c r="I60" s="1799">
        <v>0</v>
      </c>
      <c r="J60" s="1774">
        <v>2923764.7252606386</v>
      </c>
      <c r="K60" s="1774"/>
      <c r="L60" s="2444"/>
    </row>
    <row r="61" spans="1:12" hidden="1">
      <c r="E61" s="7539"/>
      <c r="F61" s="7540" t="s">
        <v>1762</v>
      </c>
      <c r="G61" s="7540"/>
      <c r="H61" s="2446">
        <v>192522808.97927669</v>
      </c>
      <c r="I61" s="2422">
        <v>0</v>
      </c>
      <c r="J61" s="2447">
        <v>192522808.97927669</v>
      </c>
      <c r="K61" s="5001"/>
      <c r="L61" s="2444"/>
    </row>
    <row r="62" spans="1:12" hidden="1">
      <c r="A62" s="2423" t="s">
        <v>9265</v>
      </c>
      <c r="E62" s="7539" t="s">
        <v>9290</v>
      </c>
      <c r="F62" s="2445" t="s">
        <v>9281</v>
      </c>
      <c r="G62" s="2445"/>
      <c r="H62" s="2435">
        <v>97200256.035966396</v>
      </c>
      <c r="I62" s="1799">
        <v>0</v>
      </c>
      <c r="J62" s="2448">
        <v>97200256.035966396</v>
      </c>
      <c r="K62" s="1799"/>
      <c r="L62" s="2444"/>
    </row>
    <row r="63" spans="1:12" hidden="1">
      <c r="A63" s="2423" t="s">
        <v>9267</v>
      </c>
      <c r="E63" s="7539"/>
      <c r="F63" s="2445" t="s">
        <v>9282</v>
      </c>
      <c r="G63" s="2445"/>
      <c r="H63" s="2435">
        <v>82725747</v>
      </c>
      <c r="I63" s="1799">
        <v>0</v>
      </c>
      <c r="J63" s="2448">
        <v>82725747</v>
      </c>
      <c r="K63" s="1799"/>
      <c r="L63" s="2444"/>
    </row>
    <row r="64" spans="1:12" hidden="1">
      <c r="A64" s="2423" t="s">
        <v>9268</v>
      </c>
      <c r="E64" s="7539"/>
      <c r="F64" s="2445" t="s">
        <v>9283</v>
      </c>
      <c r="G64" s="2445"/>
      <c r="H64" s="2435">
        <v>2377436</v>
      </c>
      <c r="I64" s="1799">
        <v>0</v>
      </c>
      <c r="J64" s="2448">
        <v>2377436</v>
      </c>
      <c r="K64" s="1799"/>
      <c r="L64" s="2444"/>
    </row>
    <row r="65" spans="1:12" hidden="1">
      <c r="A65" s="2423" t="s">
        <v>3345</v>
      </c>
      <c r="E65" s="7539"/>
      <c r="F65" s="2445" t="s">
        <v>9284</v>
      </c>
      <c r="G65" s="2445"/>
      <c r="H65" s="2435">
        <v>0</v>
      </c>
      <c r="I65" s="1799">
        <v>0</v>
      </c>
      <c r="J65" s="2448">
        <v>0</v>
      </c>
      <c r="K65" s="1799"/>
      <c r="L65" s="2444"/>
    </row>
    <row r="66" spans="1:12" hidden="1">
      <c r="A66" s="2423" t="s">
        <v>3346</v>
      </c>
      <c r="E66" s="7539"/>
      <c r="F66" s="2445" t="s">
        <v>9285</v>
      </c>
      <c r="G66" s="2445"/>
      <c r="H66" s="2435">
        <v>119734</v>
      </c>
      <c r="I66" s="1799">
        <v>0</v>
      </c>
      <c r="J66" s="2448">
        <v>119734</v>
      </c>
      <c r="K66" s="1799"/>
      <c r="L66" s="2444"/>
    </row>
    <row r="67" spans="1:12" hidden="1">
      <c r="A67" s="2423"/>
      <c r="E67" s="7539"/>
      <c r="F67" s="7540" t="s">
        <v>1762</v>
      </c>
      <c r="G67" s="7540"/>
      <c r="H67" s="2446">
        <v>182423173.0359664</v>
      </c>
      <c r="I67" s="2422">
        <v>0</v>
      </c>
      <c r="J67" s="2447">
        <v>182423173.0359664</v>
      </c>
      <c r="K67" s="5001"/>
      <c r="L67" s="2444"/>
    </row>
    <row r="68" spans="1:12" hidden="1">
      <c r="A68" s="2423" t="s">
        <v>3347</v>
      </c>
      <c r="E68" s="7539" t="s">
        <v>9291</v>
      </c>
      <c r="F68" s="2445" t="s">
        <v>9286</v>
      </c>
      <c r="G68" s="2445"/>
      <c r="H68" s="2435">
        <v>15885918</v>
      </c>
      <c r="I68" s="1799">
        <v>0</v>
      </c>
      <c r="J68" s="2448">
        <v>15885918</v>
      </c>
      <c r="K68" s="1799"/>
      <c r="L68" s="2444"/>
    </row>
    <row r="69" spans="1:12" hidden="1">
      <c r="A69" s="2423" t="s">
        <v>3348</v>
      </c>
      <c r="E69" s="7539"/>
      <c r="F69" s="2445" t="s">
        <v>9292</v>
      </c>
      <c r="G69" s="2445"/>
      <c r="H69" s="2435">
        <v>0</v>
      </c>
      <c r="I69" s="1799">
        <v>0</v>
      </c>
      <c r="J69" s="2448">
        <v>0</v>
      </c>
      <c r="K69" s="1799"/>
      <c r="L69" s="2444"/>
    </row>
    <row r="70" spans="1:12" hidden="1">
      <c r="A70" s="2423" t="s">
        <v>3349</v>
      </c>
      <c r="E70" s="7539"/>
      <c r="F70" s="2445" t="s">
        <v>9288</v>
      </c>
      <c r="G70" s="2445"/>
      <c r="H70" s="2435">
        <v>1508</v>
      </c>
      <c r="I70" s="1799">
        <v>0</v>
      </c>
      <c r="J70" s="2448">
        <v>1508</v>
      </c>
      <c r="K70" s="1799"/>
      <c r="L70" s="2444"/>
    </row>
    <row r="71" spans="1:12" hidden="1">
      <c r="A71" s="2423" t="s">
        <v>3350</v>
      </c>
      <c r="E71" s="7539"/>
      <c r="F71" s="2445" t="s">
        <v>2383</v>
      </c>
      <c r="G71" s="2449"/>
      <c r="H71" s="2435">
        <v>0</v>
      </c>
      <c r="I71" s="1799">
        <v>0</v>
      </c>
      <c r="J71" s="2448">
        <v>0</v>
      </c>
      <c r="K71" s="1799"/>
      <c r="L71" s="2444"/>
    </row>
    <row r="72" spans="1:12" hidden="1">
      <c r="E72" s="7539"/>
      <c r="F72" s="7540" t="s">
        <v>1762</v>
      </c>
      <c r="G72" s="7540"/>
      <c r="H72" s="2446">
        <v>15887426</v>
      </c>
      <c r="I72" s="2422">
        <v>0</v>
      </c>
      <c r="J72" s="2447">
        <v>15887426</v>
      </c>
      <c r="K72" s="5001"/>
      <c r="L72" s="2444"/>
    </row>
    <row r="73" spans="1:12" hidden="1">
      <c r="A73" s="2429" t="s">
        <v>9269</v>
      </c>
      <c r="E73" s="7539" t="s">
        <v>7993</v>
      </c>
      <c r="F73" s="2450" t="s">
        <v>9281</v>
      </c>
      <c r="G73" s="2451"/>
      <c r="H73" s="2435">
        <v>97426.0750895612</v>
      </c>
      <c r="I73" s="1799">
        <v>0</v>
      </c>
      <c r="J73" s="2448">
        <v>97426.0750895612</v>
      </c>
      <c r="K73" s="1799"/>
      <c r="L73" s="2444"/>
    </row>
    <row r="74" spans="1:12" hidden="1">
      <c r="A74" s="2429" t="s">
        <v>9270</v>
      </c>
      <c r="E74" s="7539"/>
      <c r="F74" s="2450" t="s">
        <v>9282</v>
      </c>
      <c r="G74" s="2451"/>
      <c r="H74" s="2435">
        <v>0</v>
      </c>
      <c r="I74" s="1799">
        <v>0</v>
      </c>
      <c r="J74" s="2448">
        <v>0</v>
      </c>
      <c r="K74" s="1799"/>
      <c r="L74" s="2444"/>
    </row>
    <row r="75" spans="1:12" hidden="1">
      <c r="A75" s="2429" t="s">
        <v>9271</v>
      </c>
      <c r="E75" s="7539"/>
      <c r="F75" s="2450" t="s">
        <v>9283</v>
      </c>
      <c r="G75" s="2451"/>
      <c r="H75" s="2435">
        <v>0</v>
      </c>
      <c r="I75" s="1799">
        <v>0</v>
      </c>
      <c r="J75" s="2448">
        <v>0</v>
      </c>
      <c r="K75" s="1799"/>
      <c r="L75" s="2444"/>
    </row>
    <row r="76" spans="1:12" hidden="1">
      <c r="A76" s="2429" t="s">
        <v>9272</v>
      </c>
      <c r="E76" s="7539"/>
      <c r="F76" s="2450" t="s">
        <v>9284</v>
      </c>
      <c r="G76" s="2451"/>
      <c r="H76" s="2435">
        <v>5497</v>
      </c>
      <c r="I76" s="1799">
        <v>0</v>
      </c>
      <c r="J76" s="2448">
        <v>5497</v>
      </c>
      <c r="K76" s="1799"/>
      <c r="L76" s="2444"/>
    </row>
    <row r="77" spans="1:12" hidden="1">
      <c r="A77" s="2429" t="s">
        <v>3353</v>
      </c>
      <c r="E77" s="7539"/>
      <c r="F77" s="2450" t="s">
        <v>9285</v>
      </c>
      <c r="G77" s="2451"/>
      <c r="H77" s="2435">
        <v>0</v>
      </c>
      <c r="I77" s="1799">
        <v>0</v>
      </c>
      <c r="J77" s="2448">
        <v>0</v>
      </c>
      <c r="K77" s="1799"/>
      <c r="L77" s="2444"/>
    </row>
    <row r="78" spans="1:12" hidden="1">
      <c r="A78" s="2429"/>
      <c r="E78" s="7539"/>
      <c r="F78" s="7540" t="s">
        <v>1762</v>
      </c>
      <c r="G78" s="7540"/>
      <c r="H78" s="2446">
        <v>102923.0750895612</v>
      </c>
      <c r="I78" s="1896">
        <v>0</v>
      </c>
      <c r="J78" s="2452">
        <v>102923.0750895612</v>
      </c>
      <c r="K78" s="1799"/>
      <c r="L78" s="2444"/>
    </row>
    <row r="79" spans="1:12" ht="22.5" hidden="1">
      <c r="A79" s="2430" t="s">
        <v>7444</v>
      </c>
      <c r="B79" s="1960" t="s">
        <v>9293</v>
      </c>
      <c r="C79" s="1960" t="s">
        <v>7446</v>
      </c>
      <c r="E79" s="7539" t="s">
        <v>2719</v>
      </c>
      <c r="F79" s="2445" t="s">
        <v>9294</v>
      </c>
      <c r="G79" s="2445"/>
      <c r="H79" s="2435">
        <v>3851286</v>
      </c>
      <c r="I79" s="1799">
        <v>0</v>
      </c>
      <c r="J79" s="2448">
        <v>3851286</v>
      </c>
      <c r="K79" s="1799"/>
      <c r="L79" s="2444"/>
    </row>
    <row r="80" spans="1:12" hidden="1">
      <c r="A80" s="2430" t="s">
        <v>9273</v>
      </c>
      <c r="E80" s="7539"/>
      <c r="F80" s="2445" t="s">
        <v>9295</v>
      </c>
      <c r="G80" s="2445"/>
      <c r="H80" s="2435">
        <v>-1588867</v>
      </c>
      <c r="I80" s="1799">
        <v>0</v>
      </c>
      <c r="J80" s="2448">
        <v>-1588867</v>
      </c>
      <c r="K80" s="1799"/>
      <c r="L80" s="2444"/>
    </row>
    <row r="81" spans="1:12" hidden="1">
      <c r="E81" s="7539"/>
      <c r="F81" s="7540" t="s">
        <v>1762</v>
      </c>
      <c r="G81" s="7540"/>
      <c r="H81" s="2446">
        <v>2262419</v>
      </c>
      <c r="I81" s="2422">
        <v>0</v>
      </c>
      <c r="J81" s="2447">
        <v>2262419</v>
      </c>
      <c r="K81" s="5001"/>
      <c r="L81" s="2444"/>
    </row>
    <row r="82" spans="1:12" ht="22.5" hidden="1">
      <c r="A82" s="2433" t="s">
        <v>3356</v>
      </c>
      <c r="E82" s="7539" t="s">
        <v>2674</v>
      </c>
      <c r="F82" s="2445" t="s">
        <v>9296</v>
      </c>
      <c r="G82" s="2445"/>
      <c r="H82" s="2435">
        <v>5765852.5346007897</v>
      </c>
      <c r="I82" s="1799">
        <v>0</v>
      </c>
      <c r="J82" s="2448">
        <v>5765852.5346007897</v>
      </c>
      <c r="K82" s="1799"/>
      <c r="L82" s="2444"/>
    </row>
    <row r="83" spans="1:12" hidden="1">
      <c r="A83" s="2433" t="s">
        <v>3357</v>
      </c>
      <c r="E83" s="7539"/>
      <c r="F83" s="2445" t="s">
        <v>9297</v>
      </c>
      <c r="G83" s="2445"/>
      <c r="H83" s="2435">
        <v>1246213.0387684901</v>
      </c>
      <c r="I83" s="1799">
        <v>0</v>
      </c>
      <c r="J83" s="2448">
        <v>1246213.0387684901</v>
      </c>
      <c r="K83" s="1799"/>
      <c r="L83" s="2444"/>
    </row>
    <row r="84" spans="1:12" hidden="1">
      <c r="E84" s="7539"/>
      <c r="F84" s="7540" t="s">
        <v>1762</v>
      </c>
      <c r="G84" s="7540"/>
      <c r="H84" s="2434">
        <v>7012065.5733692795</v>
      </c>
      <c r="I84" s="2436">
        <v>0</v>
      </c>
      <c r="J84" s="2453">
        <v>7012065.5733692795</v>
      </c>
      <c r="K84" s="5001"/>
      <c r="L84" s="2444"/>
    </row>
    <row r="85" spans="1:12" hidden="1">
      <c r="E85" s="2437" t="s">
        <v>9298</v>
      </c>
      <c r="F85" s="2438"/>
      <c r="G85" s="2438"/>
      <c r="H85" s="2454">
        <v>400210815.66370189</v>
      </c>
      <c r="I85" s="2455">
        <v>0</v>
      </c>
      <c r="J85" s="2456">
        <v>400210815.66370189</v>
      </c>
      <c r="K85" s="1801"/>
    </row>
  </sheetData>
  <mergeCells count="27">
    <mergeCell ref="L10:M10"/>
    <mergeCell ref="E11:E20"/>
    <mergeCell ref="F20:G20"/>
    <mergeCell ref="E21:E26"/>
    <mergeCell ref="F26:G26"/>
    <mergeCell ref="E79:E81"/>
    <mergeCell ref="F81:G81"/>
    <mergeCell ref="E82:E84"/>
    <mergeCell ref="F84:G84"/>
    <mergeCell ref="E68:E72"/>
    <mergeCell ref="F72:G72"/>
    <mergeCell ref="N20:P20"/>
    <mergeCell ref="N14:P14"/>
    <mergeCell ref="N18:P18"/>
    <mergeCell ref="E73:E78"/>
    <mergeCell ref="F78:G78"/>
    <mergeCell ref="E27:E31"/>
    <mergeCell ref="F31:G31"/>
    <mergeCell ref="E32:E37"/>
    <mergeCell ref="E38:E40"/>
    <mergeCell ref="F40:G40"/>
    <mergeCell ref="E41:E42"/>
    <mergeCell ref="F43:G43"/>
    <mergeCell ref="E52:E61"/>
    <mergeCell ref="F61:G61"/>
    <mergeCell ref="E62:E67"/>
    <mergeCell ref="F67:G67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800-000000000000}">
  <sheetPr>
    <tabColor rgb="FF3DE1F7"/>
  </sheetPr>
  <dimension ref="A1:L18"/>
  <sheetViews>
    <sheetView showGridLines="0" topLeftCell="A3" workbookViewId="0">
      <selection activeCell="C9" sqref="A1:CM122"/>
    </sheetView>
  </sheetViews>
  <sheetFormatPr baseColWidth="10" defaultColWidth="11.42578125" defaultRowHeight="15" outlineLevelCol="1"/>
  <cols>
    <col min="1" max="2" width="10.42578125" style="1752" customWidth="1"/>
    <col min="3" max="3" width="10.5703125" style="1752"/>
    <col min="4" max="4" width="46" style="1752" customWidth="1"/>
    <col min="5" max="6" width="10.5703125" style="1752" customWidth="1"/>
    <col min="7" max="7" width="13" style="1752" customWidth="1"/>
    <col min="8" max="9" width="10.5703125" style="1752"/>
    <col min="10" max="10" width="19.5703125" style="1752" hidden="1" customWidth="1" outlineLevel="1"/>
    <col min="11" max="11" width="11.5703125" style="1752" collapsed="1"/>
    <col min="12" max="12" width="11.5703125" style="1752"/>
  </cols>
  <sheetData>
    <row r="1" spans="3:10" hidden="1">
      <c r="C1" s="1458" t="s">
        <v>1659</v>
      </c>
      <c r="H1" s="1774"/>
      <c r="J1" s="1803"/>
    </row>
    <row r="2" spans="3:10" ht="18" hidden="1">
      <c r="D2" s="1581" t="s">
        <v>10157</v>
      </c>
      <c r="J2" s="2306" t="s">
        <v>1641</v>
      </c>
    </row>
    <row r="3" spans="3:10">
      <c r="J3" s="2306" t="s">
        <v>1649</v>
      </c>
    </row>
    <row r="4" spans="3:10">
      <c r="D4" s="6535" t="s">
        <v>146</v>
      </c>
      <c r="E4" s="6536" t="s">
        <v>733</v>
      </c>
      <c r="F4" s="6537" t="s">
        <v>973</v>
      </c>
      <c r="G4" s="6537" t="s">
        <v>1422</v>
      </c>
      <c r="J4" s="2306" t="s">
        <v>1651</v>
      </c>
    </row>
    <row r="5" spans="3:10">
      <c r="D5" s="6538" t="s">
        <v>1425</v>
      </c>
      <c r="E5" s="1775">
        <v>415304636.58102846</v>
      </c>
      <c r="F5" s="6162">
        <v>400210815.66370189</v>
      </c>
      <c r="G5" s="6162">
        <v>15093820.91732657</v>
      </c>
      <c r="J5" s="2306" t="s">
        <v>1653</v>
      </c>
    </row>
    <row r="6" spans="3:10">
      <c r="D6" s="6538" t="s">
        <v>1426</v>
      </c>
      <c r="E6" s="1775">
        <v>174217</v>
      </c>
      <c r="F6" s="6162">
        <v>206518.7966161817</v>
      </c>
      <c r="G6" s="7116">
        <v>-32301.796616181702</v>
      </c>
      <c r="J6" s="2306" t="s">
        <v>2161</v>
      </c>
    </row>
    <row r="7" spans="3:10">
      <c r="D7" s="6538" t="s">
        <v>1427</v>
      </c>
      <c r="E7" s="1775">
        <v>415130419.33093959</v>
      </c>
      <c r="F7" s="6162">
        <v>400004296.64446366</v>
      </c>
      <c r="G7" s="6162">
        <v>15126122.686475933</v>
      </c>
      <c r="J7" s="2306" t="s">
        <v>1654</v>
      </c>
    </row>
    <row r="8" spans="3:10">
      <c r="D8" s="12"/>
      <c r="J8" s="2306" t="s">
        <v>1658</v>
      </c>
    </row>
    <row r="9" spans="3:10" hidden="1">
      <c r="E9" s="843">
        <v>0.25008887052536011</v>
      </c>
      <c r="F9" s="843">
        <v>0.22262203693389893</v>
      </c>
      <c r="G9" s="843">
        <v>2.7466818690299988E-2</v>
      </c>
      <c r="J9" s="2306" t="s">
        <v>1772</v>
      </c>
    </row>
    <row r="10" spans="3:10">
      <c r="E10" s="1468"/>
      <c r="F10" s="1468"/>
      <c r="J10" s="1802"/>
    </row>
    <row r="18" spans="6:7">
      <c r="F18" s="2"/>
      <c r="G18" s="2"/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900-000000000000}">
  <sheetPr codeName="Feuil128">
    <tabColor rgb="FF3DE1F7"/>
  </sheetPr>
  <dimension ref="A2:M112"/>
  <sheetViews>
    <sheetView showGridLines="0" zoomScale="120" zoomScaleNormal="120" workbookViewId="0">
      <selection activeCell="C9" sqref="A1:CM122"/>
    </sheetView>
  </sheetViews>
  <sheetFormatPr baseColWidth="10" defaultColWidth="11.5703125" defaultRowHeight="12" outlineLevelRow="2" outlineLevelCol="1"/>
  <cols>
    <col min="1" max="1" width="11.5703125" style="3081"/>
    <col min="2" max="2" width="11.5703125" style="3081" hidden="1" customWidth="1" outlineLevel="1"/>
    <col min="3" max="3" width="30.140625" style="3081" customWidth="1" collapsed="1"/>
    <col min="4" max="4" width="15.5703125" style="3081" customWidth="1"/>
    <col min="5" max="5" width="24.5703125" style="3081" customWidth="1"/>
    <col min="6" max="6" width="17.140625" style="3081" customWidth="1"/>
    <col min="7" max="10" width="35.140625" style="3081" hidden="1" customWidth="1"/>
    <col min="11" max="11" width="19.85546875" style="3081" hidden="1" customWidth="1" outlineLevel="1"/>
    <col min="12" max="12" width="11.5703125" style="3081" hidden="1" customWidth="1" outlineLevel="1"/>
    <col min="13" max="13" width="0" style="3081" hidden="1" customWidth="1" collapsed="1"/>
    <col min="14" max="16384" width="11.5703125" style="3081"/>
  </cols>
  <sheetData>
    <row r="2" spans="1:12" hidden="1">
      <c r="C2" s="4696" t="s">
        <v>3037</v>
      </c>
      <c r="G2" s="5684"/>
      <c r="H2" s="5684"/>
      <c r="I2" s="5684"/>
      <c r="J2" s="5337"/>
      <c r="K2" s="5716" t="s">
        <v>1641</v>
      </c>
      <c r="L2" s="5716" t="s">
        <v>2159</v>
      </c>
    </row>
    <row r="3" spans="1:12" ht="18.75" hidden="1">
      <c r="C3" s="5709" t="s">
        <v>11379</v>
      </c>
      <c r="K3" s="5716" t="s">
        <v>1649</v>
      </c>
      <c r="L3" s="5716" t="s">
        <v>1649</v>
      </c>
    </row>
    <row r="4" spans="1:12">
      <c r="K4" s="5716" t="s">
        <v>1651</v>
      </c>
      <c r="L4" s="5716" t="s">
        <v>1651</v>
      </c>
    </row>
    <row r="5" spans="1:12" hidden="1">
      <c r="D5" s="3081" t="s">
        <v>11380</v>
      </c>
      <c r="E5" s="3081" t="s">
        <v>11381</v>
      </c>
      <c r="K5" s="5716" t="s">
        <v>1653</v>
      </c>
      <c r="L5" s="5716" t="s">
        <v>1653</v>
      </c>
    </row>
    <row r="6" spans="1:12" ht="43.5" customHeight="1">
      <c r="A6" s="827"/>
      <c r="C6" s="2517" t="s">
        <v>0</v>
      </c>
      <c r="D6" s="828" t="s">
        <v>1428</v>
      </c>
      <c r="E6" s="828" t="s">
        <v>99</v>
      </c>
      <c r="G6" s="2992" t="s">
        <v>11382</v>
      </c>
      <c r="H6" s="2992" t="s">
        <v>11383</v>
      </c>
      <c r="I6" s="2992" t="s">
        <v>11384</v>
      </c>
      <c r="J6" s="2992" t="s">
        <v>11385</v>
      </c>
      <c r="K6" s="5716" t="s">
        <v>1654</v>
      </c>
      <c r="L6" s="5716" t="s">
        <v>1654</v>
      </c>
    </row>
    <row r="7" spans="1:12" hidden="1" outlineLevel="2">
      <c r="C7" s="285"/>
      <c r="K7" s="584"/>
      <c r="L7" s="584"/>
    </row>
    <row r="8" spans="1:12" ht="12" customHeight="1" collapsed="1">
      <c r="B8" s="584" t="s">
        <v>11386</v>
      </c>
      <c r="C8" s="6205" t="s">
        <v>13</v>
      </c>
      <c r="D8" s="830">
        <v>9244</v>
      </c>
      <c r="E8" s="830">
        <v>-30</v>
      </c>
      <c r="G8" s="830">
        <v>-9145</v>
      </c>
      <c r="H8" s="830">
        <v>-14</v>
      </c>
      <c r="I8" s="830">
        <v>183</v>
      </c>
      <c r="J8" s="872">
        <v>135</v>
      </c>
      <c r="K8" s="584" t="s">
        <v>1658</v>
      </c>
      <c r="L8" s="584" t="s">
        <v>1658</v>
      </c>
    </row>
    <row r="9" spans="1:12" ht="11.25" hidden="1" customHeight="1" outlineLevel="1">
      <c r="K9" s="584" t="s">
        <v>1772</v>
      </c>
      <c r="L9" s="584" t="s">
        <v>1772</v>
      </c>
    </row>
    <row r="10" spans="1:12" ht="12" hidden="1" customHeight="1" collapsed="1"/>
    <row r="11" spans="1:12" hidden="1" outlineLevel="1">
      <c r="B11" s="831"/>
      <c r="C11" s="6206"/>
      <c r="D11" s="830" t="s">
        <v>11387</v>
      </c>
      <c r="E11" s="830" t="s">
        <v>11388</v>
      </c>
      <c r="F11" s="832"/>
    </row>
    <row r="12" spans="1:12" collapsed="1">
      <c r="B12" s="584" t="s">
        <v>11148</v>
      </c>
      <c r="C12" s="6205" t="s">
        <v>13</v>
      </c>
      <c r="D12" s="7117">
        <v>-9243.8389391368692</v>
      </c>
      <c r="E12" s="830">
        <v>0</v>
      </c>
      <c r="F12" s="833"/>
    </row>
    <row r="13" spans="1:12" hidden="1">
      <c r="C13" s="532" t="s">
        <v>11389</v>
      </c>
      <c r="D13" s="834">
        <v>0.16106086313084234</v>
      </c>
      <c r="G13" s="6205"/>
    </row>
    <row r="14" spans="1:12">
      <c r="G14" s="6205"/>
    </row>
    <row r="16" spans="1:12" ht="18.75" hidden="1">
      <c r="C16" s="5709" t="s">
        <v>11390</v>
      </c>
    </row>
    <row r="17" spans="1:12" hidden="1">
      <c r="D17" s="3081" t="s">
        <v>11380</v>
      </c>
      <c r="E17" s="3081" t="s">
        <v>11381</v>
      </c>
    </row>
    <row r="18" spans="1:12" ht="42" customHeight="1">
      <c r="A18" s="827"/>
      <c r="C18" s="2517" t="s">
        <v>146</v>
      </c>
      <c r="D18" s="5106" t="s">
        <v>1428</v>
      </c>
      <c r="E18" s="5106" t="s">
        <v>99</v>
      </c>
      <c r="G18" s="2992" t="s">
        <v>11382</v>
      </c>
      <c r="H18" s="2992" t="s">
        <v>11391</v>
      </c>
      <c r="I18" s="2992" t="s">
        <v>11392</v>
      </c>
      <c r="J18" s="2992"/>
      <c r="K18" s="5716" t="s">
        <v>1641</v>
      </c>
      <c r="L18" s="5716" t="s">
        <v>2159</v>
      </c>
    </row>
    <row r="19" spans="1:12" hidden="1" outlineLevel="1">
      <c r="C19" s="285"/>
      <c r="K19" s="584" t="s">
        <v>1649</v>
      </c>
      <c r="L19" s="584" t="s">
        <v>1649</v>
      </c>
    </row>
    <row r="20" spans="1:12" ht="12" customHeight="1" collapsed="1">
      <c r="B20" s="584" t="s">
        <v>11386</v>
      </c>
      <c r="C20" s="6205" t="s">
        <v>13</v>
      </c>
      <c r="D20" s="310">
        <v>8331.12305701484</v>
      </c>
      <c r="E20" s="310">
        <v>0</v>
      </c>
      <c r="G20" s="310">
        <v>-7320.12305701484</v>
      </c>
      <c r="H20" s="310">
        <v>-1011</v>
      </c>
      <c r="K20" s="584" t="s">
        <v>1652</v>
      </c>
      <c r="L20" s="584" t="s">
        <v>1652</v>
      </c>
    </row>
    <row r="21" spans="1:12" hidden="1" outlineLevel="1">
      <c r="K21" s="584" t="s">
        <v>1653</v>
      </c>
      <c r="L21" s="584" t="s">
        <v>1653</v>
      </c>
    </row>
    <row r="22" spans="1:12" ht="12" hidden="1" customHeight="1" collapsed="1">
      <c r="K22" s="584" t="s">
        <v>2161</v>
      </c>
      <c r="L22" s="584" t="s">
        <v>2161</v>
      </c>
    </row>
    <row r="23" spans="1:12" hidden="1" outlineLevel="1">
      <c r="B23" s="6207"/>
      <c r="C23" s="6206"/>
      <c r="D23" s="310" t="s">
        <v>11393</v>
      </c>
      <c r="E23" s="310" t="s">
        <v>11388</v>
      </c>
      <c r="K23" s="584" t="s">
        <v>1654</v>
      </c>
      <c r="L23" s="584" t="s">
        <v>1654</v>
      </c>
    </row>
    <row r="24" spans="1:12" collapsed="1">
      <c r="B24" s="584" t="s">
        <v>11148</v>
      </c>
      <c r="C24" s="6205" t="s">
        <v>13</v>
      </c>
      <c r="D24" s="7118">
        <v>-8331.1230570150074</v>
      </c>
      <c r="E24" s="310">
        <v>0</v>
      </c>
      <c r="G24" s="310"/>
      <c r="H24" s="310"/>
      <c r="I24" s="310">
        <v>528357</v>
      </c>
      <c r="J24" s="310"/>
      <c r="K24" s="584" t="s">
        <v>1658</v>
      </c>
      <c r="L24" s="584" t="s">
        <v>1658</v>
      </c>
    </row>
    <row r="25" spans="1:12" hidden="1">
      <c r="C25" s="532" t="s">
        <v>11389</v>
      </c>
      <c r="D25" s="834">
        <v>-1.673470251262188E-10</v>
      </c>
      <c r="K25" s="584" t="s">
        <v>1772</v>
      </c>
      <c r="L25" s="584" t="s">
        <v>1772</v>
      </c>
    </row>
    <row r="31" spans="1:12" ht="15" hidden="1" outlineLevel="1">
      <c r="A31" s="4708" t="s">
        <v>2184</v>
      </c>
      <c r="D31" s="310">
        <v>0</v>
      </c>
    </row>
    <row r="32" spans="1:12" ht="15" hidden="1" outlineLevel="1">
      <c r="A32" s="4708" t="s">
        <v>2185</v>
      </c>
      <c r="D32" s="310">
        <v>0</v>
      </c>
    </row>
    <row r="33" spans="1:4" ht="15" hidden="1" outlineLevel="1">
      <c r="A33" s="4708" t="s">
        <v>2192</v>
      </c>
      <c r="D33" s="310">
        <v>0</v>
      </c>
    </row>
    <row r="34" spans="1:4" ht="15" hidden="1" outlineLevel="1">
      <c r="A34" s="4708" t="s">
        <v>2193</v>
      </c>
      <c r="D34" s="310">
        <v>0</v>
      </c>
    </row>
    <row r="35" spans="1:4" ht="15" hidden="1" outlineLevel="1">
      <c r="A35" s="4708" t="s">
        <v>2195</v>
      </c>
      <c r="D35" s="310">
        <v>0</v>
      </c>
    </row>
    <row r="36" spans="1:4" ht="15" hidden="1" outlineLevel="1">
      <c r="A36" s="4708" t="s">
        <v>2212</v>
      </c>
      <c r="D36" s="310">
        <v>0</v>
      </c>
    </row>
    <row r="37" spans="1:4" ht="15" hidden="1" outlineLevel="1">
      <c r="A37" s="4708" t="s">
        <v>2217</v>
      </c>
      <c r="D37" s="310">
        <v>0</v>
      </c>
    </row>
    <row r="38" spans="1:4" ht="15" hidden="1" outlineLevel="1">
      <c r="A38" s="4708" t="s">
        <v>2218</v>
      </c>
      <c r="D38" s="310">
        <v>0</v>
      </c>
    </row>
    <row r="39" spans="1:4" ht="15" hidden="1" outlineLevel="1">
      <c r="A39" s="4708" t="s">
        <v>2238</v>
      </c>
      <c r="D39" s="310">
        <v>0</v>
      </c>
    </row>
    <row r="40" spans="1:4" ht="15" hidden="1" outlineLevel="1">
      <c r="A40" s="4708" t="s">
        <v>2239</v>
      </c>
      <c r="D40" s="310">
        <v>0</v>
      </c>
    </row>
    <row r="41" spans="1:4" ht="15" hidden="1" outlineLevel="1">
      <c r="A41" s="4708" t="s">
        <v>2240</v>
      </c>
      <c r="D41" s="310">
        <v>0</v>
      </c>
    </row>
    <row r="42" spans="1:4" ht="15" hidden="1" outlineLevel="1">
      <c r="A42" s="4708" t="s">
        <v>2241</v>
      </c>
      <c r="D42" s="310">
        <v>0</v>
      </c>
    </row>
    <row r="43" spans="1:4" ht="15" hidden="1" outlineLevel="1">
      <c r="A43" s="4708" t="s">
        <v>2242</v>
      </c>
      <c r="D43" s="310">
        <v>0</v>
      </c>
    </row>
    <row r="44" spans="1:4" ht="15" hidden="1" outlineLevel="1">
      <c r="A44" s="4708" t="s">
        <v>2194</v>
      </c>
      <c r="D44" s="310">
        <v>0</v>
      </c>
    </row>
    <row r="45" spans="1:4" ht="15" hidden="1" outlineLevel="1">
      <c r="A45" s="4708" t="s">
        <v>2196</v>
      </c>
      <c r="D45" s="310">
        <v>0</v>
      </c>
    </row>
    <row r="46" spans="1:4" ht="15" hidden="1" outlineLevel="1">
      <c r="A46" s="4708" t="s">
        <v>2197</v>
      </c>
      <c r="D46" s="310">
        <v>0</v>
      </c>
    </row>
    <row r="47" spans="1:4" ht="15" hidden="1" outlineLevel="1">
      <c r="A47" s="4708" t="s">
        <v>2186</v>
      </c>
      <c r="D47" s="310">
        <v>0</v>
      </c>
    </row>
    <row r="48" spans="1:4" ht="15" hidden="1" outlineLevel="1">
      <c r="A48" s="4708" t="s">
        <v>2188</v>
      </c>
      <c r="D48" s="310">
        <v>0</v>
      </c>
    </row>
    <row r="49" spans="1:4" ht="15" hidden="1" outlineLevel="1">
      <c r="A49" s="4708" t="s">
        <v>2191</v>
      </c>
      <c r="D49" s="310">
        <v>0</v>
      </c>
    </row>
    <row r="50" spans="1:4" ht="15" hidden="1" outlineLevel="1">
      <c r="A50" s="4708" t="s">
        <v>2198</v>
      </c>
      <c r="D50" s="310">
        <v>0</v>
      </c>
    </row>
    <row r="51" spans="1:4" ht="15" hidden="1" outlineLevel="1">
      <c r="A51" s="4708" t="s">
        <v>2200</v>
      </c>
      <c r="D51" s="310">
        <v>0</v>
      </c>
    </row>
    <row r="52" spans="1:4" ht="15" hidden="1" outlineLevel="1">
      <c r="A52" s="4708" t="s">
        <v>2201</v>
      </c>
      <c r="D52" s="310">
        <v>0</v>
      </c>
    </row>
    <row r="53" spans="1:4" ht="15" hidden="1" outlineLevel="1">
      <c r="A53" s="4708" t="s">
        <v>2220</v>
      </c>
      <c r="D53" s="310">
        <v>0</v>
      </c>
    </row>
    <row r="54" spans="1:4" ht="15" hidden="1" outlineLevel="1">
      <c r="A54" s="4708" t="s">
        <v>2172</v>
      </c>
      <c r="D54" s="310">
        <v>0</v>
      </c>
    </row>
    <row r="55" spans="1:4" ht="15" hidden="1" outlineLevel="1">
      <c r="A55" s="4708" t="s">
        <v>2181</v>
      </c>
      <c r="D55" s="310">
        <v>0</v>
      </c>
    </row>
    <row r="56" spans="1:4" ht="15" hidden="1" outlineLevel="1">
      <c r="A56" s="4708" t="s">
        <v>2182</v>
      </c>
      <c r="D56" s="310">
        <v>0</v>
      </c>
    </row>
    <row r="57" spans="1:4" ht="15" hidden="1" outlineLevel="1">
      <c r="A57" s="4708" t="s">
        <v>2235</v>
      </c>
      <c r="D57" s="310">
        <v>0</v>
      </c>
    </row>
    <row r="58" spans="1:4" ht="15" hidden="1" outlineLevel="1">
      <c r="A58" s="4708" t="s">
        <v>2206</v>
      </c>
      <c r="D58" s="310">
        <v>-1011</v>
      </c>
    </row>
    <row r="59" spans="1:4" ht="15" hidden="1" outlineLevel="1">
      <c r="A59" s="4708" t="s">
        <v>2208</v>
      </c>
      <c r="D59" s="310">
        <v>0</v>
      </c>
    </row>
    <row r="60" spans="1:4" ht="15" hidden="1" outlineLevel="1">
      <c r="A60" s="4708" t="s">
        <v>2209</v>
      </c>
      <c r="D60" s="310">
        <v>0</v>
      </c>
    </row>
    <row r="61" spans="1:4" ht="15" hidden="1" outlineLevel="1">
      <c r="A61" s="4708" t="s">
        <v>2222</v>
      </c>
      <c r="D61" s="310">
        <v>0</v>
      </c>
    </row>
    <row r="62" spans="1:4" ht="15" hidden="1" outlineLevel="1">
      <c r="A62" s="4708" t="s">
        <v>2223</v>
      </c>
      <c r="D62" s="310">
        <v>0</v>
      </c>
    </row>
    <row r="63" spans="1:4" ht="15" hidden="1" outlineLevel="1">
      <c r="A63" s="4708" t="s">
        <v>2225</v>
      </c>
      <c r="D63" s="310">
        <v>0</v>
      </c>
    </row>
    <row r="64" spans="1:4" ht="15" hidden="1" outlineLevel="1">
      <c r="A64" s="4708" t="s">
        <v>2228</v>
      </c>
      <c r="D64" s="310">
        <v>0</v>
      </c>
    </row>
    <row r="65" spans="1:4" ht="15" hidden="1" outlineLevel="1">
      <c r="A65" s="4708" t="s">
        <v>2231</v>
      </c>
      <c r="D65" s="310">
        <v>0</v>
      </c>
    </row>
    <row r="66" spans="1:4" ht="15" hidden="1" outlineLevel="1">
      <c r="A66" s="4708" t="s">
        <v>2232</v>
      </c>
      <c r="D66" s="310">
        <v>0</v>
      </c>
    </row>
    <row r="67" spans="1:4" ht="15" hidden="1" outlineLevel="1">
      <c r="A67" s="4708" t="s">
        <v>2233</v>
      </c>
      <c r="D67" s="310">
        <v>0</v>
      </c>
    </row>
    <row r="68" spans="1:4" ht="15" hidden="1" outlineLevel="1">
      <c r="A68" s="4708" t="s">
        <v>2234</v>
      </c>
      <c r="D68" s="310">
        <v>0</v>
      </c>
    </row>
    <row r="69" spans="1:4" ht="15" hidden="1" outlineLevel="1">
      <c r="A69" s="4708" t="s">
        <v>2236</v>
      </c>
      <c r="D69" s="310">
        <v>0</v>
      </c>
    </row>
    <row r="70" spans="1:4" ht="15" hidden="1" outlineLevel="1">
      <c r="A70" s="4708" t="s">
        <v>2202</v>
      </c>
      <c r="D70" s="310">
        <v>0</v>
      </c>
    </row>
    <row r="71" spans="1:4" ht="15" hidden="1" outlineLevel="1">
      <c r="A71" s="4708" t="s">
        <v>2203</v>
      </c>
      <c r="D71" s="310">
        <v>0</v>
      </c>
    </row>
    <row r="72" spans="1:4" ht="15" hidden="1" outlineLevel="1">
      <c r="A72" s="4708" t="s">
        <v>2414</v>
      </c>
      <c r="D72" s="310">
        <v>0</v>
      </c>
    </row>
    <row r="73" spans="1:4" ht="15" hidden="1" outlineLevel="1">
      <c r="A73" s="4708" t="s">
        <v>2415</v>
      </c>
      <c r="D73" s="310">
        <v>0</v>
      </c>
    </row>
    <row r="74" spans="1:4" ht="15" hidden="1" outlineLevel="1">
      <c r="A74" s="4708" t="s">
        <v>2166</v>
      </c>
      <c r="D74" s="310">
        <v>0</v>
      </c>
    </row>
    <row r="75" spans="1:4" ht="15" hidden="1" outlineLevel="1">
      <c r="A75" s="4708" t="s">
        <v>2175</v>
      </c>
      <c r="D75" s="310">
        <v>0</v>
      </c>
    </row>
    <row r="76" spans="1:4" ht="15" hidden="1" outlineLevel="1">
      <c r="A76" s="4708" t="s">
        <v>2176</v>
      </c>
      <c r="D76" s="310">
        <v>0</v>
      </c>
    </row>
    <row r="77" spans="1:4" ht="15" hidden="1" outlineLevel="1">
      <c r="A77" s="4708" t="s">
        <v>2178</v>
      </c>
      <c r="D77" s="310">
        <v>0</v>
      </c>
    </row>
    <row r="78" spans="1:4" ht="15" hidden="1" outlineLevel="1">
      <c r="A78" s="4708" t="s">
        <v>2179</v>
      </c>
      <c r="D78" s="310">
        <v>0</v>
      </c>
    </row>
    <row r="79" spans="1:4" ht="15" hidden="1" outlineLevel="1">
      <c r="A79" s="4708" t="s">
        <v>2205</v>
      </c>
      <c r="D79" s="310">
        <v>0</v>
      </c>
    </row>
    <row r="80" spans="1:4" ht="15" hidden="1" outlineLevel="1">
      <c r="A80" s="4708" t="s">
        <v>2207</v>
      </c>
      <c r="D80" s="310">
        <v>0</v>
      </c>
    </row>
    <row r="81" spans="1:4" ht="15" hidden="1" outlineLevel="1">
      <c r="A81" s="4708" t="s">
        <v>2210</v>
      </c>
      <c r="D81" s="310">
        <v>0</v>
      </c>
    </row>
    <row r="82" spans="1:4" ht="15" hidden="1" outlineLevel="1">
      <c r="A82" s="4708" t="s">
        <v>2211</v>
      </c>
      <c r="D82" s="310">
        <v>0</v>
      </c>
    </row>
    <row r="83" spans="1:4" ht="15" hidden="1" outlineLevel="1">
      <c r="A83" s="4708" t="s">
        <v>2187</v>
      </c>
      <c r="D83" s="310">
        <v>0</v>
      </c>
    </row>
    <row r="84" spans="1:4" ht="15" hidden="1" outlineLevel="1">
      <c r="A84" s="4708" t="s">
        <v>2189</v>
      </c>
      <c r="D84" s="310">
        <v>0</v>
      </c>
    </row>
    <row r="85" spans="1:4" ht="15" hidden="1" outlineLevel="1">
      <c r="A85" s="4708" t="s">
        <v>2190</v>
      </c>
      <c r="D85" s="310">
        <v>0</v>
      </c>
    </row>
    <row r="86" spans="1:4" ht="15" hidden="1" outlineLevel="1">
      <c r="A86" s="4708" t="s">
        <v>2204</v>
      </c>
      <c r="D86" s="310">
        <v>0</v>
      </c>
    </row>
    <row r="87" spans="1:4" ht="15" hidden="1" outlineLevel="1">
      <c r="A87" s="4708" t="s">
        <v>2213</v>
      </c>
      <c r="D87" s="310">
        <v>0</v>
      </c>
    </row>
    <row r="88" spans="1:4" ht="15" hidden="1" outlineLevel="1">
      <c r="A88" s="4708" t="s">
        <v>2214</v>
      </c>
      <c r="D88" s="310">
        <v>0</v>
      </c>
    </row>
    <row r="89" spans="1:4" ht="15" hidden="1" outlineLevel="1">
      <c r="A89" s="4708" t="s">
        <v>2215</v>
      </c>
      <c r="D89" s="310">
        <v>0</v>
      </c>
    </row>
    <row r="90" spans="1:4" ht="15" hidden="1" outlineLevel="1">
      <c r="A90" s="4708" t="s">
        <v>2216</v>
      </c>
      <c r="D90" s="310">
        <v>0</v>
      </c>
    </row>
    <row r="91" spans="1:4" ht="15" hidden="1" outlineLevel="1">
      <c r="A91" s="4708" t="s">
        <v>2165</v>
      </c>
      <c r="D91" s="310">
        <v>0</v>
      </c>
    </row>
    <row r="92" spans="1:4" ht="15" hidden="1" outlineLevel="1">
      <c r="A92" s="4708" t="s">
        <v>2219</v>
      </c>
      <c r="D92" s="310">
        <v>0</v>
      </c>
    </row>
    <row r="93" spans="1:4" ht="15" hidden="1" outlineLevel="1">
      <c r="A93" s="4708" t="s">
        <v>1725</v>
      </c>
      <c r="D93" s="310">
        <v>0</v>
      </c>
    </row>
    <row r="94" spans="1:4" ht="15" hidden="1" outlineLevel="1">
      <c r="A94" s="4708" t="s">
        <v>2226</v>
      </c>
      <c r="D94" s="310">
        <v>0</v>
      </c>
    </row>
    <row r="95" spans="1:4" ht="15" hidden="1" outlineLevel="1">
      <c r="A95" s="4708" t="s">
        <v>2243</v>
      </c>
      <c r="D95" s="310">
        <v>0</v>
      </c>
    </row>
    <row r="96" spans="1:4" ht="15" hidden="1" outlineLevel="1">
      <c r="A96" s="4708" t="s">
        <v>2244</v>
      </c>
      <c r="D96" s="310">
        <v>0</v>
      </c>
    </row>
    <row r="97" spans="1:5" ht="15" hidden="1" outlineLevel="1">
      <c r="A97" s="4708" t="s">
        <v>2245</v>
      </c>
      <c r="D97" s="310">
        <v>-7320.12305701484</v>
      </c>
    </row>
    <row r="98" spans="1:5" ht="15" hidden="1" outlineLevel="1">
      <c r="A98" s="4708" t="s">
        <v>2246</v>
      </c>
      <c r="D98" s="310">
        <v>0</v>
      </c>
    </row>
    <row r="99" spans="1:5" ht="15" hidden="1" outlineLevel="1">
      <c r="A99" s="4708" t="s">
        <v>2247</v>
      </c>
      <c r="D99" s="310">
        <v>0</v>
      </c>
    </row>
    <row r="100" spans="1:5" ht="15" hidden="1" outlineLevel="1">
      <c r="A100" s="4708" t="s">
        <v>2177</v>
      </c>
      <c r="D100" s="310">
        <v>0</v>
      </c>
    </row>
    <row r="101" spans="1:5" ht="15" hidden="1" outlineLevel="1">
      <c r="A101" s="4708" t="s">
        <v>2180</v>
      </c>
      <c r="D101" s="310">
        <v>0</v>
      </c>
    </row>
    <row r="102" spans="1:5" ht="15" hidden="1" outlineLevel="1">
      <c r="A102" s="4708" t="s">
        <v>2183</v>
      </c>
      <c r="D102" s="310">
        <v>0</v>
      </c>
    </row>
    <row r="103" spans="1:5" ht="15" hidden="1" outlineLevel="1">
      <c r="A103" s="4708" t="s">
        <v>2221</v>
      </c>
      <c r="D103" s="310">
        <v>0</v>
      </c>
    </row>
    <row r="104" spans="1:5" ht="15" hidden="1" outlineLevel="1">
      <c r="A104" s="4708" t="s">
        <v>2224</v>
      </c>
      <c r="D104" s="310">
        <v>0</v>
      </c>
    </row>
    <row r="105" spans="1:5" ht="15" hidden="1" outlineLevel="1">
      <c r="A105" s="4708" t="s">
        <v>2227</v>
      </c>
      <c r="D105" s="310">
        <v>0</v>
      </c>
    </row>
    <row r="106" spans="1:5" ht="15" hidden="1" outlineLevel="1">
      <c r="A106" s="4708" t="s">
        <v>2229</v>
      </c>
      <c r="D106" s="310">
        <v>0</v>
      </c>
    </row>
    <row r="107" spans="1:5" ht="15" hidden="1" outlineLevel="1">
      <c r="A107" s="4708" t="s">
        <v>2230</v>
      </c>
      <c r="D107" s="310">
        <v>0</v>
      </c>
    </row>
    <row r="108" spans="1:5" ht="15" hidden="1" outlineLevel="1">
      <c r="A108" s="4708" t="s">
        <v>2237</v>
      </c>
      <c r="D108" s="310">
        <v>528357</v>
      </c>
      <c r="E108" s="3081" t="s">
        <v>11394</v>
      </c>
    </row>
    <row r="109" spans="1:5" ht="15" hidden="1" outlineLevel="1">
      <c r="A109" s="4708" t="s">
        <v>2170</v>
      </c>
      <c r="D109" s="310">
        <v>0</v>
      </c>
    </row>
    <row r="110" spans="1:5" ht="15" hidden="1" outlineLevel="1">
      <c r="A110" s="4708" t="s">
        <v>2171</v>
      </c>
      <c r="D110" s="310">
        <v>0</v>
      </c>
    </row>
    <row r="111" spans="1:5" ht="15" hidden="1" outlineLevel="1">
      <c r="A111" s="4708" t="s">
        <v>2173</v>
      </c>
      <c r="D111" s="310">
        <v>0</v>
      </c>
    </row>
    <row r="112" spans="1:5" collapsed="1"/>
  </sheetData>
  <customSheetViews>
    <customSheetView guid="{9861AEDC-A168-4FA5-BC34-0FF06E2D98B0}" showGridLines="0" hiddenRows="1" hiddenColumns="1">
      <selection activeCell="E25" sqref="E25"/>
      <pageMargins left="0.7" right="0.7" top="0.75" bottom="0.75" header="0.3" footer="0.3"/>
      <pageSetup paperSize="9" orientation="portrait" r:id="rId1"/>
    </customSheetView>
    <customSheetView guid="{6026142C-022D-477E-A086-A3D1CB0201B2}">
      <pageMargins left="0.7" right="0.7" top="0.75" bottom="0.75" header="0.3" footer="0.3"/>
      <pageSetup paperSize="9" orientation="portrait" r:id="rId2"/>
    </customSheetView>
    <customSheetView guid="{0988812C-B87C-4041-945B-D3D481C0E3B2}" hiddenRows="1">
      <selection activeCell="D22" sqref="D22"/>
      <pageMargins left="0.7" right="0.7" top="0.75" bottom="0.75" header="0.3" footer="0.3"/>
      <pageSetup paperSize="9" orientation="portrait" r:id="rId3"/>
    </customSheetView>
    <customSheetView guid="{9B5412D3-CE8B-4D5C-87A1-6A92385B5055}">
      <selection activeCell="D20" sqref="D20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D20" sqref="D20"/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>
      <pageMargins left="0.7" right="0.7" top="0.75" bottom="0.75" header="0.3" footer="0.3"/>
      <pageSetup paperSize="9" orientation="portrait" r:id="rId7"/>
    </customSheetView>
    <customSheetView guid="{4561BCBD-DB5E-4D30-A9CE-7BB23B692C5E}"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hiddenColumns="1">
      <selection activeCell="E25" sqref="E25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A00-000000000000}">
  <sheetPr codeName="Feuil161">
    <tabColor rgb="FFFF00FF"/>
  </sheetPr>
  <dimension ref="B1:J105"/>
  <sheetViews>
    <sheetView showGridLines="0" topLeftCell="A12" workbookViewId="0">
      <selection activeCell="C9" sqref="A1:CM122"/>
    </sheetView>
  </sheetViews>
  <sheetFormatPr baseColWidth="10" defaultColWidth="11.42578125" defaultRowHeight="12" outlineLevelRow="1" outlineLevelCol="1"/>
  <cols>
    <col min="1" max="1" width="5.42578125" style="219" customWidth="1"/>
    <col min="2" max="2" width="19.85546875" style="219" hidden="1" customWidth="1" outlineLevel="1"/>
    <col min="3" max="3" width="13.85546875" style="219" customWidth="1" collapsed="1"/>
    <col min="4" max="4" width="40.85546875" style="219" customWidth="1"/>
    <col min="5" max="5" width="12.140625" style="219" customWidth="1"/>
    <col min="6" max="6" width="12.140625" style="800" customWidth="1"/>
    <col min="7" max="7" width="16.140625" style="800" customWidth="1"/>
    <col min="8" max="8" width="16.140625" style="800" hidden="1" customWidth="1"/>
    <col min="9" max="9" width="12.85546875" style="219" hidden="1" customWidth="1"/>
    <col min="10" max="10" width="12.140625" style="219" customWidth="1"/>
    <col min="11" max="16384" width="11.42578125" style="219"/>
  </cols>
  <sheetData>
    <row r="1" spans="2:10" hidden="1" outlineLevel="1"/>
    <row r="2" spans="2:10" hidden="1" outlineLevel="1">
      <c r="I2" s="221" t="s">
        <v>1641</v>
      </c>
      <c r="J2" s="221" t="s">
        <v>1641</v>
      </c>
    </row>
    <row r="3" spans="2:10" hidden="1" outlineLevel="1">
      <c r="I3" s="221" t="s">
        <v>1649</v>
      </c>
      <c r="J3" s="221" t="s">
        <v>1649</v>
      </c>
    </row>
    <row r="4" spans="2:10" hidden="1" outlineLevel="1">
      <c r="I4" s="221" t="s">
        <v>1651</v>
      </c>
      <c r="J4" s="221" t="s">
        <v>1652</v>
      </c>
    </row>
    <row r="5" spans="2:10" hidden="1" outlineLevel="1">
      <c r="I5" s="221" t="s">
        <v>1653</v>
      </c>
      <c r="J5" s="221" t="s">
        <v>1653</v>
      </c>
    </row>
    <row r="6" spans="2:10" hidden="1" outlineLevel="1">
      <c r="I6" s="221" t="s">
        <v>1654</v>
      </c>
      <c r="J6" s="221" t="s">
        <v>1654</v>
      </c>
    </row>
    <row r="7" spans="2:10" hidden="1" outlineLevel="1">
      <c r="I7" s="221" t="s">
        <v>1658</v>
      </c>
      <c r="J7" s="221" t="s">
        <v>1658</v>
      </c>
    </row>
    <row r="8" spans="2:10" hidden="1" outlineLevel="1"/>
    <row r="9" spans="2:10" hidden="1" outlineLevel="1"/>
    <row r="10" spans="2:10" hidden="1" outlineLevel="1"/>
    <row r="11" spans="2:10" hidden="1" collapsed="1">
      <c r="D11" s="1458" t="s">
        <v>1659</v>
      </c>
    </row>
    <row r="12" spans="2:10" ht="12" customHeight="1"/>
    <row r="13" spans="2:10" ht="12" hidden="1" customHeight="1">
      <c r="D13" s="1456" t="s">
        <v>14402</v>
      </c>
    </row>
    <row r="14" spans="2:10" ht="12" hidden="1" customHeight="1">
      <c r="G14" s="801" t="s">
        <v>11353</v>
      </c>
      <c r="H14" s="801" t="s">
        <v>11353</v>
      </c>
    </row>
    <row r="15" spans="2:10" ht="19.5" customHeight="1">
      <c r="D15" s="241" t="s">
        <v>146</v>
      </c>
      <c r="E15" s="1610">
        <v>45291</v>
      </c>
      <c r="F15" s="1611">
        <v>44926</v>
      </c>
    </row>
    <row r="16" spans="2:10" ht="12" customHeight="1">
      <c r="B16" s="740" t="s">
        <v>14403</v>
      </c>
      <c r="C16" s="804"/>
      <c r="D16" s="293" t="s">
        <v>1429</v>
      </c>
      <c r="E16" s="5744">
        <v>-13522</v>
      </c>
      <c r="F16" s="5745">
        <v>-32050</v>
      </c>
      <c r="G16" s="802"/>
      <c r="H16" s="802"/>
    </row>
    <row r="17" spans="2:9" ht="12" customHeight="1">
      <c r="B17" s="740" t="s">
        <v>14404</v>
      </c>
      <c r="C17" s="804"/>
      <c r="D17" s="803" t="s">
        <v>1430</v>
      </c>
      <c r="E17" s="5744">
        <v>-186477.82049364</v>
      </c>
      <c r="F17" s="5745">
        <v>-186775.36730438299</v>
      </c>
      <c r="G17" s="802"/>
      <c r="H17" s="802"/>
    </row>
    <row r="18" spans="2:9" ht="12" customHeight="1">
      <c r="B18" s="740" t="s">
        <v>14405</v>
      </c>
      <c r="C18" s="804"/>
      <c r="D18" s="293" t="s">
        <v>1431</v>
      </c>
      <c r="E18" s="5744">
        <v>-49251.592939538597</v>
      </c>
      <c r="F18" s="5745">
        <v>-49465.911732659901</v>
      </c>
      <c r="G18" s="805"/>
      <c r="H18" s="805"/>
    </row>
    <row r="19" spans="2:9" ht="12" customHeight="1">
      <c r="B19" s="740" t="s">
        <v>6563</v>
      </c>
      <c r="C19" s="804"/>
      <c r="D19" s="293" t="s">
        <v>1432</v>
      </c>
      <c r="E19" s="5744">
        <v>-477964.79313781299</v>
      </c>
      <c r="F19" s="5745">
        <v>-417692.10613161599</v>
      </c>
      <c r="G19" s="805"/>
      <c r="H19" s="805"/>
    </row>
    <row r="20" spans="2:9" ht="12" customHeight="1">
      <c r="B20" s="740" t="s">
        <v>14406</v>
      </c>
      <c r="C20" s="804"/>
      <c r="D20" s="234" t="s">
        <v>1433</v>
      </c>
      <c r="E20" s="5744">
        <v>139098.09482794101</v>
      </c>
      <c r="F20" s="5745">
        <v>132548.79407307401</v>
      </c>
      <c r="G20" s="807"/>
      <c r="H20" s="807"/>
    </row>
    <row r="21" spans="2:9" ht="12" customHeight="1">
      <c r="B21" s="740" t="s">
        <v>14407</v>
      </c>
      <c r="C21" s="804"/>
      <c r="D21" s="234" t="s">
        <v>1334</v>
      </c>
      <c r="E21" s="5744">
        <v>-350296.34605390101</v>
      </c>
      <c r="F21" s="5745">
        <v>-248672.12610745599</v>
      </c>
      <c r="G21" s="807"/>
      <c r="H21" s="807"/>
    </row>
    <row r="22" spans="2:9" ht="12" customHeight="1">
      <c r="B22" s="597" t="s">
        <v>14408</v>
      </c>
      <c r="C22" s="804"/>
      <c r="D22" s="808" t="s">
        <v>107</v>
      </c>
      <c r="E22" s="5746">
        <v>-938414.45779695152</v>
      </c>
      <c r="F22" s="5747">
        <v>-802106.71720304084</v>
      </c>
      <c r="H22" s="801">
        <v>0</v>
      </c>
      <c r="I22" s="801">
        <v>0</v>
      </c>
    </row>
    <row r="23" spans="2:9" ht="12" customHeight="1">
      <c r="B23" s="740" t="s">
        <v>14409</v>
      </c>
      <c r="C23" s="804"/>
      <c r="D23" s="234" t="s">
        <v>1434</v>
      </c>
      <c r="E23" s="5748">
        <v>22114.308011310099</v>
      </c>
      <c r="F23" s="5749">
        <v>1446</v>
      </c>
      <c r="H23" s="809"/>
      <c r="I23" s="809"/>
    </row>
    <row r="24" spans="2:9" ht="12" customHeight="1">
      <c r="B24" s="740" t="s">
        <v>14410</v>
      </c>
      <c r="C24" s="804"/>
      <c r="D24" s="234" t="s">
        <v>1335</v>
      </c>
      <c r="E24" s="5750">
        <v>-13611</v>
      </c>
      <c r="F24" s="5751">
        <v>-105821.366098832</v>
      </c>
      <c r="H24" s="809"/>
      <c r="I24" s="809"/>
    </row>
    <row r="25" spans="2:9">
      <c r="B25" s="740" t="s">
        <v>14411</v>
      </c>
      <c r="C25" s="804"/>
      <c r="D25" s="811" t="s">
        <v>110</v>
      </c>
      <c r="E25" s="5752">
        <v>8503.3080113101096</v>
      </c>
      <c r="F25" s="5753">
        <v>-104375.366098832</v>
      </c>
      <c r="H25" s="809">
        <v>0</v>
      </c>
      <c r="I25" s="809">
        <v>0</v>
      </c>
    </row>
    <row r="26" spans="2:9">
      <c r="D26" s="813" t="s">
        <v>745</v>
      </c>
      <c r="E26" s="5728">
        <v>-929911.14978564146</v>
      </c>
      <c r="F26" s="5729">
        <v>-906482.08330187283</v>
      </c>
      <c r="G26" s="812"/>
      <c r="H26" s="812"/>
    </row>
    <row r="27" spans="2:9">
      <c r="G27" s="805"/>
      <c r="H27" s="805"/>
    </row>
    <row r="28" spans="2:9" s="596" customFormat="1" hidden="1">
      <c r="B28" s="814"/>
      <c r="D28" s="219"/>
      <c r="E28" s="801">
        <v>0</v>
      </c>
      <c r="F28" s="801">
        <v>0</v>
      </c>
      <c r="G28" s="800"/>
      <c r="H28" s="800"/>
    </row>
    <row r="29" spans="2:9" s="596" customFormat="1" hidden="1">
      <c r="B29" s="814"/>
      <c r="E29" s="815"/>
      <c r="F29" s="815"/>
      <c r="G29" s="816"/>
      <c r="H29" s="816"/>
    </row>
    <row r="30" spans="2:9" hidden="1"/>
    <row r="31" spans="2:9" hidden="1" outlineLevel="1"/>
    <row r="32" spans="2:9" hidden="1" outlineLevel="1"/>
    <row r="33" spans="2:6" hidden="1" outlineLevel="1">
      <c r="B33" s="740" t="s">
        <v>6580</v>
      </c>
      <c r="C33" s="817" t="s">
        <v>6581</v>
      </c>
      <c r="E33" s="818">
        <v>0</v>
      </c>
      <c r="F33" s="818">
        <v>-25</v>
      </c>
    </row>
    <row r="34" spans="2:6" hidden="1" outlineLevel="1">
      <c r="B34" s="740" t="s">
        <v>6588</v>
      </c>
      <c r="C34" s="819" t="s">
        <v>6589</v>
      </c>
      <c r="E34" s="818">
        <v>0</v>
      </c>
      <c r="F34" s="818">
        <v>0</v>
      </c>
    </row>
    <row r="35" spans="2:6" hidden="1" outlineLevel="1">
      <c r="B35" s="740" t="s">
        <v>6602</v>
      </c>
      <c r="C35" s="817" t="s">
        <v>6603</v>
      </c>
      <c r="E35" s="818">
        <v>-15682.2625394813</v>
      </c>
      <c r="F35" s="818">
        <v>-2119.5065542254702</v>
      </c>
    </row>
    <row r="36" spans="2:6" hidden="1" outlineLevel="1">
      <c r="B36" s="740" t="s">
        <v>6609</v>
      </c>
      <c r="C36" s="819" t="s">
        <v>6610</v>
      </c>
      <c r="E36" s="818">
        <v>12887.3731636348</v>
      </c>
      <c r="F36" s="818">
        <v>31188.488568199598</v>
      </c>
    </row>
    <row r="37" spans="2:6" hidden="1" outlineLevel="1">
      <c r="B37" s="740" t="s">
        <v>6622</v>
      </c>
      <c r="C37" s="817" t="s">
        <v>6623</v>
      </c>
      <c r="E37" s="818">
        <v>0</v>
      </c>
      <c r="F37" s="818">
        <v>-55.3301451499539</v>
      </c>
    </row>
    <row r="38" spans="2:6" hidden="1" outlineLevel="1">
      <c r="B38" s="740" t="s">
        <v>6628</v>
      </c>
      <c r="C38" s="819" t="s">
        <v>6629</v>
      </c>
      <c r="E38" s="818">
        <v>88.677922075825506</v>
      </c>
      <c r="F38" s="818">
        <v>0</v>
      </c>
    </row>
    <row r="39" spans="2:6" hidden="1" outlineLevel="1">
      <c r="B39" s="740" t="s">
        <v>6641</v>
      </c>
      <c r="C39" s="817" t="s">
        <v>6642</v>
      </c>
      <c r="E39" s="818">
        <v>-29622.8322210105</v>
      </c>
      <c r="F39" s="818">
        <v>-22501</v>
      </c>
    </row>
    <row r="40" spans="2:6" hidden="1" outlineLevel="1">
      <c r="B40" s="740" t="s">
        <v>6647</v>
      </c>
      <c r="C40" s="819" t="s">
        <v>6648</v>
      </c>
      <c r="E40" s="818">
        <v>22585</v>
      </c>
      <c r="F40" s="818">
        <v>24493.222268900401</v>
      </c>
    </row>
    <row r="41" spans="2:6" hidden="1" outlineLevel="1">
      <c r="B41" s="740" t="s">
        <v>6665</v>
      </c>
      <c r="C41" s="817" t="s">
        <v>6666</v>
      </c>
      <c r="E41" s="818">
        <v>-10549.1941327147</v>
      </c>
      <c r="F41" s="818">
        <v>-7874.1684520495301</v>
      </c>
    </row>
    <row r="42" spans="2:6" hidden="1" outlineLevel="1">
      <c r="B42" s="740" t="s">
        <v>6675</v>
      </c>
      <c r="C42" s="817" t="s">
        <v>6676</v>
      </c>
      <c r="E42" s="818">
        <v>0</v>
      </c>
      <c r="F42" s="818">
        <v>-1396.1211043651199</v>
      </c>
    </row>
    <row r="43" spans="2:6" hidden="1" outlineLevel="1">
      <c r="B43" s="740" t="s">
        <v>6683</v>
      </c>
      <c r="C43" s="819" t="s">
        <v>6684</v>
      </c>
      <c r="E43" s="818">
        <v>0</v>
      </c>
      <c r="F43" s="818">
        <v>0</v>
      </c>
    </row>
    <row r="44" spans="2:6" hidden="1" outlineLevel="1">
      <c r="B44" s="740" t="s">
        <v>6697</v>
      </c>
      <c r="C44" s="817" t="s">
        <v>6698</v>
      </c>
      <c r="E44" s="818">
        <v>0</v>
      </c>
      <c r="F44" s="818">
        <v>-108</v>
      </c>
    </row>
    <row r="45" spans="2:6" hidden="1" outlineLevel="1">
      <c r="B45" s="740" t="s">
        <v>6705</v>
      </c>
      <c r="C45" s="819" t="s">
        <v>6706</v>
      </c>
      <c r="E45" s="818">
        <v>0</v>
      </c>
      <c r="F45" s="818">
        <v>0</v>
      </c>
    </row>
    <row r="46" spans="2:6" hidden="1" outlineLevel="1">
      <c r="B46" s="740" t="s">
        <v>6719</v>
      </c>
      <c r="C46" s="817" t="s">
        <v>6720</v>
      </c>
      <c r="E46" s="818">
        <v>-198.46081934297499</v>
      </c>
      <c r="F46" s="818">
        <v>-175.18148946148199</v>
      </c>
    </row>
    <row r="47" spans="2:6" hidden="1" outlineLevel="1">
      <c r="B47" s="740" t="s">
        <v>6725</v>
      </c>
      <c r="C47" s="819" t="s">
        <v>6726</v>
      </c>
      <c r="E47" s="818">
        <v>955.07009733148004</v>
      </c>
      <c r="F47" s="818">
        <v>16.3600761406841</v>
      </c>
    </row>
    <row r="48" spans="2:6" hidden="1" outlineLevel="1">
      <c r="B48" s="740" t="s">
        <v>6737</v>
      </c>
      <c r="C48" s="817" t="s">
        <v>6738</v>
      </c>
      <c r="E48" s="818">
        <v>0</v>
      </c>
      <c r="F48" s="818">
        <v>0</v>
      </c>
    </row>
    <row r="49" spans="2:6" hidden="1" outlineLevel="1">
      <c r="B49" s="740" t="s">
        <v>6745</v>
      </c>
      <c r="C49" s="819" t="s">
        <v>6746</v>
      </c>
      <c r="E49" s="818">
        <v>0</v>
      </c>
      <c r="F49" s="818">
        <v>0</v>
      </c>
    </row>
    <row r="50" spans="2:6" hidden="1" outlineLevel="1">
      <c r="B50" s="740" t="s">
        <v>6779</v>
      </c>
      <c r="C50" s="817" t="s">
        <v>6780</v>
      </c>
      <c r="E50" s="818">
        <v>-32802.877835117397</v>
      </c>
      <c r="F50" s="818">
        <v>-8632.7059255777203</v>
      </c>
    </row>
    <row r="51" spans="2:6" hidden="1" outlineLevel="1">
      <c r="B51" s="740" t="s">
        <v>6785</v>
      </c>
      <c r="C51" s="817" t="s">
        <v>6786</v>
      </c>
      <c r="E51" s="818">
        <v>0</v>
      </c>
      <c r="F51" s="818">
        <v>0</v>
      </c>
    </row>
    <row r="52" spans="2:6" hidden="1" outlineLevel="1">
      <c r="B52" s="740" t="s">
        <v>6791</v>
      </c>
      <c r="C52" s="819" t="s">
        <v>6792</v>
      </c>
      <c r="E52" s="818">
        <v>23651</v>
      </c>
      <c r="F52" s="818">
        <v>5075</v>
      </c>
    </row>
    <row r="53" spans="2:6" hidden="1" outlineLevel="1">
      <c r="B53" s="740" t="s">
        <v>6797</v>
      </c>
      <c r="C53" s="819" t="s">
        <v>6798</v>
      </c>
      <c r="E53" s="818">
        <v>0</v>
      </c>
      <c r="F53" s="818">
        <v>0</v>
      </c>
    </row>
    <row r="54" spans="2:6" hidden="1" outlineLevel="1">
      <c r="B54" s="740" t="s">
        <v>6811</v>
      </c>
      <c r="C54" s="817" t="s">
        <v>6812</v>
      </c>
      <c r="E54" s="818">
        <v>-58374.508404463297</v>
      </c>
      <c r="F54" s="818">
        <v>-60677.821439668303</v>
      </c>
    </row>
    <row r="55" spans="2:6" hidden="1" outlineLevel="1">
      <c r="B55" s="740" t="s">
        <v>6816</v>
      </c>
      <c r="C55" s="819" t="s">
        <v>6817</v>
      </c>
      <c r="E55" s="818">
        <v>11048</v>
      </c>
      <c r="F55" s="818">
        <v>22638</v>
      </c>
    </row>
    <row r="56" spans="2:6" hidden="1" outlineLevel="1">
      <c r="B56" s="740" t="s">
        <v>6825</v>
      </c>
      <c r="C56" s="817" t="s">
        <v>6826</v>
      </c>
      <c r="D56" s="820"/>
      <c r="E56" s="818">
        <v>-196964.65069514301</v>
      </c>
      <c r="F56" s="818">
        <v>-143405.10779400601</v>
      </c>
    </row>
    <row r="57" spans="2:6" hidden="1" outlineLevel="1">
      <c r="B57" s="740" t="s">
        <v>6829</v>
      </c>
      <c r="C57" s="819" t="s">
        <v>6830</v>
      </c>
      <c r="E57" s="818">
        <v>70823.973644899394</v>
      </c>
      <c r="F57" s="818">
        <v>49228.7231598328</v>
      </c>
    </row>
    <row r="58" spans="2:6" hidden="1" outlineLevel="1">
      <c r="B58" s="740" t="s">
        <v>6839</v>
      </c>
      <c r="C58" s="817" t="s">
        <v>6840</v>
      </c>
      <c r="D58" s="820"/>
      <c r="E58" s="818">
        <v>0</v>
      </c>
      <c r="F58" s="818">
        <v>0</v>
      </c>
    </row>
    <row r="59" spans="2:6" hidden="1" outlineLevel="1">
      <c r="B59" s="740" t="s">
        <v>6845</v>
      </c>
      <c r="C59" s="819" t="s">
        <v>6846</v>
      </c>
      <c r="E59" s="818">
        <v>0</v>
      </c>
      <c r="F59" s="818">
        <v>0</v>
      </c>
    </row>
    <row r="60" spans="2:6" hidden="1" outlineLevel="1">
      <c r="B60" s="740" t="s">
        <v>6851</v>
      </c>
      <c r="C60" s="817" t="s">
        <v>6852</v>
      </c>
      <c r="E60" s="818">
        <v>-6101.5594066285103</v>
      </c>
      <c r="F60" s="818">
        <v>-1702.1832029520699</v>
      </c>
    </row>
    <row r="61" spans="2:6" hidden="1" outlineLevel="1">
      <c r="B61" s="740" t="s">
        <v>14412</v>
      </c>
      <c r="C61" s="819" t="s">
        <v>14413</v>
      </c>
      <c r="E61" s="818">
        <v>0</v>
      </c>
      <c r="F61" s="818">
        <v>0</v>
      </c>
    </row>
    <row r="62" spans="2:6" hidden="1" outlineLevel="1">
      <c r="B62" s="740" t="s">
        <v>14414</v>
      </c>
      <c r="C62" s="819" t="s">
        <v>14415</v>
      </c>
      <c r="E62" s="818">
        <v>-5486</v>
      </c>
      <c r="F62" s="821">
        <v>-482</v>
      </c>
    </row>
    <row r="63" spans="2:6" hidden="1" outlineLevel="1">
      <c r="B63" s="740" t="s">
        <v>6563</v>
      </c>
      <c r="C63" s="822" t="s">
        <v>6564</v>
      </c>
      <c r="D63" s="820"/>
      <c r="E63" s="818">
        <v>-477964.79313781299</v>
      </c>
      <c r="F63" s="818">
        <v>-417692.10613161599</v>
      </c>
    </row>
    <row r="64" spans="2:6" hidden="1" outlineLevel="1">
      <c r="B64" s="740" t="s">
        <v>6862</v>
      </c>
      <c r="C64" s="823" t="s">
        <v>6863</v>
      </c>
      <c r="E64" s="824">
        <v>-49251.592939538597</v>
      </c>
      <c r="F64" s="824">
        <v>-49465.911732659901</v>
      </c>
    </row>
    <row r="65" spans="2:8" hidden="1" outlineLevel="1">
      <c r="F65" s="219"/>
      <c r="G65" s="219"/>
      <c r="H65" s="219"/>
    </row>
    <row r="66" spans="2:8" hidden="1" outlineLevel="1">
      <c r="B66" s="740" t="s">
        <v>6371</v>
      </c>
      <c r="C66" s="823" t="s">
        <v>6372</v>
      </c>
      <c r="E66" s="824">
        <v>-940959.45779695199</v>
      </c>
      <c r="F66" s="824">
        <v>-802497.71720304096</v>
      </c>
      <c r="G66" s="219"/>
      <c r="H66" s="219"/>
    </row>
    <row r="67" spans="2:8" hidden="1" outlineLevel="1">
      <c r="B67" s="740" t="s">
        <v>6377</v>
      </c>
      <c r="C67" s="823" t="s">
        <v>6378</v>
      </c>
      <c r="E67" s="824">
        <v>-13522</v>
      </c>
      <c r="F67" s="824">
        <v>-32050</v>
      </c>
    </row>
    <row r="68" spans="2:8" hidden="1" outlineLevel="1">
      <c r="B68" s="740" t="s">
        <v>6484</v>
      </c>
      <c r="C68" s="823" t="s">
        <v>6485</v>
      </c>
      <c r="E68" s="824">
        <v>-186477.82049364</v>
      </c>
      <c r="F68" s="824">
        <v>-186775.36730438299</v>
      </c>
    </row>
    <row r="69" spans="2:8" hidden="1" outlineLevel="1">
      <c r="B69" s="740" t="s">
        <v>6554</v>
      </c>
      <c r="C69" s="823" t="s">
        <v>6555</v>
      </c>
      <c r="E69" s="824">
        <v>-740959.63730331196</v>
      </c>
      <c r="F69" s="824">
        <v>-583672.34989865799</v>
      </c>
    </row>
    <row r="70" spans="2:8" hidden="1" outlineLevel="1">
      <c r="E70" s="800">
        <v>0</v>
      </c>
      <c r="F70" s="800">
        <v>0</v>
      </c>
    </row>
    <row r="71" spans="2:8" hidden="1" outlineLevel="1">
      <c r="E71" s="800"/>
    </row>
    <row r="72" spans="2:8" hidden="1" outlineLevel="1">
      <c r="B72" s="740" t="s">
        <v>6377</v>
      </c>
      <c r="C72" s="823" t="s">
        <v>6378</v>
      </c>
      <c r="E72" s="824">
        <v>-13522</v>
      </c>
      <c r="F72" s="824">
        <v>-32050</v>
      </c>
    </row>
    <row r="73" spans="2:8" hidden="1" outlineLevel="1">
      <c r="B73" s="740" t="s">
        <v>6389</v>
      </c>
      <c r="C73" s="825" t="s">
        <v>6390</v>
      </c>
      <c r="E73" s="818">
        <v>0</v>
      </c>
      <c r="F73" s="818">
        <v>0</v>
      </c>
    </row>
    <row r="74" spans="2:8" hidden="1" outlineLevel="1">
      <c r="B74" s="740" t="s">
        <v>6397</v>
      </c>
      <c r="C74" s="825" t="s">
        <v>6398</v>
      </c>
      <c r="E74" s="818">
        <v>-2799</v>
      </c>
      <c r="F74" s="818">
        <v>-3365</v>
      </c>
    </row>
    <row r="75" spans="2:8" hidden="1" outlineLevel="1">
      <c r="B75" s="740" t="s">
        <v>6409</v>
      </c>
      <c r="C75" s="825" t="s">
        <v>6410</v>
      </c>
      <c r="E75" s="818">
        <v>-9304</v>
      </c>
      <c r="F75" s="821">
        <v>-1153</v>
      </c>
    </row>
    <row r="76" spans="2:8" hidden="1" outlineLevel="1">
      <c r="B76" s="740" t="s">
        <v>6418</v>
      </c>
      <c r="C76" s="825" t="s">
        <v>6419</v>
      </c>
      <c r="E76" s="818">
        <v>0</v>
      </c>
      <c r="F76" s="821">
        <v>0</v>
      </c>
    </row>
    <row r="77" spans="2:8" hidden="1" outlineLevel="1">
      <c r="B77" s="740" t="s">
        <v>6424</v>
      </c>
      <c r="C77" s="825" t="s">
        <v>6425</v>
      </c>
      <c r="E77" s="818">
        <v>0</v>
      </c>
      <c r="F77" s="821">
        <v>0</v>
      </c>
    </row>
    <row r="78" spans="2:8" hidden="1" outlineLevel="1">
      <c r="B78" s="740" t="s">
        <v>6436</v>
      </c>
      <c r="C78" s="825" t="s">
        <v>6437</v>
      </c>
      <c r="E78" s="818">
        <v>0</v>
      </c>
      <c r="F78" s="821">
        <v>0</v>
      </c>
    </row>
    <row r="79" spans="2:8" hidden="1" outlineLevel="1">
      <c r="B79" s="740" t="s">
        <v>6440</v>
      </c>
      <c r="C79" s="825" t="s">
        <v>6441</v>
      </c>
      <c r="E79" s="818">
        <v>0</v>
      </c>
      <c r="F79" s="821">
        <v>0</v>
      </c>
    </row>
    <row r="80" spans="2:8" hidden="1" outlineLevel="1">
      <c r="B80" s="740" t="s">
        <v>6450</v>
      </c>
      <c r="C80" s="825" t="s">
        <v>6451</v>
      </c>
      <c r="E80" s="818">
        <v>-43292</v>
      </c>
      <c r="F80" s="821">
        <v>-39388</v>
      </c>
    </row>
    <row r="81" spans="2:8" hidden="1" outlineLevel="1">
      <c r="B81" s="740" t="s">
        <v>6454</v>
      </c>
      <c r="C81" s="825" t="s">
        <v>6455</v>
      </c>
      <c r="E81" s="818">
        <v>45085</v>
      </c>
      <c r="F81" s="821">
        <v>44676</v>
      </c>
    </row>
    <row r="82" spans="2:8" hidden="1" outlineLevel="1">
      <c r="B82" s="740" t="s">
        <v>6466</v>
      </c>
      <c r="C82" s="825" t="s">
        <v>6467</v>
      </c>
      <c r="E82" s="818">
        <v>0</v>
      </c>
      <c r="F82" s="821">
        <v>-32468</v>
      </c>
    </row>
    <row r="83" spans="2:8" hidden="1" outlineLevel="1">
      <c r="B83" s="740" t="s">
        <v>6474</v>
      </c>
      <c r="C83" s="825" t="s">
        <v>6475</v>
      </c>
      <c r="E83" s="818">
        <v>-5</v>
      </c>
      <c r="F83" s="821">
        <v>-7</v>
      </c>
    </row>
    <row r="84" spans="2:8" hidden="1" outlineLevel="1">
      <c r="B84" s="740" t="s">
        <v>6482</v>
      </c>
      <c r="C84" s="825" t="s">
        <v>6483</v>
      </c>
      <c r="E84" s="818">
        <v>-3207</v>
      </c>
      <c r="F84" s="821">
        <v>-345</v>
      </c>
    </row>
    <row r="85" spans="2:8" hidden="1" outlineLevel="1">
      <c r="E85" s="800">
        <v>0</v>
      </c>
      <c r="F85" s="800">
        <v>0</v>
      </c>
    </row>
    <row r="86" spans="2:8" hidden="1" outlineLevel="1">
      <c r="E86" s="800"/>
    </row>
    <row r="87" spans="2:8" hidden="1" outlineLevel="1">
      <c r="B87" s="740" t="s">
        <v>6484</v>
      </c>
      <c r="C87" s="823" t="s">
        <v>6485</v>
      </c>
      <c r="E87" s="824">
        <v>-186477.82049364</v>
      </c>
      <c r="F87" s="824">
        <v>-186775.36730438299</v>
      </c>
    </row>
    <row r="88" spans="2:8" hidden="1" outlineLevel="1">
      <c r="B88" s="740" t="s">
        <v>6502</v>
      </c>
      <c r="C88" s="825" t="s">
        <v>6503</v>
      </c>
      <c r="E88" s="818">
        <v>0</v>
      </c>
      <c r="F88" s="821">
        <v>0</v>
      </c>
    </row>
    <row r="89" spans="2:8" hidden="1" outlineLevel="1">
      <c r="B89" s="740" t="s">
        <v>6510</v>
      </c>
      <c r="C89" s="825" t="s">
        <v>6511</v>
      </c>
      <c r="E89" s="818">
        <v>0</v>
      </c>
      <c r="F89" s="821">
        <v>0</v>
      </c>
    </row>
    <row r="90" spans="2:8" hidden="1" outlineLevel="1">
      <c r="B90" s="740" t="s">
        <v>6524</v>
      </c>
      <c r="C90" s="825" t="s">
        <v>6525</v>
      </c>
      <c r="E90" s="818">
        <v>-23385.241173231101</v>
      </c>
      <c r="F90" s="821">
        <v>-24703.820369259</v>
      </c>
    </row>
    <row r="91" spans="2:8" hidden="1" outlineLevel="1">
      <c r="B91" s="740" t="s">
        <v>6530</v>
      </c>
      <c r="C91" s="825" t="s">
        <v>6531</v>
      </c>
      <c r="E91" s="818">
        <v>0</v>
      </c>
      <c r="F91" s="821">
        <v>0</v>
      </c>
    </row>
    <row r="92" spans="2:8" hidden="1" outlineLevel="1">
      <c r="B92" s="740" t="s">
        <v>6540</v>
      </c>
      <c r="C92" s="825" t="s">
        <v>6541</v>
      </c>
      <c r="E92" s="818">
        <v>-163092.57932040899</v>
      </c>
      <c r="F92" s="821">
        <v>-162071.546935124</v>
      </c>
    </row>
    <row r="93" spans="2:8" hidden="1" outlineLevel="1">
      <c r="B93" s="740" t="s">
        <v>6548</v>
      </c>
      <c r="C93" s="825" t="s">
        <v>6549</v>
      </c>
      <c r="E93" s="818">
        <v>0</v>
      </c>
      <c r="F93" s="821">
        <v>0</v>
      </c>
    </row>
    <row r="94" spans="2:8" hidden="1" outlineLevel="1">
      <c r="E94" s="800">
        <v>0</v>
      </c>
      <c r="F94" s="800">
        <v>0</v>
      </c>
    </row>
    <row r="95" spans="2:8" s="696" customFormat="1" hidden="1" outlineLevel="1">
      <c r="B95" s="219"/>
      <c r="C95" s="219"/>
      <c r="D95" s="219"/>
      <c r="E95" s="219"/>
      <c r="F95" s="800"/>
      <c r="G95" s="826"/>
      <c r="H95" s="826"/>
    </row>
    <row r="96" spans="2:8" s="696" customFormat="1" hidden="1" collapsed="1">
      <c r="B96" s="219"/>
      <c r="C96" s="219"/>
      <c r="D96" s="219"/>
      <c r="E96" s="413">
        <v>-940959.45779695199</v>
      </c>
      <c r="F96" s="800"/>
      <c r="G96" s="826"/>
      <c r="H96" s="826"/>
    </row>
    <row r="97" spans="4:8" hidden="1">
      <c r="E97" s="3023">
        <v>2545.0000000004657</v>
      </c>
    </row>
    <row r="98" spans="4:8" hidden="1"/>
    <row r="99" spans="4:8" hidden="1"/>
    <row r="100" spans="4:8" hidden="1"/>
    <row r="101" spans="4:8" hidden="1"/>
    <row r="102" spans="4:8" hidden="1"/>
    <row r="103" spans="4:8" hidden="1">
      <c r="D103" s="4568"/>
      <c r="E103" s="4568"/>
      <c r="F103" s="5279"/>
      <c r="G103" s="5279"/>
      <c r="H103" s="5279"/>
    </row>
    <row r="104" spans="4:8">
      <c r="D104" s="4568"/>
      <c r="E104" s="4568"/>
      <c r="F104" s="5279"/>
      <c r="G104" s="5279"/>
      <c r="H104" s="5279"/>
    </row>
    <row r="105" spans="4:8">
      <c r="D105" s="4568"/>
      <c r="E105" s="4568"/>
      <c r="F105" s="5279"/>
      <c r="G105" s="5279"/>
      <c r="H105" s="5279"/>
    </row>
  </sheetData>
  <customSheetViews>
    <customSheetView guid="{9861AEDC-A168-4FA5-BC34-0FF06E2D98B0}" showGridLines="0" hiddenColumns="1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GridLines="0" hiddenColumns="1">
      <selection activeCell="G11" sqref="G11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 topLeftCell="D1">
      <selection activeCell="F23" sqref="F23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 hiddenColumns="1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 hiddenColumns="1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 hiddenColumns="1">
      <selection activeCell="H11" sqref="H11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 hiddenColumns="1" topLeftCell="A10"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GridLines="0" hiddenColumns="1">
      <selection activeCell="G11" sqref="G11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 hiddenColumns="1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conditionalFormatting sqref="B28:B29">
    <cfRule type="duplicateValues" dxfId="62" priority="52"/>
  </conditionalFormatting>
  <conditionalFormatting sqref="B28:B29">
    <cfRule type="duplicateValues" dxfId="61" priority="51"/>
  </conditionalFormatting>
  <conditionalFormatting sqref="C33:C62">
    <cfRule type="duplicateValues" dxfId="60" priority="42"/>
  </conditionalFormatting>
  <conditionalFormatting sqref="C33:C62">
    <cfRule type="duplicateValues" dxfId="59" priority="838"/>
  </conditionalFormatting>
  <conditionalFormatting sqref="C63">
    <cfRule type="duplicateValues" dxfId="58" priority="33"/>
    <cfRule type="duplicateValues" dxfId="57" priority="34"/>
  </conditionalFormatting>
  <conditionalFormatting sqref="C63">
    <cfRule type="duplicateValues" dxfId="56" priority="32"/>
  </conditionalFormatting>
  <conditionalFormatting sqref="C63">
    <cfRule type="duplicateValues" dxfId="55" priority="30"/>
    <cfRule type="duplicateValues" dxfId="54" priority="31"/>
  </conditionalFormatting>
  <conditionalFormatting sqref="C63">
    <cfRule type="duplicateValues" dxfId="53" priority="29"/>
  </conditionalFormatting>
  <conditionalFormatting sqref="C90:C91">
    <cfRule type="duplicateValues" dxfId="52" priority="25"/>
  </conditionalFormatting>
  <conditionalFormatting sqref="C92:C93 C88:C89 C84 C73:C82">
    <cfRule type="duplicateValues" dxfId="51" priority="28"/>
  </conditionalFormatting>
  <conditionalFormatting sqref="C69">
    <cfRule type="duplicateValues" dxfId="50" priority="21"/>
  </conditionalFormatting>
  <conditionalFormatting sqref="C69">
    <cfRule type="duplicateValues" dxfId="49" priority="20"/>
  </conditionalFormatting>
  <conditionalFormatting sqref="C64">
    <cfRule type="duplicateValues" dxfId="48" priority="18"/>
  </conditionalFormatting>
  <conditionalFormatting sqref="C64">
    <cfRule type="duplicateValues" dxfId="47" priority="17"/>
  </conditionalFormatting>
  <conditionalFormatting sqref="C66">
    <cfRule type="duplicateValues" dxfId="46" priority="15"/>
  </conditionalFormatting>
  <conditionalFormatting sqref="C66">
    <cfRule type="duplicateValues" dxfId="45" priority="14"/>
  </conditionalFormatting>
  <conditionalFormatting sqref="C68">
    <cfRule type="duplicateValues" dxfId="44" priority="10"/>
  </conditionalFormatting>
  <conditionalFormatting sqref="C68">
    <cfRule type="duplicateValues" dxfId="43" priority="11"/>
  </conditionalFormatting>
  <conditionalFormatting sqref="C72">
    <cfRule type="duplicateValues" dxfId="42" priority="7"/>
  </conditionalFormatting>
  <conditionalFormatting sqref="C72">
    <cfRule type="duplicateValues" dxfId="41" priority="8"/>
  </conditionalFormatting>
  <conditionalFormatting sqref="C83">
    <cfRule type="duplicateValues" dxfId="40" priority="4"/>
  </conditionalFormatting>
  <conditionalFormatting sqref="C83">
    <cfRule type="duplicateValues" dxfId="39" priority="5"/>
  </conditionalFormatting>
  <conditionalFormatting sqref="C87">
    <cfRule type="duplicateValues" dxfId="38" priority="1"/>
  </conditionalFormatting>
  <conditionalFormatting sqref="C87">
    <cfRule type="duplicateValues" dxfId="37" priority="2"/>
  </conditionalFormatting>
  <conditionalFormatting sqref="C67">
    <cfRule type="duplicateValues" dxfId="36" priority="864"/>
  </conditionalFormatting>
  <conditionalFormatting sqref="C88:C93 C84 C73:C82 C67">
    <cfRule type="duplicateValues" dxfId="35" priority="865"/>
  </conditionalFormatting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B00-000000000000}">
  <sheetPr codeName="Feuil39">
    <tabColor rgb="FFFF00FF"/>
  </sheetPr>
  <dimension ref="A2:H66"/>
  <sheetViews>
    <sheetView showGridLines="0" topLeftCell="B1" workbookViewId="0">
      <selection activeCell="C9" sqref="A1:CM122"/>
    </sheetView>
  </sheetViews>
  <sheetFormatPr baseColWidth="10" defaultColWidth="10.5703125" defaultRowHeight="12" outlineLevelCol="1"/>
  <cols>
    <col min="1" max="1" width="31.42578125" style="219" hidden="1" customWidth="1"/>
    <col min="2" max="2" width="27.140625" style="219" customWidth="1"/>
    <col min="3" max="4" width="10.85546875" style="219" customWidth="1"/>
    <col min="5" max="5" width="10.5703125" style="219"/>
    <col min="6" max="6" width="20.140625" style="219" hidden="1" customWidth="1" outlineLevel="1"/>
    <col min="7" max="7" width="21.85546875" style="219" hidden="1" customWidth="1" outlineLevel="1"/>
    <col min="8" max="8" width="10.5703125" style="219" collapsed="1"/>
    <col min="9" max="16384" width="10.5703125" style="219"/>
  </cols>
  <sheetData>
    <row r="2" spans="1:8">
      <c r="F2" s="221" t="s">
        <v>1641</v>
      </c>
      <c r="G2" s="221" t="s">
        <v>1641</v>
      </c>
    </row>
    <row r="3" spans="1:8" ht="13.5" hidden="1" customHeight="1">
      <c r="B3" s="1456" t="s">
        <v>15020</v>
      </c>
      <c r="D3" s="588"/>
      <c r="F3" s="221" t="s">
        <v>1649</v>
      </c>
      <c r="G3" s="221" t="s">
        <v>1649</v>
      </c>
    </row>
    <row r="4" spans="1:8" hidden="1">
      <c r="D4" s="1458" t="s">
        <v>1659</v>
      </c>
      <c r="F4" s="221" t="s">
        <v>1651</v>
      </c>
      <c r="G4" s="221" t="s">
        <v>1652</v>
      </c>
      <c r="H4" s="4508"/>
    </row>
    <row r="5" spans="1:8">
      <c r="B5" s="796"/>
      <c r="F5" s="221" t="s">
        <v>1653</v>
      </c>
      <c r="G5" s="221" t="s">
        <v>1653</v>
      </c>
    </row>
    <row r="6" spans="1:8" ht="12" customHeight="1">
      <c r="B6" s="5005" t="s">
        <v>0</v>
      </c>
      <c r="C6" s="4876">
        <v>45291</v>
      </c>
      <c r="D6" s="1611">
        <v>44926</v>
      </c>
      <c r="F6" s="221" t="s">
        <v>1654</v>
      </c>
      <c r="G6" s="221" t="s">
        <v>1654</v>
      </c>
    </row>
    <row r="7" spans="1:8" ht="12" customHeight="1">
      <c r="A7" s="740" t="s">
        <v>15021</v>
      </c>
      <c r="B7" s="287" t="s">
        <v>1435</v>
      </c>
      <c r="C7" s="5741">
        <v>835529.10767141299</v>
      </c>
      <c r="D7" s="5727">
        <v>715556.23711514706</v>
      </c>
      <c r="F7" s="221" t="s">
        <v>1658</v>
      </c>
      <c r="G7" s="221" t="s">
        <v>1658</v>
      </c>
    </row>
    <row r="8" spans="1:8" ht="12" customHeight="1">
      <c r="A8" s="740" t="s">
        <v>15022</v>
      </c>
      <c r="B8" s="287" t="s">
        <v>1436</v>
      </c>
      <c r="C8" s="5741">
        <v>-105969.096814989</v>
      </c>
      <c r="D8" s="5727">
        <v>-495207.88066554198</v>
      </c>
      <c r="F8" s="740"/>
      <c r="G8" s="740"/>
    </row>
    <row r="9" spans="1:8" ht="12" customHeight="1">
      <c r="B9" s="5006" t="s">
        <v>1437</v>
      </c>
      <c r="C9" s="5742">
        <v>729560.01085642399</v>
      </c>
      <c r="D9" s="5743">
        <v>220348.35644960508</v>
      </c>
      <c r="F9" s="740" t="s">
        <v>1772</v>
      </c>
      <c r="G9" s="740" t="s">
        <v>1772</v>
      </c>
    </row>
    <row r="10" spans="1:8" ht="12" customHeight="1">
      <c r="A10" s="740" t="s">
        <v>9902</v>
      </c>
      <c r="B10" s="287" t="s">
        <v>1438</v>
      </c>
      <c r="C10" s="5741">
        <v>1805800.5577382999</v>
      </c>
      <c r="D10" s="5727">
        <v>1141791.09574254</v>
      </c>
    </row>
    <row r="11" spans="1:8" ht="12" customHeight="1">
      <c r="A11" s="740"/>
      <c r="B11" s="287" t="s">
        <v>1439</v>
      </c>
      <c r="C11" s="5007">
        <v>0.2877539470690742</v>
      </c>
      <c r="D11" s="798">
        <v>0.16176637134692029</v>
      </c>
    </row>
    <row r="12" spans="1:8" ht="12" customHeight="1">
      <c r="B12" s="5006" t="s">
        <v>1437</v>
      </c>
      <c r="C12" s="5008">
        <v>729560.01085642399</v>
      </c>
      <c r="D12" s="5009">
        <v>220348.35644960508</v>
      </c>
    </row>
    <row r="13" spans="1:8" ht="8.25" customHeight="1"/>
    <row r="14" spans="1:8" hidden="1">
      <c r="C14" s="801">
        <v>1.0477378964424133E-9</v>
      </c>
      <c r="D14" s="801">
        <v>-9.3132257461547852E-10</v>
      </c>
    </row>
    <row r="15" spans="1:8" hidden="1">
      <c r="C15" s="801">
        <v>0</v>
      </c>
      <c r="D15" s="801">
        <v>0</v>
      </c>
    </row>
    <row r="16" spans="1:8" hidden="1">
      <c r="C16" s="799"/>
    </row>
    <row r="17" spans="1:1" hidden="1"/>
    <row r="18" spans="1:1" hidden="1"/>
    <row r="19" spans="1:1" hidden="1">
      <c r="A19" s="1458" t="s">
        <v>15023</v>
      </c>
    </row>
    <row r="20" spans="1:1" ht="15" hidden="1">
      <c r="A20" s="23" t="s">
        <v>15024</v>
      </c>
    </row>
    <row r="21" spans="1:1" ht="15" hidden="1">
      <c r="A21" s="23"/>
    </row>
    <row r="22" spans="1:1" ht="15" hidden="1">
      <c r="A22" s="23" t="s">
        <v>15025</v>
      </c>
    </row>
    <row r="23" spans="1:1" ht="15" hidden="1">
      <c r="A23" s="23"/>
    </row>
    <row r="24" spans="1:1" ht="15" hidden="1">
      <c r="A24" s="1524" t="s">
        <v>15026</v>
      </c>
    </row>
    <row r="25" spans="1:1" ht="15" hidden="1">
      <c r="A25" s="1524" t="s">
        <v>15027</v>
      </c>
    </row>
    <row r="26" spans="1:1" ht="15" hidden="1">
      <c r="A26" s="1524" t="s">
        <v>15028</v>
      </c>
    </row>
    <row r="27" spans="1:1" ht="15" hidden="1">
      <c r="A27" s="1524" t="s">
        <v>15029</v>
      </c>
    </row>
    <row r="28" spans="1:1" ht="15" hidden="1">
      <c r="A28" s="1524" t="s">
        <v>15030</v>
      </c>
    </row>
    <row r="29" spans="1:1" ht="15" hidden="1">
      <c r="A29" s="1524" t="s">
        <v>15031</v>
      </c>
    </row>
    <row r="30" spans="1:1" ht="15" hidden="1">
      <c r="A30" s="1524" t="s">
        <v>15032</v>
      </c>
    </row>
    <row r="31" spans="1:1" ht="15" hidden="1">
      <c r="A31" s="1524" t="s">
        <v>15033</v>
      </c>
    </row>
    <row r="32" spans="1:1" ht="15" hidden="1">
      <c r="A32" s="1524" t="s">
        <v>15034</v>
      </c>
    </row>
    <row r="33" spans="1:1" ht="15" hidden="1">
      <c r="A33" s="1524" t="s">
        <v>15035</v>
      </c>
    </row>
    <row r="34" spans="1:1" ht="15" hidden="1">
      <c r="A34" s="1524" t="s">
        <v>15036</v>
      </c>
    </row>
    <row r="35" spans="1:1" ht="15" hidden="1">
      <c r="A35" s="1524" t="s">
        <v>15037</v>
      </c>
    </row>
    <row r="36" spans="1:1" ht="15" hidden="1">
      <c r="A36" s="1524" t="s">
        <v>15038</v>
      </c>
    </row>
    <row r="37" spans="1:1" ht="15" hidden="1">
      <c r="A37" s="1524" t="s">
        <v>15039</v>
      </c>
    </row>
    <row r="38" spans="1:1" ht="15" hidden="1">
      <c r="A38" s="1524" t="s">
        <v>15040</v>
      </c>
    </row>
    <row r="39" spans="1:1" ht="15" hidden="1">
      <c r="A39" s="1524" t="s">
        <v>15041</v>
      </c>
    </row>
    <row r="40" spans="1:1" ht="15" hidden="1">
      <c r="A40" s="1524" t="s">
        <v>15042</v>
      </c>
    </row>
    <row r="41" spans="1:1" ht="15" hidden="1">
      <c r="A41" s="1524" t="s">
        <v>15043</v>
      </c>
    </row>
    <row r="42" spans="1:1" ht="15" hidden="1">
      <c r="A42" s="1524" t="s">
        <v>15044</v>
      </c>
    </row>
    <row r="43" spans="1:1" ht="15" hidden="1">
      <c r="A43" s="1524" t="s">
        <v>15045</v>
      </c>
    </row>
    <row r="44" spans="1:1" ht="15" hidden="1">
      <c r="A44" s="1524" t="s">
        <v>15046</v>
      </c>
    </row>
    <row r="45" spans="1:1" ht="15" hidden="1">
      <c r="A45" s="1524" t="s">
        <v>15047</v>
      </c>
    </row>
    <row r="46" spans="1:1" ht="27.75" hidden="1">
      <c r="A46" s="1524" t="s">
        <v>15048</v>
      </c>
    </row>
    <row r="47" spans="1:1" ht="15" hidden="1">
      <c r="A47" s="1524" t="s">
        <v>15049</v>
      </c>
    </row>
    <row r="48" spans="1:1" ht="15" hidden="1">
      <c r="A48" s="1524" t="s">
        <v>15050</v>
      </c>
    </row>
    <row r="49" spans="1:1" ht="15" hidden="1">
      <c r="A49" s="1524" t="s">
        <v>15051</v>
      </c>
    </row>
    <row r="50" spans="1:1" ht="15" hidden="1">
      <c r="A50" s="1524" t="s">
        <v>15052</v>
      </c>
    </row>
    <row r="51" spans="1:1" ht="15" hidden="1">
      <c r="A51" s="1524" t="s">
        <v>15053</v>
      </c>
    </row>
    <row r="52" spans="1:1" ht="15" hidden="1">
      <c r="A52" s="1524" t="s">
        <v>15054</v>
      </c>
    </row>
    <row r="53" spans="1:1" ht="27.75" hidden="1">
      <c r="A53" s="1524" t="s">
        <v>15055</v>
      </c>
    </row>
    <row r="54" spans="1:1" ht="15" hidden="1">
      <c r="A54" s="1524" t="s">
        <v>15056</v>
      </c>
    </row>
    <row r="55" spans="1:1" ht="15" hidden="1">
      <c r="A55" s="1524" t="s">
        <v>15057</v>
      </c>
    </row>
    <row r="56" spans="1:1" ht="15" hidden="1">
      <c r="A56" s="1524" t="s">
        <v>15058</v>
      </c>
    </row>
    <row r="57" spans="1:1" ht="15" hidden="1">
      <c r="A57" s="1524" t="s">
        <v>15059</v>
      </c>
    </row>
    <row r="58" spans="1:1" ht="15" hidden="1">
      <c r="A58" s="1524" t="s">
        <v>15060</v>
      </c>
    </row>
    <row r="59" spans="1:1" ht="15" hidden="1">
      <c r="A59" s="1524" t="s">
        <v>15061</v>
      </c>
    </row>
    <row r="60" spans="1:1" ht="15" hidden="1">
      <c r="A60" s="1524" t="s">
        <v>15062</v>
      </c>
    </row>
    <row r="61" spans="1:1" ht="15" hidden="1">
      <c r="A61" s="1524" t="s">
        <v>15063</v>
      </c>
    </row>
    <row r="62" spans="1:1" ht="15" hidden="1">
      <c r="A62" s="1524" t="s">
        <v>15064</v>
      </c>
    </row>
    <row r="63" spans="1:1" ht="15" hidden="1">
      <c r="A63" s="1524" t="s">
        <v>15065</v>
      </c>
    </row>
    <row r="64" spans="1:1" ht="15" hidden="1">
      <c r="A64" s="1524" t="s">
        <v>15066</v>
      </c>
    </row>
    <row r="65" hidden="1"/>
    <row r="66" hidden="1"/>
  </sheetData>
  <customSheetViews>
    <customSheetView guid="{9861AEDC-A168-4FA5-BC34-0FF06E2D98B0}" showGridLines="0">
      <selection activeCell="C7" sqref="C7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C1" sqref="C1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>
      <selection activeCell="D13" sqref="D13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 showGridLines="0">
      <selection activeCell="F22" sqref="F22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C1" sqref="C1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>
      <selection activeCell="C7" sqref="C7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C00-000000000000}">
  <sheetPr>
    <tabColor rgb="FFFF00FF"/>
  </sheetPr>
  <dimension ref="A1:G26"/>
  <sheetViews>
    <sheetView showGridLines="0" topLeftCell="B8" workbookViewId="0">
      <selection activeCell="C9" sqref="A1:CM122"/>
    </sheetView>
  </sheetViews>
  <sheetFormatPr baseColWidth="10" defaultColWidth="10.85546875" defaultRowHeight="15"/>
  <cols>
    <col min="1" max="1" width="0" style="4708" hidden="1" customWidth="1"/>
    <col min="2" max="2" width="10.85546875" style="4708"/>
    <col min="3" max="3" width="45.140625" style="4708" customWidth="1"/>
    <col min="4" max="16384" width="10.85546875" style="4708"/>
  </cols>
  <sheetData>
    <row r="1" spans="1:7" hidden="1">
      <c r="A1" s="5076" t="s">
        <v>1641</v>
      </c>
      <c r="B1" s="5076" t="s">
        <v>1641</v>
      </c>
      <c r="D1" s="4696" t="s">
        <v>3051</v>
      </c>
    </row>
    <row r="2" spans="1:7" hidden="1">
      <c r="A2" s="5076" t="s">
        <v>1649</v>
      </c>
      <c r="B2" s="5076" t="s">
        <v>1649</v>
      </c>
    </row>
    <row r="3" spans="1:7" ht="12" hidden="1" customHeight="1">
      <c r="A3" s="5076" t="s">
        <v>1651</v>
      </c>
      <c r="B3" s="4526" t="s">
        <v>8504</v>
      </c>
      <c r="D3" s="7551" t="s">
        <v>10590</v>
      </c>
      <c r="E3" s="7551"/>
      <c r="F3" s="7551"/>
    </row>
    <row r="4" spans="1:7" ht="24.75" hidden="1" customHeight="1">
      <c r="A4" s="5076" t="s">
        <v>2409</v>
      </c>
      <c r="B4" s="5076" t="s">
        <v>2409</v>
      </c>
      <c r="D4" s="7551"/>
      <c r="E4" s="7551"/>
      <c r="F4" s="7551"/>
    </row>
    <row r="5" spans="1:7" ht="12" hidden="1" customHeight="1">
      <c r="A5" s="5076" t="s">
        <v>1653</v>
      </c>
      <c r="B5" s="5076" t="s">
        <v>1653</v>
      </c>
      <c r="D5" s="7551"/>
      <c r="E5" s="7551"/>
      <c r="F5" s="7551"/>
    </row>
    <row r="6" spans="1:7" ht="12" hidden="1" customHeight="1">
      <c r="A6" s="5076" t="s">
        <v>1654</v>
      </c>
      <c r="B6" s="5076" t="s">
        <v>1654</v>
      </c>
    </row>
    <row r="7" spans="1:7" ht="12" hidden="1" customHeight="1">
      <c r="A7" s="5076" t="s">
        <v>15758</v>
      </c>
      <c r="B7" s="5076" t="s">
        <v>15758</v>
      </c>
      <c r="D7" s="4708" t="s">
        <v>10591</v>
      </c>
      <c r="F7" s="5118" t="s">
        <v>10592</v>
      </c>
    </row>
    <row r="8" spans="1:7" ht="12" customHeight="1"/>
    <row r="9" spans="1:7" ht="12" customHeight="1"/>
    <row r="10" spans="1:7" ht="12" customHeight="1"/>
    <row r="11" spans="1:7" ht="12" customHeight="1"/>
    <row r="12" spans="1:7" ht="15.75" thickBot="1">
      <c r="C12" s="1530" t="s">
        <v>1440</v>
      </c>
      <c r="D12" s="7552">
        <v>45291</v>
      </c>
      <c r="E12" s="7552"/>
      <c r="F12" s="7553">
        <v>44926</v>
      </c>
      <c r="G12" s="7553"/>
    </row>
    <row r="13" spans="1:7">
      <c r="C13" s="1558" t="s">
        <v>146</v>
      </c>
      <c r="D13" s="5055" t="s">
        <v>1441</v>
      </c>
      <c r="E13" s="5055" t="s">
        <v>1176</v>
      </c>
      <c r="F13" s="5119" t="s">
        <v>1441</v>
      </c>
      <c r="G13" s="5119" t="s">
        <v>1176</v>
      </c>
    </row>
    <row r="14" spans="1:7" ht="15.75">
      <c r="A14" s="5076" t="s">
        <v>15759</v>
      </c>
      <c r="C14" s="5120" t="s">
        <v>1442</v>
      </c>
      <c r="D14" s="5121"/>
      <c r="E14" s="5736">
        <v>2535360.5685947202</v>
      </c>
      <c r="F14" s="5632"/>
      <c r="G14" s="5730">
        <v>1362140.2437470499</v>
      </c>
    </row>
    <row r="15" spans="1:7">
      <c r="A15" s="5076" t="s">
        <v>15760</v>
      </c>
      <c r="C15" s="5122" t="s">
        <v>1443</v>
      </c>
      <c r="D15" s="2577">
        <v>0.25829999999999992</v>
      </c>
      <c r="E15" s="5737">
        <v>-654883.634868016</v>
      </c>
      <c r="F15" s="5633">
        <v>0.25762065585445487</v>
      </c>
      <c r="G15" s="5731">
        <v>-350915.46295986202</v>
      </c>
    </row>
    <row r="16" spans="1:7">
      <c r="A16" s="5076" t="s">
        <v>15761</v>
      </c>
      <c r="C16" s="5122" t="s">
        <v>1444</v>
      </c>
      <c r="D16" s="2577">
        <v>-3.0833644130437272E-2</v>
      </c>
      <c r="E16" s="5737">
        <v>78174.405514392696</v>
      </c>
      <c r="F16" s="798">
        <v>-0.15708313211937094</v>
      </c>
      <c r="G16" s="5727">
        <v>213969.25587363</v>
      </c>
    </row>
    <row r="17" spans="1:7">
      <c r="A17" s="5076" t="s">
        <v>15762</v>
      </c>
      <c r="C17" s="5122" t="s">
        <v>1445</v>
      </c>
      <c r="D17" s="2577">
        <v>-2.11409772100814E-4</v>
      </c>
      <c r="E17" s="5737">
        <v>536</v>
      </c>
      <c r="F17" s="798">
        <v>1.2296824851105773E-3</v>
      </c>
      <c r="G17" s="5727">
        <v>-1675</v>
      </c>
    </row>
    <row r="18" spans="1:7">
      <c r="A18" s="5076" t="s">
        <v>15763</v>
      </c>
      <c r="C18" s="5122" t="s">
        <v>1446</v>
      </c>
      <c r="D18" s="2577">
        <v>4.3386333826659589E-6</v>
      </c>
      <c r="E18" s="5737">
        <v>-11</v>
      </c>
      <c r="F18" s="798">
        <v>-7.4661915663131774E-3</v>
      </c>
      <c r="G18" s="5727">
        <v>10170</v>
      </c>
    </row>
    <row r="19" spans="1:7">
      <c r="A19" s="5076" t="s">
        <v>15764</v>
      </c>
      <c r="C19" s="5122" t="s">
        <v>1447</v>
      </c>
      <c r="D19" s="2577">
        <v>4.5382641990074142E-2</v>
      </c>
      <c r="E19" s="5737">
        <v>-115061.361000285</v>
      </c>
      <c r="F19" s="798">
        <v>9.2845727843124587E-2</v>
      </c>
      <c r="G19" s="5727">
        <v>-126468.90235510599</v>
      </c>
    </row>
    <row r="20" spans="1:7">
      <c r="A20" s="5076" t="s">
        <v>15765</v>
      </c>
      <c r="C20" s="5123" t="s">
        <v>1448</v>
      </c>
      <c r="D20" s="5124">
        <v>-5.8571315110610908E-3</v>
      </c>
      <c r="E20" s="5738">
        <v>14849.9402782179</v>
      </c>
      <c r="F20" s="5125">
        <v>-4.4825569984169214E-2</v>
      </c>
      <c r="G20" s="5732">
        <v>61058.712824336697</v>
      </c>
    </row>
    <row r="21" spans="1:7" ht="23.25">
      <c r="A21" s="5076" t="s">
        <v>15766</v>
      </c>
      <c r="C21" s="5126" t="s">
        <v>1449</v>
      </c>
      <c r="D21" s="2577">
        <v>-6.9419423458551193E-3</v>
      </c>
      <c r="E21" s="5737">
        <v>17600.326893139001</v>
      </c>
      <c r="F21" s="5127">
        <v>-1.8365739459777913E-2</v>
      </c>
      <c r="G21" s="5733">
        <v>25016.712824336701</v>
      </c>
    </row>
    <row r="22" spans="1:7">
      <c r="A22" s="5076" t="s">
        <v>15767</v>
      </c>
      <c r="C22" s="5126" t="s">
        <v>1450</v>
      </c>
      <c r="D22" s="2577">
        <v>1.0848108347940556E-3</v>
      </c>
      <c r="E22" s="5737">
        <v>-2750.3866149211699</v>
      </c>
      <c r="F22" s="798">
        <v>-2.6459830524391301E-2</v>
      </c>
      <c r="G22" s="5727">
        <v>36042</v>
      </c>
    </row>
    <row r="23" spans="1:7">
      <c r="A23" s="5076" t="s">
        <v>15768</v>
      </c>
      <c r="C23" s="5128" t="s">
        <v>1451</v>
      </c>
      <c r="D23" s="5129">
        <v>2.0968592430977592E-2</v>
      </c>
      <c r="E23" s="5739">
        <v>-53162.942428434297</v>
      </c>
      <c r="F23" s="5130">
        <v>1.944018696598138E-2</v>
      </c>
      <c r="G23" s="5734">
        <v>-26480.261012330098</v>
      </c>
    </row>
    <row r="24" spans="1:7">
      <c r="A24" s="5076" t="s">
        <v>15769</v>
      </c>
      <c r="C24" s="1560" t="s">
        <v>196</v>
      </c>
      <c r="D24" s="2578">
        <v>0.28775338764083525</v>
      </c>
      <c r="E24" s="5740">
        <v>-729558.59250412497</v>
      </c>
      <c r="F24" s="2579">
        <v>0.16176135947881776</v>
      </c>
      <c r="G24" s="5735">
        <v>-220341.65762933099</v>
      </c>
    </row>
    <row r="26" spans="1:7" hidden="1">
      <c r="C26" s="5131" t="s">
        <v>8715</v>
      </c>
      <c r="D26" s="5631">
        <v>-5.5942823895538396E-7</v>
      </c>
      <c r="E26" s="5132">
        <v>1.4183522979728878</v>
      </c>
      <c r="F26" s="5631">
        <v>-5.0118681025335121E-6</v>
      </c>
      <c r="G26" s="5132">
        <v>6.698820275021717</v>
      </c>
    </row>
  </sheetData>
  <mergeCells count="3">
    <mergeCell ref="D3:F5"/>
    <mergeCell ref="D12:E12"/>
    <mergeCell ref="F12:G12"/>
  </mergeCells>
  <hyperlinks>
    <hyperlink ref="F7" r:id="rId1" display="../../../../../../06 - Projets/01 - Projet IFRS 17- Consolidation/18. Dry Run/7. DR Preuve d'impôt/9. Livrables" xr:uid="{00000000-0004-0000-7C00-000000000000}"/>
  </hyperlinks>
  <pageMargins left="0.7" right="0.7" top="0.75" bottom="0.75" header="0.3" footer="0.3"/>
  <pageSetup paperSize="9" orientation="portrait" r:id="rId2"/>
  <customProperties>
    <customPr name="EpmWorksheetKeyString_GUID" r:id="rId3"/>
  </customProperties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D00-000000000000}">
  <sheetPr>
    <tabColor rgb="FFFF00FF"/>
  </sheetPr>
  <dimension ref="A1:E43"/>
  <sheetViews>
    <sheetView showGridLines="0" topLeftCell="A7" workbookViewId="0">
      <selection activeCell="C9" sqref="A1:CM122"/>
    </sheetView>
  </sheetViews>
  <sheetFormatPr baseColWidth="10" defaultColWidth="11.42578125" defaultRowHeight="15"/>
  <cols>
    <col min="2" max="2" width="9.140625" bestFit="1" customWidth="1"/>
    <col min="3" max="3" width="71.42578125" bestFit="1" customWidth="1"/>
  </cols>
  <sheetData>
    <row r="1" spans="1:5" s="1752" customFormat="1" hidden="1">
      <c r="A1" s="2576" t="s">
        <v>1641</v>
      </c>
      <c r="B1" s="2576" t="s">
        <v>1641</v>
      </c>
    </row>
    <row r="2" spans="1:5" s="1752" customFormat="1" hidden="1">
      <c r="A2" s="2576" t="s">
        <v>1649</v>
      </c>
      <c r="B2" s="2576" t="s">
        <v>1649</v>
      </c>
    </row>
    <row r="3" spans="1:5" s="1752" customFormat="1" hidden="1">
      <c r="A3" s="2576" t="s">
        <v>1651</v>
      </c>
      <c r="B3" s="2576" t="s">
        <v>1652</v>
      </c>
    </row>
    <row r="4" spans="1:5" s="1752" customFormat="1" hidden="1">
      <c r="A4" s="2576" t="s">
        <v>1653</v>
      </c>
      <c r="B4" s="2576" t="s">
        <v>1653</v>
      </c>
    </row>
    <row r="5" spans="1:5" s="1752" customFormat="1" hidden="1">
      <c r="A5" s="2576" t="s">
        <v>1654</v>
      </c>
      <c r="B5" s="2576" t="s">
        <v>1654</v>
      </c>
    </row>
    <row r="6" spans="1:5" hidden="1">
      <c r="A6" s="2576" t="s">
        <v>1658</v>
      </c>
      <c r="B6" s="2576" t="s">
        <v>1658</v>
      </c>
    </row>
    <row r="8" spans="1:5" hidden="1">
      <c r="C8" s="1646" t="s">
        <v>16019</v>
      </c>
    </row>
    <row r="10" spans="1:5" ht="12" customHeight="1">
      <c r="C10" s="1530" t="s">
        <v>1452</v>
      </c>
      <c r="D10" s="7554">
        <v>45291</v>
      </c>
      <c r="E10" s="7287">
        <v>44926</v>
      </c>
    </row>
    <row r="11" spans="1:5" ht="12" customHeight="1">
      <c r="C11" s="1577" t="s">
        <v>146</v>
      </c>
      <c r="D11" s="7554"/>
      <c r="E11" s="7555"/>
    </row>
    <row r="12" spans="1:5" ht="12" customHeight="1">
      <c r="C12" s="2580" t="s">
        <v>1453</v>
      </c>
      <c r="D12" s="5726">
        <v>-103148</v>
      </c>
      <c r="E12" s="5727">
        <v>1038302</v>
      </c>
    </row>
    <row r="13" spans="1:5" ht="12" customHeight="1">
      <c r="C13" s="2580" t="s">
        <v>1454</v>
      </c>
      <c r="D13" s="5726">
        <v>484.99843288524198</v>
      </c>
      <c r="E13" s="5727">
        <v>147.748084741741</v>
      </c>
    </row>
    <row r="14" spans="1:5" ht="12" customHeight="1">
      <c r="C14" s="2580" t="s">
        <v>1455</v>
      </c>
      <c r="D14" s="5726">
        <v>-804.768793234329</v>
      </c>
      <c r="E14" s="5727">
        <v>-33949.524814001299</v>
      </c>
    </row>
    <row r="15" spans="1:5" ht="12" customHeight="1">
      <c r="C15" s="1559" t="s">
        <v>244</v>
      </c>
      <c r="D15" s="5726">
        <v>209436.86717533838</v>
      </c>
      <c r="E15" s="5727">
        <v>-509292.34260519804</v>
      </c>
    </row>
    <row r="16" spans="1:5" ht="12" customHeight="1">
      <c r="C16" s="1560" t="s">
        <v>745</v>
      </c>
      <c r="D16" s="5728">
        <v>105969.0968149893</v>
      </c>
      <c r="E16" s="5729">
        <v>495207.88066554244</v>
      </c>
    </row>
    <row r="17" spans="1:5" ht="12" customHeight="1"/>
    <row r="18" spans="1:5" s="1752" customFormat="1" ht="12" customHeight="1">
      <c r="C18" s="4708"/>
      <c r="D18" s="4708"/>
      <c r="E18" s="4708"/>
    </row>
    <row r="19" spans="1:5" s="1752" customFormat="1" ht="12" hidden="1" customHeight="1">
      <c r="C19" s="5131"/>
      <c r="D19" s="5132">
        <v>3.0559021979570389E-10</v>
      </c>
      <c r="E19" s="5132">
        <v>4.6566128730773926E-10</v>
      </c>
    </row>
    <row r="20" spans="1:5" s="1752" customFormat="1" ht="12" hidden="1" customHeight="1"/>
    <row r="21" spans="1:5" s="1752" customFormat="1" ht="12" hidden="1" customHeight="1"/>
    <row r="22" spans="1:5" s="1752" customFormat="1" ht="12" hidden="1" customHeight="1"/>
    <row r="23" spans="1:5" ht="12" hidden="1" customHeight="1"/>
    <row r="24" spans="1:5" ht="12" hidden="1" customHeight="1">
      <c r="A24" s="2576" t="s">
        <v>7235</v>
      </c>
      <c r="C24" s="1560" t="s">
        <v>7237</v>
      </c>
      <c r="D24" s="797">
        <v>-435440</v>
      </c>
      <c r="E24" s="797">
        <v>1606990</v>
      </c>
    </row>
    <row r="25" spans="1:5" hidden="1">
      <c r="E25" s="1752"/>
    </row>
    <row r="26" spans="1:5" hidden="1">
      <c r="A26" s="2576" t="s">
        <v>7250</v>
      </c>
      <c r="C26" s="1560" t="s">
        <v>7252</v>
      </c>
      <c r="D26" s="797">
        <v>-63827</v>
      </c>
      <c r="E26" s="797">
        <v>77692</v>
      </c>
    </row>
    <row r="27" spans="1:5" hidden="1">
      <c r="E27" s="1752"/>
    </row>
    <row r="28" spans="1:5" hidden="1">
      <c r="A28" s="2576" t="s">
        <v>7264</v>
      </c>
      <c r="C28" s="1560" t="s">
        <v>7266</v>
      </c>
      <c r="D28" s="797">
        <v>396119</v>
      </c>
      <c r="E28" s="797">
        <v>-646380</v>
      </c>
    </row>
    <row r="29" spans="1:5" hidden="1">
      <c r="A29" s="1752"/>
      <c r="E29" s="1752"/>
    </row>
    <row r="30" spans="1:5" hidden="1">
      <c r="A30" s="2576" t="s">
        <v>7284</v>
      </c>
      <c r="C30" s="1560" t="s">
        <v>7286</v>
      </c>
      <c r="D30" s="797">
        <v>58436.777841544397</v>
      </c>
      <c r="E30" s="797">
        <v>-319619.87883024203</v>
      </c>
    </row>
    <row r="31" spans="1:5" hidden="1">
      <c r="E31" s="1752"/>
    </row>
    <row r="32" spans="1:5" hidden="1">
      <c r="A32" s="2576" t="s">
        <v>7297</v>
      </c>
      <c r="C32" s="1560" t="s">
        <v>7299</v>
      </c>
      <c r="D32" s="797">
        <v>-319.77036034908599</v>
      </c>
      <c r="E32" s="797">
        <v>-33801.776729259502</v>
      </c>
    </row>
    <row r="33" spans="1:5" hidden="1">
      <c r="A33" s="1752" t="s">
        <v>7302</v>
      </c>
      <c r="C33" s="1559" t="s">
        <v>7304</v>
      </c>
      <c r="D33" s="797">
        <v>484.99843288524198</v>
      </c>
      <c r="E33" s="797">
        <v>147.748084741741</v>
      </c>
    </row>
    <row r="34" spans="1:5" hidden="1">
      <c r="A34" s="1752" t="s">
        <v>7314</v>
      </c>
      <c r="C34" s="1559" t="s">
        <v>7316</v>
      </c>
      <c r="D34" s="797">
        <v>-804.768793234329</v>
      </c>
      <c r="E34" s="797">
        <v>-33949.524814001299</v>
      </c>
    </row>
    <row r="35" spans="1:5" hidden="1">
      <c r="A35" s="2576" t="s">
        <v>7324</v>
      </c>
      <c r="C35" s="1560" t="s">
        <v>7326</v>
      </c>
      <c r="D35" s="797">
        <v>151000.08933379399</v>
      </c>
      <c r="E35" s="797">
        <v>-189672.46377495601</v>
      </c>
    </row>
    <row r="36" spans="1:5" hidden="1"/>
    <row r="37" spans="1:5" s="1752" customFormat="1" hidden="1">
      <c r="A37" s="2576" t="s">
        <v>7231</v>
      </c>
      <c r="C37" s="1560" t="s">
        <v>7233</v>
      </c>
      <c r="D37" s="797">
        <v>105969.096814989</v>
      </c>
      <c r="E37" s="797">
        <v>495207.88066554198</v>
      </c>
    </row>
    <row r="38" spans="1:5" hidden="1"/>
    <row r="39" spans="1:5" hidden="1"/>
    <row r="40" spans="1:5" hidden="1"/>
    <row r="41" spans="1:5" hidden="1"/>
    <row r="42" spans="1:5" hidden="1"/>
    <row r="43" spans="1:5" hidden="1"/>
  </sheetData>
  <mergeCells count="2">
    <mergeCell ref="D10:D11"/>
    <mergeCell ref="E10:E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E00-000000000000}">
  <sheetPr>
    <tabColor rgb="FFC00000"/>
  </sheetPr>
  <dimension ref="A1:AD100"/>
  <sheetViews>
    <sheetView showGridLines="0" topLeftCell="E1" workbookViewId="0">
      <selection activeCell="C9" sqref="A1:CM122"/>
    </sheetView>
  </sheetViews>
  <sheetFormatPr baseColWidth="10" defaultColWidth="10.85546875" defaultRowHeight="15" outlineLevelRow="1" outlineLevelCol="1"/>
  <cols>
    <col min="1" max="1" width="14.85546875" style="4708" hidden="1" customWidth="1" outlineLevel="1"/>
    <col min="2" max="3" width="11.42578125" style="4708" hidden="1" customWidth="1" outlineLevel="1"/>
    <col min="4" max="4" width="11.42578125" style="4629" hidden="1" customWidth="1" outlineLevel="1"/>
    <col min="5" max="5" width="71.42578125" style="4708" customWidth="1" collapsed="1"/>
    <col min="6" max="12" width="10.5703125" style="4708" hidden="1" customWidth="1" outlineLevel="1"/>
    <col min="13" max="13" width="10.5703125" style="4708" customWidth="1" collapsed="1"/>
    <col min="14" max="15" width="10.5703125" style="4708" customWidth="1"/>
    <col min="16" max="18" width="10.5703125" style="4708" hidden="1" customWidth="1" outlineLevel="1"/>
    <col min="19" max="19" width="10.85546875" style="4708" hidden="1" customWidth="1" outlineLevel="1"/>
    <col min="20" max="22" width="11.140625" style="4708" hidden="1" customWidth="1" outlineLevel="1"/>
    <col min="23" max="23" width="10.85546875" style="4708" collapsed="1"/>
    <col min="24" max="25" width="10.85546875" style="4708"/>
    <col min="26" max="26" width="11.140625" style="4708" hidden="1" customWidth="1"/>
    <col min="27" max="28" width="10.85546875" style="4708"/>
    <col min="29" max="30" width="0" style="4708" hidden="1" customWidth="1"/>
    <col min="31" max="16384" width="10.85546875" style="4708"/>
  </cols>
  <sheetData>
    <row r="1" spans="1:25">
      <c r="A1" s="5151" t="s">
        <v>1641</v>
      </c>
      <c r="B1" s="5151" t="s">
        <v>1641</v>
      </c>
      <c r="C1" s="5151" t="s">
        <v>1641</v>
      </c>
      <c r="D1" s="4714"/>
    </row>
    <row r="2" spans="1:25" ht="14.45" hidden="1" customHeight="1">
      <c r="A2" s="5151" t="s">
        <v>1649</v>
      </c>
      <c r="B2" s="5151" t="s">
        <v>1649</v>
      </c>
      <c r="C2" s="5151" t="s">
        <v>1649</v>
      </c>
      <c r="D2" s="4714"/>
      <c r="E2" s="5204" t="s">
        <v>10587</v>
      </c>
      <c r="F2" s="7561"/>
      <c r="G2" s="7562"/>
      <c r="H2" s="7562"/>
      <c r="I2" s="5155"/>
      <c r="J2" s="5155"/>
      <c r="K2" s="5155"/>
      <c r="L2" s="5155"/>
      <c r="M2" s="5155"/>
      <c r="N2" s="5155"/>
      <c r="O2" s="5155"/>
    </row>
    <row r="3" spans="1:25" ht="30" hidden="1">
      <c r="A3" s="5151" t="s">
        <v>1651</v>
      </c>
      <c r="B3" s="4526" t="s">
        <v>8504</v>
      </c>
      <c r="C3" s="4526" t="s">
        <v>1652</v>
      </c>
      <c r="D3" s="4714"/>
      <c r="E3" s="5204" t="s">
        <v>10588</v>
      </c>
      <c r="F3" s="7563"/>
      <c r="G3" s="7564"/>
      <c r="H3" s="7564"/>
      <c r="I3" s="5155"/>
      <c r="J3" s="5155"/>
      <c r="K3" s="5155"/>
      <c r="L3" s="5155"/>
      <c r="M3" s="5155"/>
      <c r="N3" s="5155"/>
      <c r="O3" s="5155"/>
      <c r="P3" s="5155"/>
    </row>
    <row r="4" spans="1:25" hidden="1">
      <c r="A4" s="5151" t="s">
        <v>1653</v>
      </c>
      <c r="B4" s="5151" t="s">
        <v>1653</v>
      </c>
      <c r="C4" s="5151" t="s">
        <v>1653</v>
      </c>
      <c r="D4" s="4714"/>
      <c r="F4" s="7565"/>
      <c r="G4" s="7565"/>
      <c r="H4" s="7565"/>
      <c r="I4" s="5155"/>
      <c r="J4" s="5155"/>
      <c r="K4" s="5155"/>
      <c r="L4" s="5155"/>
      <c r="M4" s="5155"/>
      <c r="N4" s="5155"/>
      <c r="O4" s="5155"/>
      <c r="P4" s="5155"/>
    </row>
    <row r="5" spans="1:25" hidden="1">
      <c r="A5" s="5151"/>
      <c r="B5" s="5151"/>
      <c r="C5" s="5151"/>
      <c r="D5" s="4714"/>
      <c r="E5" s="1578" t="s">
        <v>10589</v>
      </c>
      <c r="F5" s="7565"/>
      <c r="G5" s="7565"/>
      <c r="H5" s="7565"/>
      <c r="I5" s="5155"/>
      <c r="J5" s="5155"/>
      <c r="K5" s="5155"/>
      <c r="L5" s="5155"/>
      <c r="M5" s="5155"/>
      <c r="N5" s="5155"/>
      <c r="O5" s="5155"/>
      <c r="P5" s="5155"/>
    </row>
    <row r="6" spans="1:25" hidden="1">
      <c r="A6" s="5151" t="s">
        <v>1654</v>
      </c>
      <c r="B6" s="5151" t="s">
        <v>1654</v>
      </c>
      <c r="C6" s="5151" t="s">
        <v>1654</v>
      </c>
      <c r="D6" s="4714"/>
      <c r="E6" s="1578" t="s">
        <v>3051</v>
      </c>
      <c r="F6" s="7566"/>
      <c r="G6" s="7566"/>
      <c r="H6" s="7566"/>
      <c r="I6" s="5155"/>
      <c r="J6" s="5155"/>
      <c r="K6" s="5155"/>
      <c r="L6" s="5155"/>
      <c r="M6" s="5155"/>
      <c r="N6" s="5155"/>
      <c r="O6" s="5155"/>
      <c r="P6" s="5155"/>
    </row>
    <row r="7" spans="1:25" hidden="1">
      <c r="A7" s="5151" t="s">
        <v>1658</v>
      </c>
      <c r="B7" s="5151" t="s">
        <v>1658</v>
      </c>
      <c r="C7" s="5151" t="s">
        <v>1658</v>
      </c>
      <c r="D7" s="4714"/>
      <c r="E7" s="1578" t="s">
        <v>10590</v>
      </c>
    </row>
    <row r="8" spans="1:25">
      <c r="F8" s="4708" t="s">
        <v>10591</v>
      </c>
      <c r="H8" s="5118" t="s">
        <v>10592</v>
      </c>
      <c r="I8" s="5118"/>
      <c r="J8" s="5118"/>
      <c r="K8" s="5118"/>
      <c r="L8" s="5118"/>
      <c r="M8" s="5118"/>
      <c r="N8" s="5118"/>
      <c r="O8" s="5118"/>
    </row>
    <row r="9" spans="1:25">
      <c r="B9" s="4612"/>
      <c r="C9" s="4612"/>
      <c r="D9" s="4720"/>
      <c r="G9" s="4612"/>
      <c r="H9" s="4612"/>
      <c r="I9" s="4612"/>
      <c r="J9" s="4612"/>
      <c r="K9" s="4612"/>
      <c r="L9" s="4612"/>
      <c r="M9" s="4612"/>
      <c r="N9" s="4612"/>
      <c r="O9" s="4612"/>
    </row>
    <row r="10" spans="1:25">
      <c r="B10" s="4612"/>
      <c r="C10" s="4612"/>
      <c r="D10" s="4720"/>
      <c r="E10" s="4612"/>
      <c r="F10" s="4612"/>
      <c r="G10" s="4612"/>
    </row>
    <row r="11" spans="1:25" hidden="1">
      <c r="B11" s="4612"/>
      <c r="C11" s="4612"/>
      <c r="D11" s="4720"/>
      <c r="E11" s="4593" t="s">
        <v>10593</v>
      </c>
      <c r="G11" s="4612"/>
      <c r="H11" s="4612"/>
      <c r="I11" s="4612"/>
      <c r="J11" s="4612"/>
      <c r="K11" s="4612"/>
      <c r="L11" s="4612"/>
      <c r="M11" s="4612"/>
      <c r="N11" s="4612"/>
      <c r="O11" s="4612"/>
    </row>
    <row r="12" spans="1:25">
      <c r="B12" s="4612"/>
      <c r="C12" s="4612"/>
      <c r="D12" s="4720"/>
      <c r="E12" s="4612"/>
      <c r="F12" s="4612"/>
      <c r="G12" s="4612"/>
      <c r="H12" s="4612"/>
      <c r="I12" s="4612"/>
      <c r="J12" s="4612"/>
      <c r="K12" s="4612"/>
      <c r="L12" s="4612"/>
      <c r="M12" s="4612"/>
      <c r="N12" s="4612"/>
      <c r="O12" s="4612"/>
    </row>
    <row r="13" spans="1:25" hidden="1">
      <c r="B13" s="4612"/>
      <c r="C13" s="4612"/>
      <c r="D13" s="4720"/>
      <c r="E13" s="4612"/>
      <c r="F13" s="5151" t="s">
        <v>10594</v>
      </c>
      <c r="G13" s="5151" t="s">
        <v>10595</v>
      </c>
      <c r="H13" s="5151" t="s">
        <v>1772</v>
      </c>
      <c r="I13" s="5151" t="s">
        <v>10596</v>
      </c>
      <c r="J13" s="5151" t="s">
        <v>10597</v>
      </c>
      <c r="K13" s="5151" t="s">
        <v>10598</v>
      </c>
      <c r="L13" s="5151" t="s">
        <v>10599</v>
      </c>
      <c r="M13" s="5151" t="s">
        <v>10600</v>
      </c>
      <c r="N13" s="5151" t="s">
        <v>10601</v>
      </c>
      <c r="O13" s="5151" t="s">
        <v>1658</v>
      </c>
      <c r="P13" s="5151" t="s">
        <v>10594</v>
      </c>
      <c r="Q13" s="5151" t="s">
        <v>10595</v>
      </c>
      <c r="R13" s="5151" t="s">
        <v>1772</v>
      </c>
      <c r="S13" s="5151" t="s">
        <v>10596</v>
      </c>
      <c r="T13" s="5151" t="s">
        <v>10597</v>
      </c>
      <c r="U13" s="5151" t="s">
        <v>10598</v>
      </c>
      <c r="V13" s="5151" t="s">
        <v>10599</v>
      </c>
      <c r="W13" s="5151" t="s">
        <v>10600</v>
      </c>
      <c r="X13" s="5151" t="s">
        <v>10601</v>
      </c>
      <c r="Y13" s="5151" t="s">
        <v>1658</v>
      </c>
    </row>
    <row r="14" spans="1:25" ht="15.75" thickBot="1">
      <c r="B14" s="4612"/>
      <c r="C14" s="4612"/>
      <c r="D14" s="4720"/>
      <c r="E14" s="6582"/>
      <c r="F14" s="7556">
        <v>45291</v>
      </c>
      <c r="G14" s="7556"/>
      <c r="H14" s="7556"/>
      <c r="I14" s="7556">
        <v>45291</v>
      </c>
      <c r="J14" s="7556"/>
      <c r="K14" s="7556"/>
      <c r="L14" s="7556">
        <v>45291</v>
      </c>
      <c r="M14" s="7556"/>
      <c r="N14" s="7556"/>
      <c r="O14" s="7556"/>
      <c r="P14" s="7557">
        <v>44926</v>
      </c>
      <c r="Q14" s="7558"/>
      <c r="R14" s="7558"/>
      <c r="S14" s="7559">
        <v>44926</v>
      </c>
      <c r="T14" s="7560"/>
      <c r="U14" s="7560"/>
      <c r="V14" s="7560"/>
      <c r="W14" s="7557">
        <v>44926</v>
      </c>
      <c r="X14" s="7558"/>
      <c r="Y14" s="7558"/>
    </row>
    <row r="15" spans="1:25" ht="14.25" customHeight="1">
      <c r="B15" s="4612"/>
      <c r="C15" s="4612"/>
      <c r="D15" s="4720"/>
      <c r="E15" s="6208" t="s">
        <v>0</v>
      </c>
      <c r="F15" s="6209" t="s">
        <v>10602</v>
      </c>
      <c r="G15" s="6209" t="s">
        <v>10603</v>
      </c>
      <c r="H15" s="6209" t="s">
        <v>10333</v>
      </c>
      <c r="I15" s="5156" t="s">
        <v>10604</v>
      </c>
      <c r="J15" s="5156" t="s">
        <v>10605</v>
      </c>
      <c r="K15" s="5156" t="s">
        <v>10606</v>
      </c>
      <c r="L15" s="5156" t="s">
        <v>10607</v>
      </c>
      <c r="M15" s="6209" t="s">
        <v>713</v>
      </c>
      <c r="N15" s="6209" t="s">
        <v>1456</v>
      </c>
      <c r="O15" s="6209" t="s">
        <v>1457</v>
      </c>
      <c r="P15" s="5717" t="s">
        <v>10602</v>
      </c>
      <c r="Q15" s="5717" t="s">
        <v>10603</v>
      </c>
      <c r="R15" s="5717" t="s">
        <v>10333</v>
      </c>
      <c r="S15" s="5156" t="s">
        <v>10604</v>
      </c>
      <c r="T15" s="5156" t="s">
        <v>10605</v>
      </c>
      <c r="U15" s="5156" t="s">
        <v>10606</v>
      </c>
      <c r="V15" s="5156" t="s">
        <v>10607</v>
      </c>
      <c r="W15" s="5717" t="s">
        <v>713</v>
      </c>
      <c r="X15" s="5717" t="s">
        <v>1456</v>
      </c>
      <c r="Y15" s="5717" t="s">
        <v>1457</v>
      </c>
    </row>
    <row r="16" spans="1:25" ht="52.5" customHeight="1">
      <c r="B16" s="4612"/>
      <c r="C16" s="4612"/>
      <c r="D16" s="4720"/>
      <c r="E16" s="6210" t="s">
        <v>3</v>
      </c>
      <c r="F16" s="6101">
        <v>2406</v>
      </c>
      <c r="G16" s="6101">
        <v>9836.0384492604608</v>
      </c>
      <c r="H16" s="6101">
        <v>12242.038449260501</v>
      </c>
      <c r="I16" s="6211">
        <v>-967.514965495365</v>
      </c>
      <c r="J16" s="6211">
        <v>-86.538834178428502</v>
      </c>
      <c r="K16" s="6211">
        <v>0</v>
      </c>
      <c r="L16" s="6211">
        <v>-1054.0537996737901</v>
      </c>
      <c r="M16" s="6314">
        <v>2258</v>
      </c>
      <c r="N16" s="6314">
        <v>9783</v>
      </c>
      <c r="O16" s="6314">
        <v>12041</v>
      </c>
      <c r="P16" s="6310">
        <v>2553</v>
      </c>
      <c r="Q16" s="6310">
        <v>10743.092248934199</v>
      </c>
      <c r="R16" s="6310">
        <v>13296.092248934199</v>
      </c>
      <c r="S16" s="6327">
        <v>-967.514965495365</v>
      </c>
      <c r="T16" s="6327">
        <v>-86.538834178428502</v>
      </c>
      <c r="U16" s="6327">
        <v>0</v>
      </c>
      <c r="V16" s="6327">
        <v>-1054.0537996737901</v>
      </c>
      <c r="W16" s="6310">
        <v>2406</v>
      </c>
      <c r="X16" s="6310">
        <v>9836.0384492604608</v>
      </c>
      <c r="Y16" s="6310">
        <v>12242.038449260501</v>
      </c>
    </row>
    <row r="17" spans="1:30" ht="18" customHeight="1">
      <c r="A17" s="5151" t="s">
        <v>10608</v>
      </c>
      <c r="B17" s="4612"/>
      <c r="C17" s="2581"/>
      <c r="D17" s="5205"/>
      <c r="E17" s="6212" t="s">
        <v>5</v>
      </c>
      <c r="F17" s="6101">
        <v>0</v>
      </c>
      <c r="G17" s="6101">
        <v>0</v>
      </c>
      <c r="H17" s="6101">
        <v>0</v>
      </c>
      <c r="I17" s="6211">
        <v>0</v>
      </c>
      <c r="J17" s="6211">
        <v>0</v>
      </c>
      <c r="K17" s="6211">
        <v>0</v>
      </c>
      <c r="L17" s="6211">
        <v>0</v>
      </c>
      <c r="M17" s="6314">
        <v>0</v>
      </c>
      <c r="N17" s="6314">
        <v>0</v>
      </c>
      <c r="O17" s="6314">
        <v>0</v>
      </c>
      <c r="P17" s="6310">
        <v>0</v>
      </c>
      <c r="Q17" s="6310">
        <v>0</v>
      </c>
      <c r="R17" s="6310">
        <v>0</v>
      </c>
      <c r="S17" s="6327">
        <v>0</v>
      </c>
      <c r="T17" s="6327">
        <v>0</v>
      </c>
      <c r="U17" s="6327">
        <v>0</v>
      </c>
      <c r="V17" s="6327">
        <v>0</v>
      </c>
      <c r="W17" s="6310">
        <v>0</v>
      </c>
      <c r="X17" s="6310">
        <v>0</v>
      </c>
      <c r="Y17" s="6310">
        <v>0</v>
      </c>
    </row>
    <row r="18" spans="1:30" ht="15" customHeight="1">
      <c r="A18" s="5151" t="s">
        <v>10609</v>
      </c>
      <c r="B18" s="4612"/>
      <c r="C18" s="2581"/>
      <c r="D18" s="5205"/>
      <c r="E18" s="6212" t="s">
        <v>739</v>
      </c>
      <c r="F18" s="6101">
        <v>0</v>
      </c>
      <c r="G18" s="6101">
        <v>-29027</v>
      </c>
      <c r="H18" s="6101">
        <v>-29027</v>
      </c>
      <c r="I18" s="6211">
        <v>2418</v>
      </c>
      <c r="J18" s="6211">
        <v>614</v>
      </c>
      <c r="K18" s="6211">
        <v>-614</v>
      </c>
      <c r="L18" s="6211">
        <v>2418</v>
      </c>
      <c r="M18" s="6314">
        <v>0</v>
      </c>
      <c r="N18" s="6314">
        <v>-11068.995822298501</v>
      </c>
      <c r="O18" s="6314">
        <v>-11068.995822298501</v>
      </c>
      <c r="P18" s="6310">
        <v>0</v>
      </c>
      <c r="Q18" s="6310">
        <v>-31445</v>
      </c>
      <c r="R18" s="6310">
        <v>-31445</v>
      </c>
      <c r="S18" s="6327">
        <v>2418</v>
      </c>
      <c r="T18" s="6327">
        <v>614</v>
      </c>
      <c r="U18" s="6327">
        <v>-614</v>
      </c>
      <c r="V18" s="6327">
        <v>2418</v>
      </c>
      <c r="W18" s="6310">
        <v>0</v>
      </c>
      <c r="X18" s="6310">
        <v>-29027</v>
      </c>
      <c r="Y18" s="6310">
        <v>-29027</v>
      </c>
    </row>
    <row r="19" spans="1:30" ht="15" customHeight="1">
      <c r="A19" s="5151" t="s">
        <v>10610</v>
      </c>
      <c r="B19" s="4612"/>
      <c r="C19" s="2581"/>
      <c r="D19" s="5205"/>
      <c r="E19" s="6212" t="s">
        <v>11</v>
      </c>
      <c r="F19" s="6101">
        <v>33483</v>
      </c>
      <c r="G19" s="6101">
        <v>-127743</v>
      </c>
      <c r="H19" s="6101">
        <v>-94260</v>
      </c>
      <c r="I19" s="6211">
        <v>-15699</v>
      </c>
      <c r="J19" s="6211">
        <v>-607</v>
      </c>
      <c r="K19" s="6211">
        <v>672</v>
      </c>
      <c r="L19" s="6211">
        <v>-15634</v>
      </c>
      <c r="M19" s="6314">
        <v>44215</v>
      </c>
      <c r="N19" s="6314">
        <v>-171371</v>
      </c>
      <c r="O19" s="6314">
        <v>-127156</v>
      </c>
      <c r="P19" s="6310">
        <v>27308</v>
      </c>
      <c r="Q19" s="6310">
        <v>-105934</v>
      </c>
      <c r="R19" s="6310">
        <v>-78626</v>
      </c>
      <c r="S19" s="6327">
        <v>-15699</v>
      </c>
      <c r="T19" s="6327">
        <v>-607</v>
      </c>
      <c r="U19" s="6327">
        <v>672</v>
      </c>
      <c r="V19" s="6327">
        <v>-15634</v>
      </c>
      <c r="W19" s="6310">
        <v>33483</v>
      </c>
      <c r="X19" s="6310">
        <v>-127743</v>
      </c>
      <c r="Y19" s="6310">
        <v>-94260</v>
      </c>
    </row>
    <row r="20" spans="1:30" ht="15" customHeight="1">
      <c r="A20" s="5151" t="s">
        <v>10611</v>
      </c>
      <c r="B20" s="4612"/>
      <c r="C20" s="2581"/>
      <c r="D20" s="5205"/>
      <c r="E20" s="6212" t="s">
        <v>1458</v>
      </c>
      <c r="F20" s="6101">
        <v>1535484.3323165299</v>
      </c>
      <c r="G20" s="6101">
        <v>9532485.6710531004</v>
      </c>
      <c r="H20" s="6101">
        <v>11067970.0033696</v>
      </c>
      <c r="I20" s="6211">
        <v>1001830.5909129001</v>
      </c>
      <c r="J20" s="6211">
        <v>10382672.946043501</v>
      </c>
      <c r="K20" s="6211">
        <v>47981.609659780202</v>
      </c>
      <c r="L20" s="6211">
        <v>11432485.1466162</v>
      </c>
      <c r="M20" s="6314">
        <v>999960.85739863501</v>
      </c>
      <c r="N20" s="6314">
        <v>6641037.1740833297</v>
      </c>
      <c r="O20" s="6314">
        <v>7640998.0314819701</v>
      </c>
      <c r="P20" s="6310">
        <v>57200.538850414399</v>
      </c>
      <c r="Q20" s="6310">
        <v>-421715.68209695601</v>
      </c>
      <c r="R20" s="6310">
        <v>-364515.14324654097</v>
      </c>
      <c r="S20" s="6327">
        <v>1001830.5909129001</v>
      </c>
      <c r="T20" s="6327">
        <v>10382672.946043501</v>
      </c>
      <c r="U20" s="6327">
        <v>47981.609659780202</v>
      </c>
      <c r="V20" s="6327">
        <v>11432485.1466162</v>
      </c>
      <c r="W20" s="6310">
        <v>1535484.3323165299</v>
      </c>
      <c r="X20" s="6310">
        <v>9532485.6710531004</v>
      </c>
      <c r="Y20" s="6310">
        <v>11067970.0033696</v>
      </c>
    </row>
    <row r="21" spans="1:30" ht="15" customHeight="1">
      <c r="A21" s="5151" t="s">
        <v>10612</v>
      </c>
      <c r="B21" s="4612"/>
      <c r="C21" s="2581"/>
      <c r="D21" s="5205"/>
      <c r="E21" s="6212" t="s">
        <v>1459</v>
      </c>
      <c r="F21" s="6101">
        <v>0</v>
      </c>
      <c r="G21" s="6101">
        <v>-17286</v>
      </c>
      <c r="H21" s="6101">
        <v>-17286</v>
      </c>
      <c r="I21" s="6211">
        <v>-1304</v>
      </c>
      <c r="J21" s="6211">
        <v>0</v>
      </c>
      <c r="K21" s="6211">
        <v>0</v>
      </c>
      <c r="L21" s="6211">
        <v>-1304</v>
      </c>
      <c r="M21" s="6314">
        <v>0</v>
      </c>
      <c r="N21" s="6314">
        <v>0</v>
      </c>
      <c r="O21" s="6314">
        <v>0</v>
      </c>
      <c r="P21" s="6310">
        <v>0</v>
      </c>
      <c r="Q21" s="6310">
        <v>-15982</v>
      </c>
      <c r="R21" s="6310">
        <v>-15982</v>
      </c>
      <c r="S21" s="6327">
        <v>-1304</v>
      </c>
      <c r="T21" s="6327">
        <v>0</v>
      </c>
      <c r="U21" s="6327">
        <v>0</v>
      </c>
      <c r="V21" s="6327">
        <v>-1304</v>
      </c>
      <c r="W21" s="6310">
        <v>0</v>
      </c>
      <c r="X21" s="6310">
        <v>-17286</v>
      </c>
      <c r="Y21" s="6310">
        <v>-17286</v>
      </c>
      <c r="AC21" s="3055">
        <v>10952559.003369637</v>
      </c>
      <c r="AD21" s="3055">
        <v>-115410.99999996275</v>
      </c>
    </row>
    <row r="22" spans="1:30" ht="15" customHeight="1">
      <c r="A22" s="5151" t="s">
        <v>10613</v>
      </c>
      <c r="B22" s="4612"/>
      <c r="C22" s="2581"/>
      <c r="D22" s="5205"/>
      <c r="E22" s="6212" t="s">
        <v>1320</v>
      </c>
      <c r="F22" s="6101">
        <v>38004.132976270703</v>
      </c>
      <c r="G22" s="6101">
        <v>-36919.9801369134</v>
      </c>
      <c r="H22" s="6101">
        <v>1084.1528393572901</v>
      </c>
      <c r="I22" s="6211">
        <v>697</v>
      </c>
      <c r="J22" s="6211">
        <v>41.1995264145447</v>
      </c>
      <c r="K22" s="6211">
        <v>0</v>
      </c>
      <c r="L22" s="6211">
        <v>738.19952641454495</v>
      </c>
      <c r="M22" s="6314">
        <v>39233.093364168803</v>
      </c>
      <c r="N22" s="6314">
        <v>-38825.953970681498</v>
      </c>
      <c r="O22" s="6314">
        <v>407.139393487262</v>
      </c>
      <c r="P22" s="6310">
        <v>33337.031108857198</v>
      </c>
      <c r="Q22" s="6310">
        <v>-32991.077795914498</v>
      </c>
      <c r="R22" s="6310">
        <v>345.95331294274303</v>
      </c>
      <c r="S22" s="6327">
        <v>697</v>
      </c>
      <c r="T22" s="6327">
        <v>41.1995264145447</v>
      </c>
      <c r="U22" s="6327">
        <v>0</v>
      </c>
      <c r="V22" s="6327">
        <v>738.19952641454495</v>
      </c>
      <c r="W22" s="6310">
        <v>38004.132976270703</v>
      </c>
      <c r="X22" s="6310">
        <v>-36919.9801369134</v>
      </c>
      <c r="Y22" s="6310">
        <v>1084.1528393572901</v>
      </c>
    </row>
    <row r="23" spans="1:30" ht="15" customHeight="1">
      <c r="A23" s="5151" t="s">
        <v>10614</v>
      </c>
      <c r="B23" s="4612"/>
      <c r="C23" s="2581"/>
      <c r="D23" s="5205"/>
      <c r="E23" s="6212" t="s">
        <v>1460</v>
      </c>
      <c r="F23" s="6101">
        <v>172258.73058943899</v>
      </c>
      <c r="G23" s="6101">
        <v>-855332.17043237702</v>
      </c>
      <c r="H23" s="6101">
        <v>-683073.43984293798</v>
      </c>
      <c r="I23" s="6211">
        <v>-390514.27156464098</v>
      </c>
      <c r="J23" s="6211">
        <v>-18489.349876578999</v>
      </c>
      <c r="K23" s="6211">
        <v>20713</v>
      </c>
      <c r="L23" s="6211">
        <v>-388290.62144121999</v>
      </c>
      <c r="M23" s="6314">
        <v>101875.828944505</v>
      </c>
      <c r="N23" s="6314">
        <v>-567660.46711925103</v>
      </c>
      <c r="O23" s="6314">
        <v>-465784.63817474601</v>
      </c>
      <c r="P23" s="6310">
        <v>36363.140695602102</v>
      </c>
      <c r="Q23" s="6310">
        <v>-331145.95909731998</v>
      </c>
      <c r="R23" s="6310">
        <v>-294782.81840171799</v>
      </c>
      <c r="S23" s="6327">
        <v>-390514.27156464098</v>
      </c>
      <c r="T23" s="6327">
        <v>-18489.349876578999</v>
      </c>
      <c r="U23" s="6327">
        <v>20713</v>
      </c>
      <c r="V23" s="6327">
        <v>-388290.62144121999</v>
      </c>
      <c r="W23" s="6310">
        <v>172258.73058943899</v>
      </c>
      <c r="X23" s="6310">
        <v>-855332.17043237702</v>
      </c>
      <c r="Y23" s="6310">
        <v>-683073.43984293798</v>
      </c>
    </row>
    <row r="24" spans="1:30" ht="15" customHeight="1">
      <c r="A24" s="5202" t="s">
        <v>10615</v>
      </c>
      <c r="B24" s="4612"/>
      <c r="C24" s="2581"/>
      <c r="D24" s="5205"/>
      <c r="E24" s="6212" t="s">
        <v>80</v>
      </c>
      <c r="F24" s="6101">
        <v>0</v>
      </c>
      <c r="G24" s="6101">
        <v>43224</v>
      </c>
      <c r="H24" s="6101">
        <v>43224</v>
      </c>
      <c r="I24" s="6211">
        <v>6673</v>
      </c>
      <c r="J24" s="6211">
        <v>-37175</v>
      </c>
      <c r="K24" s="6211">
        <v>0</v>
      </c>
      <c r="L24" s="6211">
        <v>-30502</v>
      </c>
      <c r="M24" s="6314">
        <v>0</v>
      </c>
      <c r="N24" s="6314">
        <v>-7072</v>
      </c>
      <c r="O24" s="6314">
        <v>-7072</v>
      </c>
      <c r="P24" s="6310">
        <v>0</v>
      </c>
      <c r="Q24" s="6310">
        <v>73726</v>
      </c>
      <c r="R24" s="6310">
        <v>73726</v>
      </c>
      <c r="S24" s="6327">
        <v>6673</v>
      </c>
      <c r="T24" s="6327">
        <v>-37175</v>
      </c>
      <c r="U24" s="6327">
        <v>0</v>
      </c>
      <c r="V24" s="6327">
        <v>-30502</v>
      </c>
      <c r="W24" s="6310">
        <v>0</v>
      </c>
      <c r="X24" s="6310">
        <v>43224</v>
      </c>
      <c r="Y24" s="6310">
        <v>43224</v>
      </c>
    </row>
    <row r="25" spans="1:30" ht="15" customHeight="1">
      <c r="A25" s="5202" t="s">
        <v>10616</v>
      </c>
      <c r="B25" s="4612"/>
      <c r="C25" s="2581"/>
      <c r="D25" s="5205"/>
      <c r="E25" s="6212" t="s">
        <v>79</v>
      </c>
      <c r="F25" s="6101">
        <v>110533.46862696399</v>
      </c>
      <c r="G25" s="6101">
        <v>-45</v>
      </c>
      <c r="H25" s="6101">
        <v>110488.46862696399</v>
      </c>
      <c r="I25" s="6211">
        <v>-2092.1765557159301</v>
      </c>
      <c r="J25" s="6211">
        <v>11376.1025810672</v>
      </c>
      <c r="K25" s="6211">
        <v>0</v>
      </c>
      <c r="L25" s="6211">
        <v>9283.9260253512293</v>
      </c>
      <c r="M25" s="6314">
        <v>120614.578636142</v>
      </c>
      <c r="N25" s="6314">
        <v>-46</v>
      </c>
      <c r="O25" s="6314">
        <v>120568.578636142</v>
      </c>
      <c r="P25" s="6310">
        <v>101206.54260161299</v>
      </c>
      <c r="Q25" s="6310">
        <v>-2</v>
      </c>
      <c r="R25" s="6310">
        <v>101204.54260161299</v>
      </c>
      <c r="S25" s="6327">
        <v>-2092.1765557159301</v>
      </c>
      <c r="T25" s="6327">
        <v>11376.1025810672</v>
      </c>
      <c r="U25" s="6327">
        <v>0</v>
      </c>
      <c r="V25" s="6327">
        <v>9283.9260253512293</v>
      </c>
      <c r="W25" s="6310">
        <v>110533.46862696399</v>
      </c>
      <c r="X25" s="6310">
        <v>-45</v>
      </c>
      <c r="Y25" s="6310">
        <v>110488.46862696399</v>
      </c>
    </row>
    <row r="26" spans="1:30" ht="15" customHeight="1">
      <c r="A26" s="5151" t="s">
        <v>10617</v>
      </c>
      <c r="B26" s="4612"/>
      <c r="C26" s="2581"/>
      <c r="D26" s="5205"/>
      <c r="E26" s="6212" t="s">
        <v>81</v>
      </c>
      <c r="F26" s="6101">
        <v>0</v>
      </c>
      <c r="G26" s="6101">
        <v>0</v>
      </c>
      <c r="H26" s="6101">
        <v>0</v>
      </c>
      <c r="I26" s="6211">
        <v>0</v>
      </c>
      <c r="J26" s="6211">
        <v>0</v>
      </c>
      <c r="K26" s="6211">
        <v>0</v>
      </c>
      <c r="L26" s="6211">
        <v>0</v>
      </c>
      <c r="M26" s="6314">
        <v>0</v>
      </c>
      <c r="N26" s="6314">
        <v>0</v>
      </c>
      <c r="O26" s="6314">
        <v>0</v>
      </c>
      <c r="P26" s="6310">
        <v>0</v>
      </c>
      <c r="Q26" s="6310">
        <v>0</v>
      </c>
      <c r="R26" s="6310">
        <v>0</v>
      </c>
      <c r="S26" s="6327">
        <v>0</v>
      </c>
      <c r="T26" s="6327">
        <v>0</v>
      </c>
      <c r="U26" s="6327">
        <v>0</v>
      </c>
      <c r="V26" s="6327">
        <v>0</v>
      </c>
      <c r="W26" s="6310">
        <v>0</v>
      </c>
      <c r="X26" s="6310">
        <v>0</v>
      </c>
      <c r="Y26" s="6310">
        <v>0</v>
      </c>
    </row>
    <row r="27" spans="1:30" ht="15" customHeight="1">
      <c r="A27" s="5151" t="s">
        <v>10618</v>
      </c>
      <c r="B27" s="4612"/>
      <c r="C27" s="2581"/>
      <c r="D27" s="5205"/>
      <c r="E27" s="6212" t="s">
        <v>1461</v>
      </c>
      <c r="F27" s="6101">
        <v>261</v>
      </c>
      <c r="G27" s="6101">
        <v>-366</v>
      </c>
      <c r="H27" s="6101">
        <v>-105</v>
      </c>
      <c r="I27" s="6211">
        <v>-71</v>
      </c>
      <c r="J27" s="6211">
        <v>0</v>
      </c>
      <c r="K27" s="6211">
        <v>0</v>
      </c>
      <c r="L27" s="6211">
        <v>-71</v>
      </c>
      <c r="M27" s="6314">
        <v>193</v>
      </c>
      <c r="N27" s="6314">
        <v>-324</v>
      </c>
      <c r="O27" s="6314">
        <v>-131</v>
      </c>
      <c r="P27" s="6310">
        <v>383</v>
      </c>
      <c r="Q27" s="6310">
        <v>-417</v>
      </c>
      <c r="R27" s="6310">
        <v>-34</v>
      </c>
      <c r="S27" s="6327">
        <v>-71</v>
      </c>
      <c r="T27" s="6327">
        <v>0</v>
      </c>
      <c r="U27" s="6327">
        <v>0</v>
      </c>
      <c r="V27" s="6327">
        <v>-71</v>
      </c>
      <c r="W27" s="6310">
        <v>261</v>
      </c>
      <c r="X27" s="6310">
        <v>-366</v>
      </c>
      <c r="Y27" s="6310">
        <v>-105</v>
      </c>
    </row>
    <row r="28" spans="1:30" ht="15" customHeight="1">
      <c r="A28" s="5151" t="s">
        <v>10619</v>
      </c>
      <c r="B28" s="4612"/>
      <c r="C28" s="2581"/>
      <c r="D28" s="5205"/>
      <c r="E28" s="6212" t="s">
        <v>1462</v>
      </c>
      <c r="F28" s="6101">
        <v>-12949.965948994401</v>
      </c>
      <c r="G28" s="6101">
        <v>-10661748.593491901</v>
      </c>
      <c r="H28" s="6101">
        <v>-10674698.5594409</v>
      </c>
      <c r="I28" s="6211">
        <v>-587853.87883024197</v>
      </c>
      <c r="J28" s="6211">
        <v>-8569337.3335940801</v>
      </c>
      <c r="K28" s="6211">
        <v>-133079</v>
      </c>
      <c r="L28" s="6211">
        <v>-9290270.2124243192</v>
      </c>
      <c r="M28" s="6314">
        <v>32914</v>
      </c>
      <c r="N28" s="6314">
        <v>-7959347.05930553</v>
      </c>
      <c r="O28" s="6314">
        <v>-7926433.05930553</v>
      </c>
      <c r="P28" s="6310">
        <v>257846.23375223801</v>
      </c>
      <c r="Q28" s="6310">
        <v>-1642280.5807688199</v>
      </c>
      <c r="R28" s="6310">
        <v>-1384434.3470165799</v>
      </c>
      <c r="S28" s="6327">
        <v>-587853.87883024197</v>
      </c>
      <c r="T28" s="6327">
        <v>-8569337.3335940801</v>
      </c>
      <c r="U28" s="6327">
        <v>-133079</v>
      </c>
      <c r="V28" s="6327">
        <v>-9290270.2124243192</v>
      </c>
      <c r="W28" s="6310">
        <v>-12949.965948994401</v>
      </c>
      <c r="X28" s="6310">
        <v>-10661748.593491901</v>
      </c>
      <c r="Y28" s="6310">
        <v>-10674698.5594409</v>
      </c>
    </row>
    <row r="29" spans="1:30" ht="15" customHeight="1">
      <c r="A29" s="5151" t="s">
        <v>10620</v>
      </c>
      <c r="B29" s="4612"/>
      <c r="C29" s="2581"/>
      <c r="D29" s="5205"/>
      <c r="E29" s="6212" t="s">
        <v>138</v>
      </c>
      <c r="F29" s="6101">
        <v>31696.58844394</v>
      </c>
      <c r="G29" s="6101">
        <v>-1112329.53506189</v>
      </c>
      <c r="H29" s="6101">
        <v>-1080632.94661795</v>
      </c>
      <c r="I29" s="6211">
        <v>0</v>
      </c>
      <c r="J29" s="6211">
        <v>-1082720.94661795</v>
      </c>
      <c r="K29" s="6211">
        <v>-40840</v>
      </c>
      <c r="L29" s="6211">
        <v>-1123560.94661795</v>
      </c>
      <c r="M29" s="6314">
        <v>4703.8662016486996</v>
      </c>
      <c r="N29" s="6314">
        <v>-709435</v>
      </c>
      <c r="O29" s="6314">
        <v>-704731.13379835105</v>
      </c>
      <c r="P29" s="6310">
        <v>49991</v>
      </c>
      <c r="Q29" s="6310">
        <v>-7063</v>
      </c>
      <c r="R29" s="6310">
        <v>42928</v>
      </c>
      <c r="S29" s="6327">
        <v>0</v>
      </c>
      <c r="T29" s="6327">
        <v>-1082720.94661795</v>
      </c>
      <c r="U29" s="6327">
        <v>-40840</v>
      </c>
      <c r="V29" s="6327">
        <v>-1123560.94661795</v>
      </c>
      <c r="W29" s="6310">
        <v>31696.58844394</v>
      </c>
      <c r="X29" s="6310">
        <v>-1112329.53506189</v>
      </c>
      <c r="Y29" s="6310">
        <v>-1080632.94661795</v>
      </c>
      <c r="AC29" s="3055">
        <v>86315323.593398452</v>
      </c>
      <c r="AD29" s="3055">
        <v>96990022.152839348</v>
      </c>
    </row>
    <row r="30" spans="1:30" ht="15" customHeight="1">
      <c r="A30" s="5151" t="s">
        <v>10621</v>
      </c>
      <c r="B30" s="4612"/>
      <c r="C30" s="2581"/>
      <c r="D30" s="5205"/>
      <c r="E30" s="6212" t="s">
        <v>90</v>
      </c>
      <c r="F30" s="6101">
        <v>51859.198559926197</v>
      </c>
      <c r="G30" s="6101">
        <v>333322.33384173398</v>
      </c>
      <c r="H30" s="6101">
        <v>385181.53240165999</v>
      </c>
      <c r="I30" s="6211">
        <v>35702.048149120201</v>
      </c>
      <c r="J30" s="6211">
        <v>16055.6125094049</v>
      </c>
      <c r="K30" s="6211">
        <v>40724</v>
      </c>
      <c r="L30" s="6211">
        <v>92481.660658525099</v>
      </c>
      <c r="M30" s="6314">
        <v>96846.541609161097</v>
      </c>
      <c r="N30" s="6314">
        <v>361593</v>
      </c>
      <c r="O30" s="6314">
        <v>458439.54160916101</v>
      </c>
      <c r="P30" s="6310">
        <v>41592.977906270098</v>
      </c>
      <c r="Q30" s="6310">
        <v>251106.893836865</v>
      </c>
      <c r="R30" s="6310">
        <v>292699.87174313498</v>
      </c>
      <c r="S30" s="6327">
        <v>35702.048149120201</v>
      </c>
      <c r="T30" s="6327">
        <v>16055.6125094049</v>
      </c>
      <c r="U30" s="6327">
        <v>40724</v>
      </c>
      <c r="V30" s="6327">
        <v>92481.660658525099</v>
      </c>
      <c r="W30" s="6310">
        <v>51859.198559926197</v>
      </c>
      <c r="X30" s="6310">
        <v>333322.33384173398</v>
      </c>
      <c r="Y30" s="6310">
        <v>385181.53240165999</v>
      </c>
      <c r="AC30" s="3055">
        <v>-8876123.9466179498</v>
      </c>
      <c r="AD30" s="3055">
        <v>-7795491</v>
      </c>
    </row>
    <row r="31" spans="1:30" ht="15" customHeight="1">
      <c r="A31" s="5151" t="s">
        <v>10622</v>
      </c>
      <c r="B31" s="4612"/>
      <c r="C31" s="2581"/>
      <c r="D31" s="5205"/>
      <c r="E31" s="6212" t="s">
        <v>1463</v>
      </c>
      <c r="F31" s="6101">
        <v>459242.86889059201</v>
      </c>
      <c r="G31" s="6101">
        <v>-64601</v>
      </c>
      <c r="H31" s="6101">
        <v>394641.86889059201</v>
      </c>
      <c r="I31" s="6211">
        <v>445661.77842300199</v>
      </c>
      <c r="J31" s="6211">
        <v>716.54044461116803</v>
      </c>
      <c r="K31" s="6211">
        <v>-49575</v>
      </c>
      <c r="L31" s="6211">
        <v>396803.31886761298</v>
      </c>
      <c r="M31" s="6314">
        <v>174030.24349604701</v>
      </c>
      <c r="N31" s="6314">
        <v>-16815</v>
      </c>
      <c r="O31" s="6314">
        <v>157215.24349604701</v>
      </c>
      <c r="P31" s="6310">
        <v>12864.550022979</v>
      </c>
      <c r="Q31" s="6310">
        <v>-15026</v>
      </c>
      <c r="R31" s="6310">
        <v>-2161.44997702097</v>
      </c>
      <c r="S31" s="6327">
        <v>445661.77842300199</v>
      </c>
      <c r="T31" s="6327">
        <v>716.54044461116803</v>
      </c>
      <c r="U31" s="6327">
        <v>-49575</v>
      </c>
      <c r="V31" s="6327">
        <v>396803.31886761298</v>
      </c>
      <c r="W31" s="6310">
        <v>459242.86889059201</v>
      </c>
      <c r="X31" s="6310">
        <v>-64601</v>
      </c>
      <c r="Y31" s="6310">
        <v>394641.86889059201</v>
      </c>
    </row>
    <row r="32" spans="1:30" ht="15" customHeight="1">
      <c r="A32" s="5151" t="s">
        <v>10623</v>
      </c>
      <c r="B32" s="4612"/>
      <c r="C32" s="2581"/>
      <c r="D32" s="5205"/>
      <c r="E32" s="6212" t="s">
        <v>1464</v>
      </c>
      <c r="F32" s="6101">
        <v>-1471942.7358299701</v>
      </c>
      <c r="G32" s="6101">
        <v>1469267.2759613399</v>
      </c>
      <c r="H32" s="6101">
        <v>-2675.45986863087</v>
      </c>
      <c r="I32" s="6211">
        <v>622.31238274075201</v>
      </c>
      <c r="J32" s="6211">
        <v>1010.22774862837</v>
      </c>
      <c r="K32" s="6211">
        <v>-4308</v>
      </c>
      <c r="L32" s="6211">
        <v>-2675.45986863087</v>
      </c>
      <c r="M32" s="6314">
        <v>-1006749.40456917</v>
      </c>
      <c r="N32" s="6314">
        <v>1005140.3806959999</v>
      </c>
      <c r="O32" s="6314">
        <v>-1609.0238731608099</v>
      </c>
      <c r="P32" s="6310">
        <v>-513772.60894730699</v>
      </c>
      <c r="Q32" s="6310">
        <v>513772.60894730699</v>
      </c>
      <c r="R32" s="6310">
        <v>0</v>
      </c>
      <c r="S32" s="6327">
        <v>622.31238274075201</v>
      </c>
      <c r="T32" s="6327">
        <v>1010.22774862837</v>
      </c>
      <c r="U32" s="6327">
        <v>-4308</v>
      </c>
      <c r="V32" s="6327">
        <v>-2675.45986863087</v>
      </c>
      <c r="W32" s="6310">
        <v>-1471942.7358299701</v>
      </c>
      <c r="X32" s="6310">
        <v>1469267.2759613399</v>
      </c>
      <c r="Y32" s="6310">
        <v>-2675.45986863087</v>
      </c>
    </row>
    <row r="33" spans="1:26" ht="15" customHeight="1">
      <c r="A33" s="5151" t="s">
        <v>10624</v>
      </c>
      <c r="B33" s="4612"/>
      <c r="C33" s="2581"/>
      <c r="D33" s="5205"/>
      <c r="E33" s="6213" t="s">
        <v>1465</v>
      </c>
      <c r="F33" s="6214">
        <v>950336.61862469721</v>
      </c>
      <c r="G33" s="6214">
        <v>-1517262.959817647</v>
      </c>
      <c r="H33" s="6214">
        <v>-566926.34119298321</v>
      </c>
      <c r="I33" s="6214">
        <v>495102.88795166876</v>
      </c>
      <c r="J33" s="6214">
        <v>704070.45993083867</v>
      </c>
      <c r="K33" s="6214">
        <v>-118325.3903402198</v>
      </c>
      <c r="L33" s="6214">
        <v>1080847.9575423091</v>
      </c>
      <c r="M33" s="6328">
        <v>610095.60508113774</v>
      </c>
      <c r="N33" s="6328">
        <v>-1464411.9214384318</v>
      </c>
      <c r="O33" s="6328">
        <v>-854316.31635727885</v>
      </c>
      <c r="P33" s="6328">
        <v>106873.40599066683</v>
      </c>
      <c r="Q33" s="6328">
        <v>-1754653.7047259039</v>
      </c>
      <c r="R33" s="6328">
        <v>-1647780.2987352349</v>
      </c>
      <c r="S33" s="6329">
        <v>495102.88795166876</v>
      </c>
      <c r="T33" s="6329">
        <v>704070.45993083867</v>
      </c>
      <c r="U33" s="6329">
        <v>-118325.3903402198</v>
      </c>
      <c r="V33" s="6329">
        <v>1080847.9575423091</v>
      </c>
      <c r="W33" s="6328">
        <v>950336.61862469721</v>
      </c>
      <c r="X33" s="6328">
        <v>-1517262.959817647</v>
      </c>
      <c r="Y33" s="6328">
        <v>-566926.34119298321</v>
      </c>
    </row>
    <row r="34" spans="1:26" ht="15" hidden="1" customHeight="1" outlineLevel="1">
      <c r="A34" s="5151"/>
      <c r="B34" s="4612"/>
      <c r="C34" s="2581"/>
      <c r="D34" s="5205"/>
      <c r="E34" s="2582" t="s">
        <v>1845</v>
      </c>
      <c r="F34" s="3054"/>
      <c r="G34" s="3054"/>
      <c r="H34" s="3054"/>
      <c r="I34" s="3054"/>
      <c r="J34" s="3054"/>
      <c r="K34" s="3054"/>
      <c r="L34" s="3054"/>
      <c r="M34" s="3054"/>
      <c r="N34" s="3054"/>
      <c r="O34" s="3054">
        <v>-566926.34119298321</v>
      </c>
      <c r="P34" s="3055"/>
      <c r="Q34" s="3055"/>
      <c r="R34" s="3055"/>
      <c r="S34" s="5157"/>
      <c r="T34" s="5157"/>
      <c r="U34" s="5157"/>
      <c r="V34" s="5157"/>
      <c r="W34" s="3055"/>
      <c r="X34" s="3055"/>
      <c r="Y34" s="3055">
        <v>-1647780.2987352349</v>
      </c>
    </row>
    <row r="35" spans="1:26" ht="15" hidden="1" customHeight="1" outlineLevel="1">
      <c r="A35" s="5151"/>
      <c r="B35" s="4612"/>
      <c r="C35" s="2581"/>
      <c r="D35" s="5205"/>
      <c r="E35" s="2582" t="s">
        <v>10625</v>
      </c>
      <c r="F35" s="3054"/>
      <c r="G35" s="3054"/>
      <c r="H35" s="3054"/>
      <c r="I35" s="3054"/>
      <c r="J35" s="3054"/>
      <c r="K35" s="3054"/>
      <c r="L35" s="3054"/>
      <c r="M35" s="3054"/>
      <c r="N35" s="3054"/>
      <c r="O35" s="3054">
        <v>495102.88795166876</v>
      </c>
      <c r="P35" s="3055"/>
      <c r="Q35" s="3055"/>
      <c r="R35" s="3055"/>
      <c r="S35" s="5157"/>
      <c r="T35" s="5157"/>
      <c r="U35" s="5157"/>
      <c r="V35" s="5157"/>
      <c r="W35" s="3055"/>
      <c r="X35" s="3055"/>
      <c r="Y35" s="3055">
        <v>495102.88795166876</v>
      </c>
      <c r="Z35" s="5203">
        <v>104.99271387368208</v>
      </c>
    </row>
    <row r="36" spans="1:26" ht="15" hidden="1" customHeight="1" outlineLevel="1">
      <c r="A36" s="5151"/>
      <c r="B36" s="4612"/>
      <c r="C36" s="2581"/>
      <c r="D36" s="5205"/>
      <c r="E36" s="2582" t="s">
        <v>10626</v>
      </c>
      <c r="F36" s="3054"/>
      <c r="G36" s="3054"/>
      <c r="H36" s="3054"/>
      <c r="I36" s="3054"/>
      <c r="J36" s="3054"/>
      <c r="K36" s="3054"/>
      <c r="L36" s="3054"/>
      <c r="M36" s="3054"/>
      <c r="N36" s="3054"/>
      <c r="O36" s="3054">
        <v>585745.06959061883</v>
      </c>
      <c r="P36" s="3055"/>
      <c r="Q36" s="3055"/>
      <c r="R36" s="3055"/>
      <c r="S36" s="5157"/>
      <c r="T36" s="5157"/>
      <c r="U36" s="5157"/>
      <c r="V36" s="5157"/>
      <c r="W36" s="3055"/>
      <c r="X36" s="3055"/>
      <c r="Y36" s="3055">
        <v>585745.06959061883</v>
      </c>
    </row>
    <row r="37" spans="1:26" hidden="1" outlineLevel="1">
      <c r="B37" s="4612"/>
      <c r="C37" s="2581"/>
      <c r="D37" s="5205"/>
      <c r="E37" s="1560" t="s">
        <v>2005</v>
      </c>
      <c r="F37" s="5133"/>
      <c r="G37" s="5133"/>
      <c r="H37" s="5133"/>
      <c r="I37" s="5133"/>
      <c r="J37" s="5133"/>
      <c r="K37" s="5133"/>
      <c r="L37" s="5133"/>
      <c r="M37" s="5133"/>
      <c r="N37" s="5133"/>
      <c r="O37" s="5133"/>
      <c r="P37" s="5133"/>
      <c r="Q37" s="5133"/>
      <c r="R37" s="5133"/>
      <c r="S37" s="5158"/>
      <c r="T37" s="5158"/>
      <c r="U37" s="5158"/>
      <c r="V37" s="5158"/>
      <c r="W37" s="5133"/>
      <c r="X37" s="5133"/>
      <c r="Y37" s="5133">
        <v>-566932.34119294723</v>
      </c>
    </row>
    <row r="38" spans="1:26" hidden="1" collapsed="1">
      <c r="B38" s="4612"/>
      <c r="C38" s="2581"/>
      <c r="D38" s="5205"/>
      <c r="E38" s="5134" t="s">
        <v>8715</v>
      </c>
      <c r="F38" s="5135">
        <v>0</v>
      </c>
      <c r="G38" s="5135">
        <v>0</v>
      </c>
      <c r="H38" s="5135">
        <v>0</v>
      </c>
      <c r="I38" s="5135">
        <v>0</v>
      </c>
      <c r="J38" s="5135">
        <v>0</v>
      </c>
      <c r="K38" s="5135">
        <v>0</v>
      </c>
      <c r="L38" s="5135">
        <v>0</v>
      </c>
      <c r="M38" s="5135">
        <v>0</v>
      </c>
      <c r="N38" s="5135">
        <v>0</v>
      </c>
      <c r="O38" s="5135">
        <v>0</v>
      </c>
      <c r="P38" s="5135">
        <v>0</v>
      </c>
      <c r="Q38" s="5135">
        <v>0</v>
      </c>
      <c r="R38" s="5135">
        <v>0</v>
      </c>
      <c r="S38" s="5135">
        <v>0</v>
      </c>
      <c r="T38" s="5135">
        <v>0</v>
      </c>
      <c r="U38" s="5135">
        <v>0</v>
      </c>
      <c r="V38" s="5135">
        <v>0</v>
      </c>
      <c r="W38" s="5135">
        <v>0</v>
      </c>
      <c r="X38" s="5135">
        <v>0</v>
      </c>
      <c r="Y38" s="5135">
        <v>0</v>
      </c>
    </row>
    <row r="39" spans="1:26">
      <c r="B39" s="4612"/>
      <c r="C39" s="4612"/>
      <c r="D39" s="4720"/>
      <c r="E39" s="4612"/>
      <c r="F39" s="4612"/>
      <c r="G39" s="4612"/>
      <c r="H39" s="4612"/>
      <c r="I39" s="4612"/>
      <c r="J39" s="4612"/>
      <c r="K39" s="4612"/>
      <c r="L39" s="4612"/>
      <c r="M39" s="4612"/>
      <c r="N39" s="4612"/>
      <c r="O39" s="4612"/>
    </row>
    <row r="40" spans="1:26" hidden="1"/>
    <row r="41" spans="1:26" hidden="1"/>
    <row r="42" spans="1:26" s="6" customFormat="1" ht="12" hidden="1" customHeight="1">
      <c r="A42" s="5159" t="s">
        <v>10627</v>
      </c>
      <c r="D42" s="7"/>
      <c r="E42" s="5160" t="s">
        <v>9653</v>
      </c>
    </row>
    <row r="43" spans="1:26" s="6" customFormat="1" ht="12" hidden="1" customHeight="1">
      <c r="A43" s="5161" t="s">
        <v>10628</v>
      </c>
      <c r="D43" s="7"/>
      <c r="E43" s="5162" t="s">
        <v>10629</v>
      </c>
    </row>
    <row r="44" spans="1:26" s="6" customFormat="1" ht="12" hidden="1" customHeight="1">
      <c r="A44" s="5163" t="s">
        <v>10630</v>
      </c>
      <c r="D44" s="7"/>
      <c r="E44" s="5164" t="s">
        <v>10631</v>
      </c>
      <c r="Y44" s="5165">
        <v>950374.97861171199</v>
      </c>
    </row>
    <row r="45" spans="1:26" s="6" customFormat="1" ht="12" hidden="1" customHeight="1">
      <c r="A45" s="5163" t="s">
        <v>10632</v>
      </c>
      <c r="D45" s="7"/>
      <c r="E45" s="5164" t="s">
        <v>10633</v>
      </c>
      <c r="Y45" s="5166">
        <v>9532081.2968112696</v>
      </c>
    </row>
    <row r="46" spans="1:26" s="6" customFormat="1" ht="12" hidden="1" customHeight="1">
      <c r="A46" s="5161" t="s">
        <v>10634</v>
      </c>
      <c r="D46" s="7"/>
      <c r="E46" s="5161" t="s">
        <v>10635</v>
      </c>
      <c r="Y46" s="5167">
        <v>9864474.2968112696</v>
      </c>
      <c r="Z46" s="6" t="s">
        <v>10636</v>
      </c>
    </row>
    <row r="47" spans="1:26" s="6" customFormat="1" ht="12" hidden="1" customHeight="1">
      <c r="A47" s="5168" t="s">
        <v>10637</v>
      </c>
      <c r="D47" s="7"/>
      <c r="E47" s="5168" t="s">
        <v>10638</v>
      </c>
      <c r="Y47" s="5167">
        <v>-332393</v>
      </c>
      <c r="Z47" s="6" t="s">
        <v>10636</v>
      </c>
    </row>
    <row r="48" spans="1:26" s="6" customFormat="1" ht="12" hidden="1" customHeight="1">
      <c r="A48" s="5168" t="s">
        <v>10639</v>
      </c>
      <c r="D48" s="7"/>
      <c r="E48" s="5168" t="s">
        <v>10640</v>
      </c>
      <c r="Y48" s="5169">
        <v>-7780729.5350618903</v>
      </c>
    </row>
    <row r="49" spans="1:26" s="6" customFormat="1" ht="12" hidden="1" customHeight="1">
      <c r="A49" s="5168" t="s">
        <v>10641</v>
      </c>
      <c r="D49" s="7"/>
      <c r="E49" s="5168" t="s">
        <v>10642</v>
      </c>
      <c r="Y49" s="5170">
        <v>0</v>
      </c>
      <c r="Z49" s="6" t="s">
        <v>10643</v>
      </c>
    </row>
    <row r="50" spans="1:26" s="6" customFormat="1" ht="12" hidden="1" customHeight="1">
      <c r="A50" s="5168" t="s">
        <v>10644</v>
      </c>
      <c r="D50" s="7"/>
      <c r="E50" s="5168" t="s">
        <v>10645</v>
      </c>
      <c r="Y50" s="5170">
        <v>-7793901.5350618903</v>
      </c>
      <c r="Z50" s="6" t="s">
        <v>10643</v>
      </c>
    </row>
    <row r="51" spans="1:26" s="6" customFormat="1" ht="12" hidden="1" customHeight="1">
      <c r="A51" s="5161" t="s">
        <v>10646</v>
      </c>
      <c r="D51" s="7"/>
      <c r="E51" s="5162" t="s">
        <v>10647</v>
      </c>
      <c r="Y51" s="5170">
        <v>0</v>
      </c>
      <c r="Z51" s="6" t="s">
        <v>10643</v>
      </c>
    </row>
    <row r="52" spans="1:26" s="6" customFormat="1" ht="12" hidden="1" customHeight="1">
      <c r="A52" s="5163" t="s">
        <v>10648</v>
      </c>
      <c r="D52" s="7"/>
      <c r="E52" s="5164" t="s">
        <v>10649</v>
      </c>
      <c r="Y52" s="5170">
        <v>13172</v>
      </c>
      <c r="Z52" s="6" t="s">
        <v>10643</v>
      </c>
    </row>
    <row r="53" spans="1:26" s="6" customFormat="1" ht="12" hidden="1" customHeight="1">
      <c r="A53" s="5163" t="s">
        <v>10650</v>
      </c>
      <c r="D53" s="7"/>
      <c r="E53" s="5164" t="s">
        <v>10651</v>
      </c>
      <c r="Y53" s="5166">
        <v>233365</v>
      </c>
    </row>
    <row r="54" spans="1:26" s="6" customFormat="1" ht="12" hidden="1" customHeight="1">
      <c r="A54" s="5163" t="s">
        <v>10652</v>
      </c>
      <c r="D54" s="7"/>
      <c r="E54" s="5164" t="s">
        <v>10653</v>
      </c>
      <c r="Y54" s="5167">
        <v>396543</v>
      </c>
      <c r="Z54" s="6" t="s">
        <v>10636</v>
      </c>
    </row>
    <row r="55" spans="1:26" s="6" customFormat="1" ht="12" hidden="1" customHeight="1">
      <c r="A55" s="5161" t="s">
        <v>10654</v>
      </c>
      <c r="D55" s="7"/>
      <c r="E55" s="5162" t="s">
        <v>10655</v>
      </c>
      <c r="Y55" s="5167">
        <v>220998</v>
      </c>
      <c r="Z55" s="6" t="s">
        <v>10636</v>
      </c>
    </row>
    <row r="56" spans="1:26" s="6" customFormat="1" ht="12" hidden="1" customHeight="1">
      <c r="A56" s="5163" t="s">
        <v>10656</v>
      </c>
      <c r="D56" s="7"/>
      <c r="E56" s="5164" t="s">
        <v>10657</v>
      </c>
      <c r="Y56" s="5167">
        <v>-384176</v>
      </c>
      <c r="Z56" s="6" t="s">
        <v>10636</v>
      </c>
    </row>
    <row r="57" spans="1:26" s="6" customFormat="1" ht="12" hidden="1" customHeight="1">
      <c r="A57" s="5163" t="s">
        <v>10658</v>
      </c>
      <c r="D57" s="7"/>
      <c r="E57" s="5164" t="s">
        <v>10659</v>
      </c>
      <c r="Y57" s="5166">
        <v>79811179.918987006</v>
      </c>
    </row>
    <row r="58" spans="1:26" s="6" customFormat="1" ht="12" hidden="1" customHeight="1">
      <c r="A58" s="5163" t="s">
        <v>10660</v>
      </c>
      <c r="D58" s="7"/>
      <c r="E58" s="5164" t="s">
        <v>10661</v>
      </c>
      <c r="Y58" s="5167">
        <v>-127390.081013017</v>
      </c>
      <c r="Z58" s="6" t="s">
        <v>10662</v>
      </c>
    </row>
    <row r="59" spans="1:26" s="6" customFormat="1" ht="12" hidden="1" customHeight="1">
      <c r="A59" s="5163" t="s">
        <v>10663</v>
      </c>
      <c r="D59" s="7"/>
      <c r="E59" s="5164" t="s">
        <v>10664</v>
      </c>
      <c r="Y59" s="5167">
        <v>79946802</v>
      </c>
      <c r="Z59" s="6" t="s">
        <v>10662</v>
      </c>
    </row>
    <row r="60" spans="1:26" s="6" customFormat="1" ht="12" hidden="1" customHeight="1">
      <c r="A60" s="5161" t="s">
        <v>10665</v>
      </c>
      <c r="D60" s="7"/>
      <c r="E60" s="5162" t="s">
        <v>10666</v>
      </c>
      <c r="Y60" s="5167">
        <v>-8232</v>
      </c>
      <c r="Z60" s="6" t="s">
        <v>10662</v>
      </c>
    </row>
    <row r="61" spans="1:26" s="6" customFormat="1" ht="12" hidden="1" customHeight="1">
      <c r="A61" s="5163" t="s">
        <v>10667</v>
      </c>
      <c r="D61" s="7"/>
      <c r="E61" s="5164" t="s">
        <v>10668</v>
      </c>
      <c r="Y61" s="5167">
        <v>0</v>
      </c>
    </row>
    <row r="62" spans="1:26" s="6" customFormat="1" ht="12" hidden="1" customHeight="1">
      <c r="A62" s="5163" t="s">
        <v>10669</v>
      </c>
      <c r="D62" s="7"/>
      <c r="E62" s="5164" t="s">
        <v>10670</v>
      </c>
      <c r="Y62" s="5166">
        <v>-80845521.702124596</v>
      </c>
    </row>
    <row r="63" spans="1:26" s="6" customFormat="1" ht="12" hidden="1" customHeight="1">
      <c r="A63" s="5163" t="s">
        <v>10671</v>
      </c>
      <c r="D63" s="7"/>
      <c r="E63" s="5164" t="s">
        <v>10672</v>
      </c>
      <c r="Y63" s="5167">
        <v>-81288844</v>
      </c>
    </row>
    <row r="64" spans="1:26" s="6" customFormat="1" ht="12" hidden="1" customHeight="1">
      <c r="A64" s="5163" t="s">
        <v>10673</v>
      </c>
      <c r="D64" s="7"/>
      <c r="E64" s="5164" t="s">
        <v>10674</v>
      </c>
      <c r="Y64" s="5167">
        <v>71870</v>
      </c>
    </row>
    <row r="65" spans="1:26" s="6" customFormat="1" ht="12" hidden="1" customHeight="1">
      <c r="A65" s="5171" t="s">
        <v>10675</v>
      </c>
      <c r="D65" s="7"/>
      <c r="E65" s="5171" t="s">
        <v>10676</v>
      </c>
      <c r="Y65" s="5167">
        <v>43</v>
      </c>
      <c r="Z65" s="6" t="s">
        <v>10636</v>
      </c>
    </row>
    <row r="66" spans="1:26" s="6" customFormat="1" ht="12" hidden="1" customHeight="1">
      <c r="A66" s="5171" t="s">
        <v>10677</v>
      </c>
      <c r="D66" s="7"/>
      <c r="E66" s="5171" t="s">
        <v>10678</v>
      </c>
      <c r="H66" s="5172"/>
      <c r="Y66" s="5167">
        <v>58074.617990281302</v>
      </c>
      <c r="Z66" s="6" t="s">
        <v>10636</v>
      </c>
    </row>
    <row r="67" spans="1:26" s="6" customFormat="1" ht="11.25" hidden="1">
      <c r="D67" s="7"/>
      <c r="Y67" s="5173">
        <v>-17269</v>
      </c>
    </row>
    <row r="68" spans="1:26" s="6" customFormat="1" ht="12" hidden="1" customHeight="1">
      <c r="A68" s="5174" t="s">
        <v>10679</v>
      </c>
      <c r="D68" s="7"/>
      <c r="E68" s="5175" t="s">
        <v>9774</v>
      </c>
      <c r="Y68" s="5173">
        <v>330603.67988507799</v>
      </c>
    </row>
    <row r="69" spans="1:26" s="6" customFormat="1" ht="12" hidden="1" customHeight="1">
      <c r="A69" s="5176" t="s">
        <v>10680</v>
      </c>
      <c r="D69" s="7"/>
      <c r="E69" s="5177" t="s">
        <v>10681</v>
      </c>
      <c r="Y69" s="5178"/>
    </row>
    <row r="70" spans="1:26" s="6" customFormat="1" ht="12" hidden="1" customHeight="1">
      <c r="A70" s="5179" t="s">
        <v>10682</v>
      </c>
      <c r="D70" s="7"/>
      <c r="E70" s="5180" t="s">
        <v>10683</v>
      </c>
      <c r="Y70" s="5181">
        <v>1517296.49186462</v>
      </c>
    </row>
    <row r="71" spans="1:26" s="6" customFormat="1" ht="12" hidden="1" customHeight="1">
      <c r="A71" s="5179" t="s">
        <v>10684</v>
      </c>
      <c r="D71" s="7"/>
      <c r="E71" s="5180" t="s">
        <v>10685</v>
      </c>
      <c r="Y71" s="5182">
        <v>-1205978.18607456</v>
      </c>
    </row>
    <row r="72" spans="1:26" s="6" customFormat="1" ht="12" hidden="1" customHeight="1">
      <c r="A72" s="5176" t="s">
        <v>10686</v>
      </c>
      <c r="D72" s="7"/>
      <c r="E72" s="5177" t="s">
        <v>10687</v>
      </c>
      <c r="Y72" s="5183">
        <v>-1206688.18607456</v>
      </c>
      <c r="Z72" s="6" t="s">
        <v>10636</v>
      </c>
    </row>
    <row r="73" spans="1:26" s="6" customFormat="1" ht="12" hidden="1" customHeight="1">
      <c r="A73" s="5179" t="s">
        <v>10688</v>
      </c>
      <c r="D73" s="7"/>
      <c r="E73" s="5180" t="s">
        <v>10689</v>
      </c>
      <c r="Y73" s="5183">
        <v>710</v>
      </c>
      <c r="Z73" s="6" t="s">
        <v>10636</v>
      </c>
    </row>
    <row r="74" spans="1:26" s="6" customFormat="1" ht="12" hidden="1" customHeight="1">
      <c r="A74" s="5179" t="s">
        <v>10690</v>
      </c>
      <c r="D74" s="7"/>
      <c r="E74" s="5180" t="s">
        <v>10691</v>
      </c>
      <c r="Y74" s="5182">
        <v>1095394.41155606</v>
      </c>
    </row>
    <row r="75" spans="1:26" s="6" customFormat="1" ht="12" hidden="1" customHeight="1">
      <c r="A75" s="5179" t="s">
        <v>10692</v>
      </c>
      <c r="D75" s="7"/>
      <c r="E75" s="5180" t="s">
        <v>10693</v>
      </c>
      <c r="Y75" s="5183">
        <v>0</v>
      </c>
      <c r="Z75" s="6" t="s">
        <v>10643</v>
      </c>
    </row>
    <row r="76" spans="1:26" s="6" customFormat="1" ht="12" hidden="1" customHeight="1">
      <c r="A76" s="5179" t="s">
        <v>10694</v>
      </c>
      <c r="D76" s="7"/>
      <c r="E76" s="5180" t="s">
        <v>10695</v>
      </c>
      <c r="Y76" s="5183">
        <v>1130122.41155606</v>
      </c>
      <c r="Z76" s="6" t="s">
        <v>10643</v>
      </c>
    </row>
    <row r="77" spans="1:26" s="6" customFormat="1" ht="12" hidden="1" customHeight="1">
      <c r="A77" s="5176" t="s">
        <v>10696</v>
      </c>
      <c r="D77" s="7"/>
      <c r="E77" s="5177" t="s">
        <v>10697</v>
      </c>
      <c r="Y77" s="5183">
        <v>0</v>
      </c>
      <c r="Z77" s="6" t="s">
        <v>10643</v>
      </c>
    </row>
    <row r="78" spans="1:26" s="6" customFormat="1" ht="12" hidden="1" customHeight="1">
      <c r="A78" s="5179" t="s">
        <v>10698</v>
      </c>
      <c r="D78" s="7"/>
      <c r="E78" s="5180" t="s">
        <v>10699</v>
      </c>
      <c r="Y78" s="5183">
        <v>-34728</v>
      </c>
      <c r="Z78" s="6" t="s">
        <v>10643</v>
      </c>
    </row>
    <row r="79" spans="1:26" s="6" customFormat="1" ht="12" hidden="1" customHeight="1">
      <c r="A79" s="5179" t="s">
        <v>10700</v>
      </c>
      <c r="D79" s="7"/>
      <c r="E79" s="5180" t="s">
        <v>10701</v>
      </c>
      <c r="Y79" s="5182">
        <v>102430.199304792</v>
      </c>
    </row>
    <row r="80" spans="1:26" s="6" customFormat="1" ht="12" hidden="1" customHeight="1">
      <c r="A80" s="5184" t="s">
        <v>10702</v>
      </c>
      <c r="D80" s="7"/>
      <c r="E80" s="5184" t="s">
        <v>10703</v>
      </c>
      <c r="Y80" s="5183">
        <v>84015.199304791997</v>
      </c>
      <c r="Z80" s="6" t="s">
        <v>10636</v>
      </c>
    </row>
    <row r="81" spans="1:26" s="6" customFormat="1" ht="12" hidden="1" customHeight="1">
      <c r="A81" s="5161" t="s">
        <v>10704</v>
      </c>
      <c r="D81" s="7"/>
      <c r="E81" s="5162" t="s">
        <v>10705</v>
      </c>
      <c r="Y81" s="5183">
        <v>-63</v>
      </c>
      <c r="Z81" s="6" t="s">
        <v>10636</v>
      </c>
    </row>
    <row r="82" spans="1:26" s="6" customFormat="1" ht="12" hidden="1" customHeight="1">
      <c r="A82" s="5184" t="s">
        <v>10706</v>
      </c>
      <c r="D82" s="7"/>
      <c r="E82" s="5184" t="s">
        <v>10707</v>
      </c>
      <c r="Y82" s="5185">
        <v>18478</v>
      </c>
      <c r="Z82" s="6" t="s">
        <v>10636</v>
      </c>
    </row>
    <row r="83" spans="1:26" s="6" customFormat="1" ht="12" hidden="1" customHeight="1">
      <c r="A83" s="5184" t="s">
        <v>10708</v>
      </c>
      <c r="D83" s="7"/>
      <c r="E83" s="5184" t="s">
        <v>10709</v>
      </c>
      <c r="Y83" s="5166">
        <v>-6504143.6744114701</v>
      </c>
    </row>
    <row r="84" spans="1:26" s="6" customFormat="1" ht="12" hidden="1" customHeight="1">
      <c r="A84" s="5184" t="s">
        <v>10710</v>
      </c>
      <c r="D84" s="7"/>
      <c r="E84" s="5184" t="s">
        <v>10711</v>
      </c>
      <c r="Y84" s="5185">
        <v>957198.32558852504</v>
      </c>
      <c r="Z84" s="6" t="s">
        <v>10662</v>
      </c>
    </row>
    <row r="85" spans="1:26" s="6" customFormat="1" ht="12" hidden="1" customHeight="1">
      <c r="A85" s="5184" t="s">
        <v>10712</v>
      </c>
      <c r="D85" s="7"/>
      <c r="E85" s="5184" t="s">
        <v>10713</v>
      </c>
      <c r="Y85" s="5185">
        <v>-7463680</v>
      </c>
      <c r="Z85" s="6" t="s">
        <v>10662</v>
      </c>
    </row>
    <row r="86" spans="1:26" s="6" customFormat="1" ht="12" hidden="1" customHeight="1">
      <c r="A86" s="5176" t="s">
        <v>10714</v>
      </c>
      <c r="D86" s="7"/>
      <c r="E86" s="5177" t="s">
        <v>10715</v>
      </c>
      <c r="Y86" s="5185">
        <v>2338</v>
      </c>
      <c r="Z86" s="6" t="s">
        <v>10662</v>
      </c>
    </row>
    <row r="87" spans="1:26" s="6" customFormat="1" ht="12" hidden="1" customHeight="1">
      <c r="A87" s="5184" t="s">
        <v>10716</v>
      </c>
      <c r="D87" s="7"/>
      <c r="E87" s="5184" t="s">
        <v>10717</v>
      </c>
      <c r="Y87" s="5185">
        <v>0</v>
      </c>
    </row>
    <row r="88" spans="1:26" s="6" customFormat="1" ht="12" hidden="1" customHeight="1">
      <c r="A88" s="5184" t="s">
        <v>10718</v>
      </c>
      <c r="D88" s="7"/>
      <c r="E88" s="5184" t="s">
        <v>10719</v>
      </c>
      <c r="Y88" s="5182">
        <v>8029593.7414897997</v>
      </c>
    </row>
    <row r="89" spans="1:26" s="6" customFormat="1" ht="12" hidden="1" customHeight="1">
      <c r="A89" s="5184" t="s">
        <v>10720</v>
      </c>
      <c r="D89" s="7"/>
      <c r="E89" s="5180" t="s">
        <v>10721</v>
      </c>
      <c r="Y89" s="5185">
        <v>7480812</v>
      </c>
    </row>
    <row r="90" spans="1:26" s="6" customFormat="1" ht="12" hidden="1" customHeight="1">
      <c r="A90" s="5184" t="s">
        <v>10722</v>
      </c>
      <c r="D90" s="7"/>
      <c r="E90" s="5180" t="s">
        <v>10723</v>
      </c>
      <c r="Y90" s="5185">
        <v>-4</v>
      </c>
    </row>
    <row r="91" spans="1:26" s="6" customFormat="1" ht="12" hidden="1" customHeight="1">
      <c r="A91" s="5184" t="s">
        <v>10724</v>
      </c>
      <c r="D91" s="7"/>
      <c r="E91" s="5180" t="s">
        <v>10725</v>
      </c>
      <c r="Y91" s="5185">
        <v>-162.98371936296201</v>
      </c>
      <c r="Z91" s="6" t="s">
        <v>10636</v>
      </c>
    </row>
    <row r="92" spans="1:26" s="6" customFormat="1" ht="12" hidden="1" customHeight="1">
      <c r="A92" s="5184" t="s">
        <v>10726</v>
      </c>
      <c r="D92" s="7"/>
      <c r="E92" s="5180" t="s">
        <v>10727</v>
      </c>
      <c r="Y92" s="5185">
        <v>-25284.118078955798</v>
      </c>
      <c r="Z92" s="6" t="s">
        <v>10636</v>
      </c>
    </row>
    <row r="93" spans="1:26" hidden="1">
      <c r="A93" s="3898"/>
      <c r="Y93" s="5185">
        <v>0</v>
      </c>
      <c r="Z93" s="6"/>
    </row>
    <row r="94" spans="1:26" hidden="1">
      <c r="Y94" s="5185">
        <v>574232.84328811895</v>
      </c>
      <c r="Z94" s="6"/>
    </row>
    <row r="95" spans="1:26" hidden="1"/>
    <row r="96" spans="1:26" hidden="1">
      <c r="E96" s="5186" t="s">
        <v>10728</v>
      </c>
    </row>
    <row r="97" spans="5:5" hidden="1">
      <c r="E97" s="5186" t="s">
        <v>10729</v>
      </c>
    </row>
    <row r="98" spans="5:5" hidden="1">
      <c r="E98" s="5186" t="s">
        <v>10730</v>
      </c>
    </row>
    <row r="99" spans="5:5" hidden="1"/>
    <row r="100" spans="5:5" hidden="1"/>
  </sheetData>
  <mergeCells count="9">
    <mergeCell ref="L14:O14"/>
    <mergeCell ref="P14:R14"/>
    <mergeCell ref="S14:V14"/>
    <mergeCell ref="W14:Y14"/>
    <mergeCell ref="F2:H2"/>
    <mergeCell ref="F3:H3"/>
    <mergeCell ref="F4:H6"/>
    <mergeCell ref="F14:H14"/>
    <mergeCell ref="I14:K14"/>
  </mergeCells>
  <hyperlinks>
    <hyperlink ref="H8" r:id="rId1" display="../../../../../../06 - Projets/01 - Projet IFRS 17- Consolidation/18. Dry Run/7. DR Preuve d'impôt/9. Livrables" xr:uid="{00000000-0004-0000-7E00-000000000000}"/>
  </hyperlinks>
  <pageMargins left="0.7" right="0.7" top="0.75" bottom="0.75" header="0.3" footer="0.3"/>
  <pageSetup paperSize="9" orientation="portrait" r:id="rId2"/>
  <customProperties>
    <customPr name="EpmWorksheetKeyString_GUID" r:id="rId3"/>
  </customProperties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F00-000000000000}">
  <sheetPr codeName="Feuil55">
    <tabColor rgb="FFFF00FF"/>
  </sheetPr>
  <dimension ref="C1:V37"/>
  <sheetViews>
    <sheetView showGridLines="0" workbookViewId="0">
      <selection activeCell="C9" sqref="A1:CM122"/>
    </sheetView>
  </sheetViews>
  <sheetFormatPr baseColWidth="10" defaultColWidth="11.42578125" defaultRowHeight="12" customHeight="1"/>
  <cols>
    <col min="1" max="2" width="11.42578125" style="234"/>
    <col min="3" max="3" width="43" style="234" customWidth="1"/>
    <col min="4" max="4" width="11.85546875" style="234" customWidth="1"/>
    <col min="5" max="5" width="10.85546875" style="234" customWidth="1"/>
    <col min="6" max="7" width="11.85546875" style="234" customWidth="1"/>
    <col min="8" max="8" width="7.42578125" style="234" customWidth="1"/>
    <col min="9" max="10" width="0" style="234" hidden="1" customWidth="1"/>
    <col min="11" max="11" width="30.5703125" style="234" hidden="1" customWidth="1"/>
    <col min="12" max="12" width="0" style="234" hidden="1" customWidth="1"/>
    <col min="13" max="16384" width="11.42578125" style="234"/>
  </cols>
  <sheetData>
    <row r="1" spans="3:22" ht="12" customHeight="1">
      <c r="C1" s="219"/>
      <c r="D1" s="219"/>
      <c r="E1" s="219"/>
      <c r="F1" s="219"/>
      <c r="G1" s="219"/>
      <c r="H1" s="245"/>
      <c r="I1" s="785"/>
      <c r="J1" s="785"/>
      <c r="K1" s="312"/>
      <c r="L1" s="786"/>
      <c r="M1" s="786"/>
      <c r="N1" s="786"/>
      <c r="O1" s="786"/>
      <c r="P1" s="406"/>
      <c r="Q1" s="406"/>
      <c r="R1" s="406"/>
      <c r="S1" s="406"/>
    </row>
    <row r="2" spans="3:22" ht="12" customHeight="1">
      <c r="H2" s="245"/>
      <c r="I2" s="785"/>
      <c r="J2" s="785"/>
      <c r="K2" s="611"/>
      <c r="L2" s="787"/>
      <c r="M2" s="787"/>
      <c r="N2" s="787"/>
      <c r="O2" s="787"/>
      <c r="P2" s="406"/>
      <c r="Q2" s="406"/>
      <c r="R2" s="406"/>
      <c r="S2" s="406"/>
    </row>
    <row r="3" spans="3:22" ht="12" hidden="1" customHeight="1">
      <c r="C3" s="1456" t="s">
        <v>3398</v>
      </c>
    </row>
    <row r="4" spans="3:22" ht="12" customHeight="1">
      <c r="C4" s="596"/>
      <c r="D4" s="596"/>
      <c r="E4" s="596"/>
      <c r="F4" s="596"/>
      <c r="G4" s="596"/>
    </row>
    <row r="5" spans="3:22" ht="12" customHeight="1">
      <c r="C5" s="788"/>
      <c r="D5" s="789"/>
      <c r="E5" s="789"/>
      <c r="F5" s="789"/>
      <c r="G5" s="789"/>
      <c r="I5" s="1462" t="s">
        <v>3399</v>
      </c>
      <c r="J5" s="1458"/>
      <c r="K5" s="1458"/>
    </row>
    <row r="6" spans="3:22" ht="23.45" customHeight="1">
      <c r="C6" s="790" t="s">
        <v>146</v>
      </c>
      <c r="D6" s="791" t="s">
        <v>562</v>
      </c>
      <c r="E6" s="791" t="s">
        <v>900</v>
      </c>
      <c r="F6" s="791" t="s">
        <v>899</v>
      </c>
      <c r="G6" s="791" t="s">
        <v>1466</v>
      </c>
      <c r="I6" s="1462" t="s">
        <v>3400</v>
      </c>
      <c r="J6" s="1458"/>
      <c r="K6" s="1458"/>
    </row>
    <row r="7" spans="3:22" ht="12" customHeight="1">
      <c r="C7" s="792" t="s">
        <v>1467</v>
      </c>
      <c r="D7" s="5719">
        <v>2005.7062738757029</v>
      </c>
      <c r="E7" s="5719">
        <v>943.76251132482469</v>
      </c>
      <c r="F7" s="5719">
        <v>311.51874132153443</v>
      </c>
      <c r="G7" s="5719">
        <v>3260.9875265220621</v>
      </c>
    </row>
    <row r="8" spans="3:22" ht="12" customHeight="1">
      <c r="C8" s="793" t="s">
        <v>1468</v>
      </c>
      <c r="D8" s="5718">
        <v>-343.93857013999997</v>
      </c>
      <c r="E8" s="5718">
        <v>-90.088646904027101</v>
      </c>
      <c r="F8" s="5718">
        <v>-59.08</v>
      </c>
      <c r="G8" s="5718">
        <v>-493.10721704402704</v>
      </c>
    </row>
    <row r="9" spans="3:22" ht="12" customHeight="1">
      <c r="C9" s="793" t="s">
        <v>1469</v>
      </c>
      <c r="D9" s="5718">
        <v>-84.372</v>
      </c>
      <c r="E9" s="5718">
        <v>-152.64561965660636</v>
      </c>
      <c r="F9" s="5718">
        <v>-19.349</v>
      </c>
      <c r="G9" s="5718">
        <v>-256.36661965660636</v>
      </c>
      <c r="H9" s="285"/>
      <c r="I9" s="285"/>
      <c r="J9" s="285"/>
      <c r="K9" s="285"/>
    </row>
    <row r="10" spans="3:22" ht="12" customHeight="1">
      <c r="C10" s="792" t="s">
        <v>1470</v>
      </c>
      <c r="D10" s="5719">
        <v>1577.3957037357029</v>
      </c>
      <c r="E10" s="5719">
        <v>701.02824476419119</v>
      </c>
      <c r="F10" s="5719">
        <v>233.08974132153446</v>
      </c>
      <c r="G10" s="5719">
        <v>2511.5136898214287</v>
      </c>
      <c r="H10" s="285"/>
      <c r="I10" s="285"/>
      <c r="J10" s="285"/>
      <c r="K10" s="285"/>
    </row>
    <row r="11" spans="3:22" ht="12" customHeight="1">
      <c r="C11" s="793" t="s">
        <v>115</v>
      </c>
      <c r="D11" s="5718">
        <v>-361.02326296999991</v>
      </c>
      <c r="E11" s="5718">
        <v>-317.86201875786071</v>
      </c>
      <c r="F11" s="5718">
        <v>-50.673000000000002</v>
      </c>
      <c r="G11" s="5718">
        <v>-729.55828172786062</v>
      </c>
      <c r="H11" s="285"/>
      <c r="I11" s="285"/>
      <c r="J11" s="285"/>
      <c r="K11" s="285"/>
      <c r="V11" s="405"/>
    </row>
    <row r="12" spans="3:22" ht="12" customHeight="1">
      <c r="C12" s="793" t="s">
        <v>114</v>
      </c>
      <c r="D12" s="5718">
        <v>3.2</v>
      </c>
      <c r="E12" s="5718">
        <v>20.645</v>
      </c>
      <c r="F12" s="5718">
        <v>0</v>
      </c>
      <c r="G12" s="5718">
        <v>23.844999999999999</v>
      </c>
      <c r="H12" s="285"/>
      <c r="I12" s="285"/>
      <c r="J12" s="285"/>
      <c r="K12" s="285"/>
    </row>
    <row r="13" spans="3:22" ht="12" customHeight="1">
      <c r="C13" s="793" t="s">
        <v>69</v>
      </c>
      <c r="D13" s="5718">
        <v>12.943680000000001</v>
      </c>
      <c r="E13" s="5718">
        <v>-204.94713000000002</v>
      </c>
      <c r="F13" s="5718">
        <v>-64.092979999999997</v>
      </c>
      <c r="G13" s="5718">
        <v>-256.09643</v>
      </c>
      <c r="H13" s="285"/>
      <c r="I13" s="285"/>
      <c r="J13" s="285"/>
      <c r="K13" s="285"/>
    </row>
    <row r="14" spans="3:22" ht="12" customHeight="1">
      <c r="C14" s="793" t="s">
        <v>1471</v>
      </c>
      <c r="D14" s="5718">
        <v>0</v>
      </c>
      <c r="E14" s="5718">
        <v>0</v>
      </c>
      <c r="F14" s="5718">
        <v>0</v>
      </c>
      <c r="G14" s="5718">
        <v>0</v>
      </c>
      <c r="H14" s="285"/>
      <c r="I14" s="285"/>
      <c r="J14" s="285"/>
      <c r="K14" s="285"/>
    </row>
    <row r="15" spans="3:22" ht="12" customHeight="1" thickBot="1">
      <c r="C15" s="792" t="s">
        <v>117</v>
      </c>
      <c r="D15" s="5720">
        <v>1232.5161207657029</v>
      </c>
      <c r="E15" s="5720">
        <v>198.86409600633044</v>
      </c>
      <c r="F15" s="5720">
        <v>118.32376132153446</v>
      </c>
      <c r="G15" s="5721">
        <v>1549.7039780935681</v>
      </c>
      <c r="H15" s="285"/>
      <c r="I15" s="285"/>
      <c r="J15" s="285"/>
      <c r="K15" s="285"/>
    </row>
    <row r="16" spans="3:22" ht="12" customHeight="1">
      <c r="C16" s="794"/>
      <c r="D16" s="795"/>
      <c r="E16" s="795"/>
      <c r="F16" s="795"/>
      <c r="G16" s="795"/>
      <c r="H16" s="285"/>
      <c r="I16" s="285"/>
      <c r="J16" s="285"/>
      <c r="K16" s="285"/>
    </row>
    <row r="17" spans="3:11" ht="12" hidden="1" customHeight="1">
      <c r="C17" s="1571" t="s">
        <v>3401</v>
      </c>
      <c r="D17" s="219"/>
      <c r="E17" s="310"/>
      <c r="F17" s="219"/>
      <c r="G17" s="219"/>
      <c r="H17" s="285"/>
      <c r="I17" s="285"/>
      <c r="J17" s="285"/>
      <c r="K17" s="285"/>
    </row>
    <row r="18" spans="3:11" ht="12" customHeight="1">
      <c r="C18" s="219"/>
      <c r="D18" s="219"/>
      <c r="E18" s="219"/>
      <c r="F18" s="219"/>
      <c r="G18" s="219"/>
      <c r="H18" s="285"/>
      <c r="I18" s="285"/>
      <c r="J18" s="285"/>
      <c r="K18" s="285"/>
    </row>
    <row r="19" spans="3:11" ht="21.75" customHeight="1">
      <c r="C19" s="2247" t="s">
        <v>0</v>
      </c>
      <c r="D19" s="5681" t="s">
        <v>562</v>
      </c>
      <c r="E19" s="5681" t="s">
        <v>900</v>
      </c>
      <c r="F19" s="5681" t="s">
        <v>899</v>
      </c>
      <c r="G19" s="5681" t="s">
        <v>1466</v>
      </c>
      <c r="H19" s="285"/>
      <c r="I19" s="285"/>
      <c r="J19" s="285"/>
      <c r="K19" s="285"/>
    </row>
    <row r="20" spans="3:11" ht="12" customHeight="1">
      <c r="C20" s="5010" t="s">
        <v>1467</v>
      </c>
      <c r="D20" s="5722">
        <v>954.57862113152044</v>
      </c>
      <c r="E20" s="5722">
        <v>731.70514166737871</v>
      </c>
      <c r="F20" s="5722">
        <v>256.90465288822509</v>
      </c>
      <c r="G20" s="5722">
        <v>1943.1884156871242</v>
      </c>
      <c r="H20" s="285"/>
      <c r="I20" s="285"/>
      <c r="J20" s="285"/>
      <c r="K20" s="285"/>
    </row>
    <row r="21" spans="3:11" ht="12" customHeight="1">
      <c r="C21" s="2550" t="s">
        <v>1468</v>
      </c>
      <c r="D21" s="5723">
        <v>-298.59021452301903</v>
      </c>
      <c r="E21" s="5723">
        <v>-90.168130731879629</v>
      </c>
      <c r="F21" s="5723">
        <v>-88.345393298834693</v>
      </c>
      <c r="G21" s="5723">
        <v>-477.10373855373336</v>
      </c>
      <c r="H21" s="285"/>
      <c r="I21" s="285"/>
      <c r="J21" s="285"/>
      <c r="K21" s="285"/>
    </row>
    <row r="22" spans="3:11" ht="12" customHeight="1">
      <c r="C22" s="2550" t="s">
        <v>1469</v>
      </c>
      <c r="D22" s="5723">
        <v>5.6609999999999996</v>
      </c>
      <c r="E22" s="5723">
        <v>-142.72255955435887</v>
      </c>
      <c r="F22" s="5723">
        <v>-19.349</v>
      </c>
      <c r="G22" s="5723">
        <v>-156.41055955435885</v>
      </c>
      <c r="H22" s="285"/>
      <c r="I22" s="285"/>
      <c r="J22" s="285"/>
      <c r="K22" s="285"/>
    </row>
    <row r="23" spans="3:11" ht="12" customHeight="1">
      <c r="C23" s="2549" t="s">
        <v>1470</v>
      </c>
      <c r="D23" s="5724">
        <v>661.64940660850141</v>
      </c>
      <c r="E23" s="5724">
        <v>498.8144513811402</v>
      </c>
      <c r="F23" s="5724">
        <v>149.2102595893904</v>
      </c>
      <c r="G23" s="5724">
        <v>1309.6741175790321</v>
      </c>
      <c r="H23" s="285"/>
      <c r="I23" s="285"/>
      <c r="J23" s="285"/>
      <c r="K23" s="285"/>
    </row>
    <row r="24" spans="3:11" ht="12" customHeight="1">
      <c r="C24" s="2550" t="s">
        <v>115</v>
      </c>
      <c r="D24" s="5723">
        <v>66.260569473780691</v>
      </c>
      <c r="E24" s="5723">
        <v>-233.1067343989898</v>
      </c>
      <c r="F24" s="5723">
        <v>-32.552195006463094</v>
      </c>
      <c r="G24" s="5723">
        <v>-199.39835993167219</v>
      </c>
      <c r="H24" s="285"/>
      <c r="I24" s="285"/>
      <c r="J24" s="285"/>
      <c r="K24" s="285"/>
    </row>
    <row r="25" spans="3:11" ht="12" customHeight="1">
      <c r="C25" s="2550" t="s">
        <v>114</v>
      </c>
      <c r="D25" s="5723">
        <v>1.5289999999999999</v>
      </c>
      <c r="E25" s="5723">
        <v>26.638999999999999</v>
      </c>
      <c r="F25" s="5723">
        <v>0</v>
      </c>
      <c r="G25" s="5723">
        <v>28.167999999999999</v>
      </c>
      <c r="H25" s="285"/>
      <c r="I25" s="285"/>
      <c r="J25" s="285"/>
      <c r="K25" s="285"/>
    </row>
    <row r="26" spans="3:11" ht="12" customHeight="1">
      <c r="C26" s="2550" t="s">
        <v>69</v>
      </c>
      <c r="D26" s="5723">
        <v>-9.7257400000000001</v>
      </c>
      <c r="E26" s="5723">
        <v>-141.8943441356337</v>
      </c>
      <c r="F26" s="5723">
        <v>-48.396150114665595</v>
      </c>
      <c r="G26" s="5723">
        <v>-200.01623425029931</v>
      </c>
      <c r="H26" s="285"/>
      <c r="I26" s="285"/>
      <c r="J26" s="285"/>
      <c r="K26" s="285"/>
    </row>
    <row r="27" spans="3:11" ht="12" customHeight="1">
      <c r="C27" s="2550" t="s">
        <v>1471</v>
      </c>
      <c r="D27" s="5723">
        <v>-3.0031055212020876E-7</v>
      </c>
      <c r="E27" s="5723">
        <v>0</v>
      </c>
      <c r="F27" s="5723">
        <v>3.3490000000000002</v>
      </c>
      <c r="G27" s="5723">
        <v>3.3489996996894482</v>
      </c>
      <c r="H27" s="285"/>
      <c r="I27" s="285"/>
      <c r="J27" s="285"/>
      <c r="K27" s="285"/>
    </row>
    <row r="28" spans="3:11" ht="12" customHeight="1" thickBot="1">
      <c r="C28" s="5011" t="s">
        <v>117</v>
      </c>
      <c r="D28" s="5725">
        <v>719.71323578197155</v>
      </c>
      <c r="E28" s="5725">
        <v>150.45237284651671</v>
      </c>
      <c r="F28" s="5725">
        <v>71.610914468261726</v>
      </c>
      <c r="G28" s="5725">
        <v>941.77652309675</v>
      </c>
      <c r="H28" s="285"/>
      <c r="I28" s="285"/>
      <c r="J28" s="285"/>
      <c r="K28" s="285"/>
    </row>
    <row r="29" spans="3:11" ht="12" hidden="1" customHeight="1">
      <c r="H29" s="285"/>
      <c r="I29" s="285"/>
      <c r="J29" s="285"/>
      <c r="K29" s="285"/>
    </row>
    <row r="30" spans="3:11" ht="12" hidden="1" customHeight="1">
      <c r="C30" s="2583" t="s">
        <v>3402</v>
      </c>
      <c r="G30" s="2587">
        <v>4.9060999708672171E-4</v>
      </c>
      <c r="H30" s="285"/>
      <c r="I30" s="285"/>
      <c r="J30" s="285"/>
      <c r="K30" s="285"/>
    </row>
    <row r="31" spans="3:11" ht="12" customHeight="1">
      <c r="H31" s="285"/>
      <c r="I31" s="285"/>
      <c r="J31" s="285"/>
      <c r="K31" s="285"/>
    </row>
    <row r="32" spans="3:11" ht="12" customHeight="1">
      <c r="H32" s="285"/>
      <c r="I32" s="285"/>
      <c r="J32" s="285"/>
      <c r="K32" s="285"/>
    </row>
    <row r="33" spans="8:11" ht="12" customHeight="1">
      <c r="H33" s="285"/>
      <c r="I33" s="285"/>
      <c r="J33" s="285"/>
      <c r="K33" s="285"/>
    </row>
    <row r="34" spans="8:11" ht="12" customHeight="1">
      <c r="H34" s="285"/>
      <c r="I34" s="285"/>
      <c r="J34" s="285"/>
      <c r="K34" s="285"/>
    </row>
    <row r="35" spans="8:11" ht="12" customHeight="1">
      <c r="H35" s="285"/>
      <c r="I35" s="285"/>
      <c r="J35" s="285"/>
      <c r="K35" s="285"/>
    </row>
    <row r="36" spans="8:11" ht="12" customHeight="1">
      <c r="H36" s="285"/>
      <c r="I36" s="285"/>
      <c r="J36" s="285"/>
      <c r="K36" s="285"/>
    </row>
    <row r="37" spans="8:11" ht="12" customHeight="1">
      <c r="H37" s="285"/>
      <c r="I37" s="285"/>
      <c r="J37" s="285"/>
      <c r="K37" s="285"/>
    </row>
  </sheetData>
  <customSheetViews>
    <customSheetView guid="{9861AEDC-A168-4FA5-BC34-0FF06E2D98B0}" showGridLines="0">
      <selection activeCell="G9" sqref="G9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>
      <selection activeCell="A4" sqref="A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>
      <selection activeCell="A2" sqref="A2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selection activeCell="A2" sqref="A2"/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>
      <selection activeCell="A2" sqref="A2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>
      <selection activeCell="A4" sqref="A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>
      <selection activeCell="G9" sqref="G9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000-000000000000}">
  <sheetPr>
    <tabColor rgb="FFC00000"/>
  </sheetPr>
  <dimension ref="A1:S185"/>
  <sheetViews>
    <sheetView showGridLines="0" topLeftCell="A13" zoomScale="85" zoomScaleNormal="85" workbookViewId="0">
      <selection activeCell="C9" sqref="A1:CM122"/>
    </sheetView>
  </sheetViews>
  <sheetFormatPr baseColWidth="10" defaultColWidth="11.42578125" defaultRowHeight="15" outlineLevelRow="1"/>
  <cols>
    <col min="1" max="1" width="11.5703125" style="1752"/>
    <col min="2" max="2" width="0" style="1752" hidden="1" customWidth="1"/>
    <col min="3" max="3" width="11.5703125" style="1752"/>
    <col min="4" max="4" width="34.28515625" customWidth="1"/>
    <col min="5" max="8" width="11.5703125" style="2593"/>
    <col min="9" max="10" width="0" hidden="1" customWidth="1"/>
    <col min="11" max="12" width="0" style="1797" hidden="1" customWidth="1"/>
    <col min="13" max="14" width="0" hidden="1" customWidth="1"/>
  </cols>
  <sheetData>
    <row r="1" spans="1:12" hidden="1" outlineLevel="1">
      <c r="A1" s="2586" t="s">
        <v>3403</v>
      </c>
      <c r="B1" s="2586" t="s">
        <v>1641</v>
      </c>
      <c r="D1" t="s">
        <v>8517</v>
      </c>
    </row>
    <row r="2" spans="1:12" hidden="1" outlineLevel="1">
      <c r="A2" s="2586" t="s">
        <v>1649</v>
      </c>
      <c r="B2" s="2586" t="s">
        <v>1649</v>
      </c>
    </row>
    <row r="3" spans="1:12" hidden="1" outlineLevel="1">
      <c r="A3" s="2586" t="s">
        <v>1651</v>
      </c>
      <c r="B3" s="2586" t="s">
        <v>1652</v>
      </c>
    </row>
    <row r="4" spans="1:12" hidden="1" outlineLevel="1">
      <c r="A4" s="2586" t="s">
        <v>2460</v>
      </c>
      <c r="B4" s="2586" t="s">
        <v>1653</v>
      </c>
    </row>
    <row r="5" spans="1:12" hidden="1" outlineLevel="1">
      <c r="A5" s="2586" t="s">
        <v>8518</v>
      </c>
      <c r="B5" s="2586" t="s">
        <v>8518</v>
      </c>
    </row>
    <row r="6" spans="1:12" hidden="1" outlineLevel="1">
      <c r="A6" s="2586" t="s">
        <v>1654</v>
      </c>
      <c r="B6" s="2586" t="s">
        <v>1654</v>
      </c>
    </row>
    <row r="7" spans="1:12" hidden="1" outlineLevel="1">
      <c r="A7" s="2586" t="s">
        <v>1658</v>
      </c>
      <c r="B7" s="2586" t="s">
        <v>1658</v>
      </c>
      <c r="D7" s="1752" t="s">
        <v>8519</v>
      </c>
    </row>
    <row r="8" spans="1:12" hidden="1" outlineLevel="1">
      <c r="A8" s="2586" t="s">
        <v>8520</v>
      </c>
      <c r="B8" s="2586" t="s">
        <v>8520</v>
      </c>
      <c r="D8" s="1752"/>
    </row>
    <row r="9" spans="1:12" hidden="1" collapsed="1">
      <c r="D9" s="1752"/>
    </row>
    <row r="10" spans="1:12" hidden="1">
      <c r="D10" s="1578" t="s">
        <v>3074</v>
      </c>
    </row>
    <row r="11" spans="1:12" hidden="1">
      <c r="D11" s="1752"/>
    </row>
    <row r="12" spans="1:12" ht="18.75" hidden="1">
      <c r="D12" s="1491" t="s">
        <v>3076</v>
      </c>
    </row>
    <row r="13" spans="1:12">
      <c r="D13" s="1752"/>
      <c r="L13" s="2589"/>
    </row>
    <row r="14" spans="1:12">
      <c r="D14" s="1752"/>
      <c r="L14" s="2589"/>
    </row>
    <row r="15" spans="1:12" ht="14.45" hidden="1" customHeight="1">
      <c r="D15" s="1752"/>
      <c r="E15" s="2591" t="s">
        <v>8521</v>
      </c>
      <c r="F15" s="2591" t="s">
        <v>8522</v>
      </c>
      <c r="G15" s="2591" t="s">
        <v>8523</v>
      </c>
      <c r="H15" s="2591" t="s">
        <v>8524</v>
      </c>
      <c r="L15" s="2589"/>
    </row>
    <row r="16" spans="1:12">
      <c r="D16" s="1752"/>
      <c r="J16" s="5481"/>
      <c r="L16" s="2589"/>
    </row>
    <row r="17" spans="2:19" ht="14.45" customHeight="1">
      <c r="D17" s="7570" t="s">
        <v>0</v>
      </c>
      <c r="E17" s="7571" t="s">
        <v>1472</v>
      </c>
      <c r="F17" s="7571"/>
      <c r="G17" s="7571"/>
      <c r="H17" s="7571"/>
      <c r="J17" s="7347" t="s">
        <v>8525</v>
      </c>
      <c r="K17" s="7347"/>
      <c r="L17" s="7347"/>
      <c r="M17" s="7347"/>
      <c r="N17" s="5584"/>
      <c r="O17" s="5584"/>
      <c r="P17" s="5584"/>
      <c r="Q17" s="5584"/>
      <c r="R17" s="5584"/>
      <c r="S17" s="5584"/>
    </row>
    <row r="18" spans="2:19" ht="16.7" customHeight="1">
      <c r="D18" s="7570"/>
      <c r="E18" s="6215" t="s">
        <v>1473</v>
      </c>
      <c r="F18" s="6215" t="s">
        <v>1474</v>
      </c>
      <c r="G18" s="6216" t="s">
        <v>713</v>
      </c>
      <c r="H18" s="6216" t="s">
        <v>1456</v>
      </c>
      <c r="J18" s="5012" t="s">
        <v>8526</v>
      </c>
      <c r="K18" s="5012" t="s">
        <v>8527</v>
      </c>
      <c r="L18" s="5585" t="s">
        <v>8528</v>
      </c>
      <c r="M18" s="5585" t="s">
        <v>8529</v>
      </c>
      <c r="N18" s="5584"/>
      <c r="O18" s="5584"/>
      <c r="P18" s="5584"/>
      <c r="Q18" s="5584"/>
      <c r="R18" s="5584"/>
      <c r="S18" s="5584"/>
    </row>
    <row r="19" spans="2:19" s="1468" customFormat="1" ht="14.45" hidden="1" customHeight="1" outlineLevel="1">
      <c r="B19" s="2586" t="s">
        <v>8530</v>
      </c>
      <c r="C19" s="2586" t="s">
        <v>8531</v>
      </c>
      <c r="D19" s="2084" t="s">
        <v>8532</v>
      </c>
      <c r="E19" s="6217">
        <v>0</v>
      </c>
      <c r="F19" s="6217">
        <v>0</v>
      </c>
      <c r="G19" s="6217">
        <v>0</v>
      </c>
      <c r="H19" s="6217">
        <v>0</v>
      </c>
      <c r="K19" s="1797"/>
      <c r="L19" s="1523"/>
    </row>
    <row r="20" spans="2:19" s="1468" customFormat="1" ht="14.45" hidden="1" customHeight="1" outlineLevel="1">
      <c r="B20" s="2586" t="s">
        <v>8530</v>
      </c>
      <c r="C20" s="2586" t="s">
        <v>8533</v>
      </c>
      <c r="D20" s="2084" t="s">
        <v>8534</v>
      </c>
      <c r="E20" s="6217">
        <v>0</v>
      </c>
      <c r="F20" s="6217">
        <v>0</v>
      </c>
      <c r="G20" s="6217">
        <v>0</v>
      </c>
      <c r="H20" s="6217">
        <v>0</v>
      </c>
      <c r="K20" s="1797"/>
      <c r="L20" s="1523"/>
    </row>
    <row r="21" spans="2:19" s="1468" customFormat="1" ht="15" hidden="1" customHeight="1" outlineLevel="1">
      <c r="B21" s="2586" t="s">
        <v>8530</v>
      </c>
      <c r="C21" s="2586" t="s">
        <v>8535</v>
      </c>
      <c r="D21" s="2084" t="s">
        <v>8536</v>
      </c>
      <c r="E21" s="6217">
        <v>0</v>
      </c>
      <c r="F21" s="6217">
        <v>0</v>
      </c>
      <c r="G21" s="6217">
        <v>0</v>
      </c>
      <c r="H21" s="6217">
        <v>0</v>
      </c>
      <c r="K21" s="1797"/>
      <c r="L21" s="2589"/>
    </row>
    <row r="22" spans="2:19" s="1468" customFormat="1" ht="15" hidden="1" customHeight="1" outlineLevel="1">
      <c r="B22" s="2586" t="s">
        <v>8530</v>
      </c>
      <c r="C22" s="2586" t="s">
        <v>8537</v>
      </c>
      <c r="D22" s="2084" t="s">
        <v>8538</v>
      </c>
      <c r="E22" s="6217">
        <v>0</v>
      </c>
      <c r="F22" s="6217">
        <v>0</v>
      </c>
      <c r="G22" s="6217">
        <v>0</v>
      </c>
      <c r="H22" s="6217">
        <v>0</v>
      </c>
      <c r="K22" s="1797"/>
      <c r="L22" s="2589"/>
    </row>
    <row r="23" spans="2:19" s="1468" customFormat="1" ht="15" hidden="1" customHeight="1" outlineLevel="1">
      <c r="B23" s="2586" t="s">
        <v>8530</v>
      </c>
      <c r="C23" s="2586" t="s">
        <v>8539</v>
      </c>
      <c r="D23" s="2084" t="s">
        <v>8540</v>
      </c>
      <c r="E23" s="6217">
        <v>0</v>
      </c>
      <c r="F23" s="6217">
        <v>0</v>
      </c>
      <c r="G23" s="6217">
        <v>0</v>
      </c>
      <c r="H23" s="6217">
        <v>0</v>
      </c>
      <c r="K23" s="1797"/>
      <c r="L23" s="2589"/>
    </row>
    <row r="24" spans="2:19" s="1468" customFormat="1" ht="15" hidden="1" customHeight="1" outlineLevel="1">
      <c r="B24" s="2964" t="s">
        <v>8530</v>
      </c>
      <c r="C24" s="2964" t="s">
        <v>8541</v>
      </c>
      <c r="D24" s="2084" t="s">
        <v>8542</v>
      </c>
      <c r="E24" s="6217">
        <v>0</v>
      </c>
      <c r="F24" s="6217">
        <v>0</v>
      </c>
      <c r="G24" s="6217">
        <v>0</v>
      </c>
      <c r="H24" s="6217">
        <v>0</v>
      </c>
      <c r="K24" s="1797"/>
      <c r="L24" s="2589"/>
    </row>
    <row r="25" spans="2:19" collapsed="1">
      <c r="B25" s="2586" t="s">
        <v>8530</v>
      </c>
      <c r="D25" s="6218" t="s">
        <v>73</v>
      </c>
      <c r="E25" s="6330">
        <v>0</v>
      </c>
      <c r="F25" s="6330">
        <v>0</v>
      </c>
      <c r="G25" s="6330">
        <v>0</v>
      </c>
      <c r="H25" s="6330">
        <v>0</v>
      </c>
      <c r="L25" s="2589"/>
    </row>
    <row r="26" spans="2:19" s="1468" customFormat="1" ht="15" hidden="1" customHeight="1" outlineLevel="1">
      <c r="B26" s="2586" t="s">
        <v>8543</v>
      </c>
      <c r="C26" s="2586" t="s">
        <v>8531</v>
      </c>
      <c r="D26" s="2084" t="s">
        <v>8532</v>
      </c>
      <c r="E26" s="6331">
        <v>0</v>
      </c>
      <c r="F26" s="6330">
        <v>0</v>
      </c>
      <c r="G26" s="6330">
        <v>0</v>
      </c>
      <c r="H26" s="6330">
        <v>0</v>
      </c>
      <c r="K26" s="1797"/>
      <c r="L26" s="2589"/>
    </row>
    <row r="27" spans="2:19" s="1468" customFormat="1" ht="15" hidden="1" customHeight="1" outlineLevel="1">
      <c r="B27" s="2586" t="s">
        <v>8543</v>
      </c>
      <c r="C27" s="2586" t="s">
        <v>8533</v>
      </c>
      <c r="D27" s="2084" t="s">
        <v>8534</v>
      </c>
      <c r="E27" s="6331">
        <v>0</v>
      </c>
      <c r="F27" s="6330">
        <v>0</v>
      </c>
      <c r="G27" s="6330">
        <v>0</v>
      </c>
      <c r="H27" s="6330">
        <v>0</v>
      </c>
      <c r="K27" s="1797"/>
      <c r="L27" s="2589"/>
    </row>
    <row r="28" spans="2:19" s="1468" customFormat="1" ht="15" hidden="1" customHeight="1" outlineLevel="1">
      <c r="B28" s="2586" t="s">
        <v>8543</v>
      </c>
      <c r="C28" s="2586" t="s">
        <v>8535</v>
      </c>
      <c r="D28" s="2084" t="s">
        <v>8536</v>
      </c>
      <c r="E28" s="6331">
        <v>0</v>
      </c>
      <c r="F28" s="6330">
        <v>0</v>
      </c>
      <c r="G28" s="6330">
        <v>0</v>
      </c>
      <c r="H28" s="6330">
        <v>0</v>
      </c>
      <c r="K28" s="1797"/>
      <c r="L28" s="2589"/>
    </row>
    <row r="29" spans="2:19" s="1468" customFormat="1" ht="15" hidden="1" customHeight="1" outlineLevel="1">
      <c r="B29" s="2586" t="s">
        <v>8543</v>
      </c>
      <c r="C29" s="2586" t="s">
        <v>8537</v>
      </c>
      <c r="D29" s="2084" t="s">
        <v>8538</v>
      </c>
      <c r="E29" s="6331">
        <v>0</v>
      </c>
      <c r="F29" s="6330">
        <v>0</v>
      </c>
      <c r="G29" s="6330">
        <v>0</v>
      </c>
      <c r="H29" s="6330">
        <v>0</v>
      </c>
      <c r="K29" s="1797"/>
      <c r="L29" s="2589"/>
    </row>
    <row r="30" spans="2:19" s="1468" customFormat="1" ht="15" hidden="1" customHeight="1" outlineLevel="1">
      <c r="B30" s="2586" t="s">
        <v>8543</v>
      </c>
      <c r="C30" s="2586" t="s">
        <v>8539</v>
      </c>
      <c r="D30" s="2084" t="s">
        <v>8540</v>
      </c>
      <c r="E30" s="6331">
        <v>0</v>
      </c>
      <c r="F30" s="6330">
        <v>0</v>
      </c>
      <c r="G30" s="6330">
        <v>0</v>
      </c>
      <c r="H30" s="6330">
        <v>0</v>
      </c>
      <c r="K30" s="1797"/>
      <c r="L30" s="2589"/>
    </row>
    <row r="31" spans="2:19" s="1468" customFormat="1" ht="15" hidden="1" customHeight="1" outlineLevel="1">
      <c r="B31" s="2964" t="s">
        <v>8543</v>
      </c>
      <c r="C31" s="2964" t="s">
        <v>8541</v>
      </c>
      <c r="D31" s="2084" t="s">
        <v>8542</v>
      </c>
      <c r="E31" s="6331">
        <v>0</v>
      </c>
      <c r="F31" s="6330">
        <v>0</v>
      </c>
      <c r="G31" s="6330">
        <v>0</v>
      </c>
      <c r="H31" s="6330">
        <v>0</v>
      </c>
      <c r="K31" s="1797"/>
      <c r="L31" s="2589"/>
    </row>
    <row r="32" spans="2:19" ht="14.45" customHeight="1" collapsed="1">
      <c r="B32" s="2586" t="s">
        <v>8543</v>
      </c>
      <c r="D32" s="6218" t="s">
        <v>1475</v>
      </c>
      <c r="E32" s="6330">
        <v>0</v>
      </c>
      <c r="F32" s="6330">
        <v>0</v>
      </c>
      <c r="G32" s="6330">
        <v>0</v>
      </c>
      <c r="H32" s="6330">
        <v>0</v>
      </c>
      <c r="L32" s="7567"/>
      <c r="M32" s="7568"/>
      <c r="N32" s="7568"/>
      <c r="O32" s="7568"/>
      <c r="P32" s="7568"/>
      <c r="Q32" s="7568"/>
      <c r="R32" s="7568"/>
      <c r="S32" s="7568"/>
    </row>
    <row r="33" spans="2:14" s="1468" customFormat="1" ht="14.45" hidden="1" customHeight="1" outlineLevel="1">
      <c r="B33" s="2586" t="s">
        <v>8544</v>
      </c>
      <c r="C33" s="2586" t="s">
        <v>8531</v>
      </c>
      <c r="D33" s="2084" t="s">
        <v>8532</v>
      </c>
      <c r="E33" s="6330">
        <v>0</v>
      </c>
      <c r="F33" s="6330">
        <v>662292</v>
      </c>
      <c r="G33" s="6330">
        <v>0</v>
      </c>
      <c r="H33" s="6330">
        <v>60912</v>
      </c>
      <c r="K33" s="1797"/>
      <c r="L33" s="1523" t="s">
        <v>8545</v>
      </c>
      <c r="N33" s="2590"/>
    </row>
    <row r="34" spans="2:14" s="1468" customFormat="1" ht="14.45" hidden="1" customHeight="1" outlineLevel="1">
      <c r="B34" s="2586" t="s">
        <v>8544</v>
      </c>
      <c r="C34" s="2586" t="s">
        <v>8533</v>
      </c>
      <c r="D34" s="2084" t="s">
        <v>8534</v>
      </c>
      <c r="E34" s="6330">
        <v>0</v>
      </c>
      <c r="F34" s="6330">
        <v>0</v>
      </c>
      <c r="G34" s="6330">
        <v>0</v>
      </c>
      <c r="H34" s="6330">
        <v>0</v>
      </c>
      <c r="I34" s="1468" t="s">
        <v>8546</v>
      </c>
      <c r="K34" s="1797"/>
      <c r="L34" s="1523" t="s">
        <v>8547</v>
      </c>
      <c r="N34" s="2590"/>
    </row>
    <row r="35" spans="2:14" s="1468" customFormat="1" ht="14.45" hidden="1" customHeight="1" outlineLevel="1">
      <c r="B35" s="2586" t="s">
        <v>8544</v>
      </c>
      <c r="C35" s="2586" t="s">
        <v>8535</v>
      </c>
      <c r="D35" s="2084" t="s">
        <v>8536</v>
      </c>
      <c r="E35" s="6330">
        <v>0</v>
      </c>
      <c r="F35" s="6330">
        <v>0</v>
      </c>
      <c r="G35" s="6330">
        <v>0</v>
      </c>
      <c r="H35" s="6330">
        <v>0</v>
      </c>
      <c r="K35" s="1797"/>
      <c r="L35" s="1523"/>
      <c r="N35" s="2590"/>
    </row>
    <row r="36" spans="2:14" s="1468" customFormat="1" ht="15" hidden="1" customHeight="1" outlineLevel="1">
      <c r="B36" s="2586" t="s">
        <v>8544</v>
      </c>
      <c r="C36" s="2586" t="s">
        <v>8537</v>
      </c>
      <c r="D36" s="2084" t="s">
        <v>8538</v>
      </c>
      <c r="E36" s="6330">
        <v>0</v>
      </c>
      <c r="F36" s="6330">
        <v>0</v>
      </c>
      <c r="G36" s="6330">
        <v>0</v>
      </c>
      <c r="H36" s="6330">
        <v>0</v>
      </c>
      <c r="K36" s="1797"/>
      <c r="L36" s="2589"/>
      <c r="N36" s="2590"/>
    </row>
    <row r="37" spans="2:14" s="1468" customFormat="1" ht="15" hidden="1" customHeight="1" outlineLevel="1">
      <c r="B37" s="2586" t="s">
        <v>8544</v>
      </c>
      <c r="C37" s="2586" t="s">
        <v>8539</v>
      </c>
      <c r="D37" s="2084" t="s">
        <v>8540</v>
      </c>
      <c r="E37" s="6330">
        <v>0</v>
      </c>
      <c r="F37" s="6330">
        <v>0</v>
      </c>
      <c r="G37" s="6330">
        <v>0</v>
      </c>
      <c r="H37" s="6330">
        <v>0</v>
      </c>
      <c r="K37" s="1797"/>
      <c r="L37" s="2589"/>
      <c r="N37" s="2590"/>
    </row>
    <row r="38" spans="2:14" s="1468" customFormat="1" ht="15" hidden="1" customHeight="1" outlineLevel="1">
      <c r="B38" s="2964" t="s">
        <v>8544</v>
      </c>
      <c r="C38" s="2964" t="s">
        <v>8541</v>
      </c>
      <c r="D38" s="2084" t="s">
        <v>8542</v>
      </c>
      <c r="E38" s="6330">
        <v>0</v>
      </c>
      <c r="F38" s="6330">
        <v>0</v>
      </c>
      <c r="G38" s="6330">
        <v>0</v>
      </c>
      <c r="H38" s="6330">
        <v>0</v>
      </c>
      <c r="I38" s="4629" t="s">
        <v>8546</v>
      </c>
      <c r="K38" s="1797"/>
      <c r="L38" s="2589"/>
      <c r="N38" s="2590"/>
    </row>
    <row r="39" spans="2:14" collapsed="1">
      <c r="B39" s="2586" t="s">
        <v>8544</v>
      </c>
      <c r="D39" s="6218" t="s">
        <v>1325</v>
      </c>
      <c r="E39" s="6330">
        <v>0</v>
      </c>
      <c r="F39" s="6330">
        <v>662292</v>
      </c>
      <c r="G39" s="6330">
        <v>0</v>
      </c>
      <c r="H39" s="6330">
        <v>60912</v>
      </c>
    </row>
    <row r="40" spans="2:14" s="1468" customFormat="1" ht="15" hidden="1" customHeight="1" outlineLevel="1">
      <c r="B40" s="2586" t="s">
        <v>8548</v>
      </c>
      <c r="C40" s="2586" t="s">
        <v>8531</v>
      </c>
      <c r="D40" s="2084" t="s">
        <v>8532</v>
      </c>
      <c r="E40" s="6330">
        <v>0</v>
      </c>
      <c r="F40" s="6330">
        <v>21556</v>
      </c>
      <c r="G40" s="6330">
        <v>0</v>
      </c>
      <c r="H40" s="6330">
        <v>25687</v>
      </c>
      <c r="K40" s="1797"/>
      <c r="L40" s="2589"/>
      <c r="N40" s="2590"/>
    </row>
    <row r="41" spans="2:14" s="1468" customFormat="1" ht="15" hidden="1" customHeight="1" outlineLevel="1">
      <c r="B41" s="2586" t="s">
        <v>8548</v>
      </c>
      <c r="C41" s="2586" t="s">
        <v>8533</v>
      </c>
      <c r="D41" s="2084" t="s">
        <v>8534</v>
      </c>
      <c r="E41" s="6330">
        <v>0</v>
      </c>
      <c r="F41" s="6330">
        <v>0</v>
      </c>
      <c r="G41" s="6330">
        <v>0</v>
      </c>
      <c r="H41" s="6330">
        <v>0</v>
      </c>
      <c r="K41" s="1797"/>
      <c r="L41" s="2589"/>
      <c r="N41" s="2590"/>
    </row>
    <row r="42" spans="2:14" s="1468" customFormat="1" ht="15" hidden="1" customHeight="1" outlineLevel="1">
      <c r="B42" s="2586" t="s">
        <v>8548</v>
      </c>
      <c r="C42" s="2586" t="s">
        <v>8535</v>
      </c>
      <c r="D42" s="2084" t="s">
        <v>8536</v>
      </c>
      <c r="E42" s="6330">
        <v>0</v>
      </c>
      <c r="F42" s="6330">
        <v>4693</v>
      </c>
      <c r="G42" s="6330">
        <v>0</v>
      </c>
      <c r="H42" s="6330">
        <v>1724</v>
      </c>
      <c r="K42" s="1797"/>
      <c r="L42" s="2589"/>
      <c r="N42" s="2590"/>
    </row>
    <row r="43" spans="2:14" s="1468" customFormat="1" ht="15" hidden="1" customHeight="1" outlineLevel="1">
      <c r="B43" s="2586" t="s">
        <v>8548</v>
      </c>
      <c r="C43" s="2586" t="s">
        <v>8537</v>
      </c>
      <c r="D43" s="2084" t="s">
        <v>8538</v>
      </c>
      <c r="E43" s="6330">
        <v>0</v>
      </c>
      <c r="F43" s="6330">
        <v>0</v>
      </c>
      <c r="G43" s="6330">
        <v>0</v>
      </c>
      <c r="H43" s="6330">
        <v>0</v>
      </c>
      <c r="K43" s="1797"/>
      <c r="L43" s="2589"/>
      <c r="N43" s="2590"/>
    </row>
    <row r="44" spans="2:14" s="1468" customFormat="1" ht="15" hidden="1" customHeight="1" outlineLevel="1">
      <c r="B44" s="2586" t="s">
        <v>8548</v>
      </c>
      <c r="C44" s="2586" t="s">
        <v>8539</v>
      </c>
      <c r="D44" s="2084" t="s">
        <v>8540</v>
      </c>
      <c r="E44" s="6330">
        <v>0</v>
      </c>
      <c r="F44" s="6330">
        <v>0</v>
      </c>
      <c r="G44" s="6330">
        <v>0</v>
      </c>
      <c r="H44" s="6330">
        <v>0</v>
      </c>
      <c r="K44" s="1797"/>
      <c r="L44" s="2589"/>
      <c r="N44" s="2590"/>
    </row>
    <row r="45" spans="2:14" s="1468" customFormat="1" ht="15" hidden="1" customHeight="1" outlineLevel="1">
      <c r="B45" s="2964" t="s">
        <v>8548</v>
      </c>
      <c r="C45" s="2964" t="s">
        <v>8541</v>
      </c>
      <c r="D45" s="2084" t="s">
        <v>8542</v>
      </c>
      <c r="E45" s="6330">
        <v>0</v>
      </c>
      <c r="F45" s="6330">
        <v>0</v>
      </c>
      <c r="G45" s="6330">
        <v>0</v>
      </c>
      <c r="H45" s="6330">
        <v>0</v>
      </c>
      <c r="K45" s="1797"/>
      <c r="L45" s="2589"/>
      <c r="N45" s="2590"/>
    </row>
    <row r="46" spans="2:14" s="4629" customFormat="1" ht="15" hidden="1" customHeight="1" outlineLevel="1">
      <c r="B46" s="5596"/>
      <c r="C46" s="5596"/>
      <c r="D46" s="6220" t="s">
        <v>8549</v>
      </c>
      <c r="E46" s="6332"/>
      <c r="F46" s="6332">
        <v>21556</v>
      </c>
      <c r="G46" s="6332"/>
      <c r="H46" s="6332">
        <v>25867</v>
      </c>
      <c r="I46" s="4629" t="s">
        <v>8550</v>
      </c>
      <c r="K46" s="4677"/>
      <c r="L46" s="2589"/>
      <c r="N46" s="2590"/>
    </row>
    <row r="47" spans="2:14" s="4629" customFormat="1" ht="15" hidden="1" customHeight="1" outlineLevel="1">
      <c r="B47" s="5596"/>
      <c r="C47" s="5596"/>
      <c r="D47" s="6220" t="s">
        <v>8551</v>
      </c>
      <c r="E47" s="6332"/>
      <c r="F47" s="6332">
        <v>4240</v>
      </c>
      <c r="G47" s="6332">
        <v>48</v>
      </c>
      <c r="H47" s="6332">
        <v>1217</v>
      </c>
      <c r="I47" s="4629" t="s">
        <v>8550</v>
      </c>
      <c r="K47" s="4677"/>
      <c r="L47" s="2589"/>
      <c r="N47" s="2590"/>
    </row>
    <row r="48" spans="2:14" s="4629" customFormat="1" ht="15" hidden="1" customHeight="1" outlineLevel="1">
      <c r="B48" s="5596"/>
      <c r="C48" s="5596"/>
      <c r="D48" s="6220" t="s">
        <v>8552</v>
      </c>
      <c r="E48" s="6332"/>
      <c r="F48" s="6332">
        <v>16660</v>
      </c>
      <c r="G48" s="6332">
        <v>552</v>
      </c>
      <c r="H48" s="6332">
        <v>4856</v>
      </c>
      <c r="I48" s="4629" t="s">
        <v>8550</v>
      </c>
      <c r="K48" s="4677"/>
      <c r="L48" s="2589"/>
      <c r="N48" s="2590"/>
    </row>
    <row r="49" spans="2:14" s="4629" customFormat="1" ht="15" hidden="1" customHeight="1" outlineLevel="1">
      <c r="B49" s="5596"/>
      <c r="C49" s="5596"/>
      <c r="D49" s="6220" t="s">
        <v>8553</v>
      </c>
      <c r="E49" s="6332"/>
      <c r="F49" s="6332">
        <v>1066</v>
      </c>
      <c r="G49" s="6332">
        <v>241</v>
      </c>
      <c r="H49" s="6332">
        <v>874</v>
      </c>
      <c r="I49" s="4629" t="s">
        <v>8550</v>
      </c>
      <c r="K49" s="4677"/>
      <c r="L49" s="2589"/>
      <c r="N49" s="2590"/>
    </row>
    <row r="50" spans="2:14" collapsed="1">
      <c r="B50" s="2586" t="s">
        <v>8548</v>
      </c>
      <c r="D50" s="6218" t="s">
        <v>1476</v>
      </c>
      <c r="E50" s="6330">
        <v>0</v>
      </c>
      <c r="F50" s="6330">
        <v>69771</v>
      </c>
      <c r="G50" s="6330">
        <v>841</v>
      </c>
      <c r="H50" s="6330">
        <v>60225</v>
      </c>
      <c r="I50" s="4629" t="s">
        <v>8550</v>
      </c>
      <c r="J50" s="5597">
        <v>0</v>
      </c>
      <c r="K50" s="5597">
        <v>43522</v>
      </c>
      <c r="L50" s="5597">
        <v>841</v>
      </c>
      <c r="M50" s="5597">
        <v>32814</v>
      </c>
    </row>
    <row r="51" spans="2:14" s="1468" customFormat="1" ht="15" hidden="1" customHeight="1" outlineLevel="1">
      <c r="B51" s="2586" t="s">
        <v>8554</v>
      </c>
      <c r="C51" s="2586" t="s">
        <v>8531</v>
      </c>
      <c r="D51" s="2084" t="s">
        <v>8532</v>
      </c>
      <c r="E51" s="6330">
        <v>0</v>
      </c>
      <c r="F51" s="6330">
        <v>0</v>
      </c>
      <c r="G51" s="6330">
        <v>0</v>
      </c>
      <c r="H51" s="6330">
        <v>0</v>
      </c>
      <c r="K51" s="1797"/>
      <c r="L51" s="2589"/>
      <c r="N51" s="2590"/>
    </row>
    <row r="52" spans="2:14" s="1468" customFormat="1" ht="15" hidden="1" customHeight="1" outlineLevel="1">
      <c r="B52" s="2586" t="s">
        <v>8554</v>
      </c>
      <c r="C52" s="2586" t="s">
        <v>8533</v>
      </c>
      <c r="D52" s="2084" t="s">
        <v>8534</v>
      </c>
      <c r="E52" s="6330">
        <v>0</v>
      </c>
      <c r="F52" s="6330">
        <v>0</v>
      </c>
      <c r="G52" s="6330">
        <v>0</v>
      </c>
      <c r="H52" s="6330">
        <v>0</v>
      </c>
      <c r="K52" s="1797"/>
      <c r="L52" s="2589"/>
      <c r="N52" s="2590"/>
    </row>
    <row r="53" spans="2:14" s="1468" customFormat="1" ht="15" hidden="1" customHeight="1" outlineLevel="1">
      <c r="B53" s="2586" t="s">
        <v>8554</v>
      </c>
      <c r="C53" s="2586" t="s">
        <v>8535</v>
      </c>
      <c r="D53" s="2084" t="s">
        <v>8536</v>
      </c>
      <c r="E53" s="6330">
        <v>0</v>
      </c>
      <c r="F53" s="6330">
        <v>3402</v>
      </c>
      <c r="G53" s="6330">
        <v>0</v>
      </c>
      <c r="H53" s="6330">
        <v>504</v>
      </c>
      <c r="K53" s="1797"/>
      <c r="L53" s="2589"/>
      <c r="N53" s="2590"/>
    </row>
    <row r="54" spans="2:14" s="1468" customFormat="1" ht="15" hidden="1" customHeight="1" outlineLevel="1">
      <c r="B54" s="2586" t="s">
        <v>8554</v>
      </c>
      <c r="C54" s="2586" t="s">
        <v>8537</v>
      </c>
      <c r="D54" s="2084" t="s">
        <v>8538</v>
      </c>
      <c r="E54" s="6330">
        <v>0</v>
      </c>
      <c r="F54" s="6330">
        <v>0</v>
      </c>
      <c r="G54" s="6330">
        <v>0</v>
      </c>
      <c r="H54" s="6330">
        <v>0</v>
      </c>
      <c r="K54" s="1797"/>
      <c r="L54" s="2589"/>
      <c r="N54" s="2590"/>
    </row>
    <row r="55" spans="2:14" s="1468" customFormat="1" ht="15" hidden="1" customHeight="1" outlineLevel="1">
      <c r="B55" s="2586" t="s">
        <v>8554</v>
      </c>
      <c r="C55" s="2586" t="s">
        <v>8539</v>
      </c>
      <c r="D55" s="2084" t="s">
        <v>8540</v>
      </c>
      <c r="E55" s="6330">
        <v>0</v>
      </c>
      <c r="F55" s="6330">
        <v>0</v>
      </c>
      <c r="G55" s="6330">
        <v>0</v>
      </c>
      <c r="H55" s="6330">
        <v>0</v>
      </c>
      <c r="K55" s="1797"/>
      <c r="L55" s="2589"/>
      <c r="N55" s="2590"/>
    </row>
    <row r="56" spans="2:14" s="1468" customFormat="1" ht="15" hidden="1" customHeight="1" outlineLevel="1">
      <c r="B56" s="2964" t="s">
        <v>8554</v>
      </c>
      <c r="C56" s="2964" t="s">
        <v>8541</v>
      </c>
      <c r="D56" s="2084" t="s">
        <v>8542</v>
      </c>
      <c r="E56" s="6330">
        <v>0</v>
      </c>
      <c r="F56" s="6330">
        <v>0</v>
      </c>
      <c r="G56" s="6330">
        <v>0</v>
      </c>
      <c r="H56" s="6330">
        <v>0</v>
      </c>
      <c r="K56" s="1797"/>
      <c r="L56" s="2589"/>
      <c r="N56" s="2590"/>
    </row>
    <row r="57" spans="2:14" collapsed="1">
      <c r="B57" s="2586" t="s">
        <v>8554</v>
      </c>
      <c r="D57" s="6218" t="s">
        <v>1328</v>
      </c>
      <c r="E57" s="6330">
        <v>0</v>
      </c>
      <c r="F57" s="6330">
        <v>3402</v>
      </c>
      <c r="G57" s="6330">
        <v>0</v>
      </c>
      <c r="H57" s="6330">
        <v>504</v>
      </c>
    </row>
    <row r="58" spans="2:14" s="1468" customFormat="1" ht="15" hidden="1" customHeight="1" outlineLevel="1">
      <c r="B58" s="2586" t="s">
        <v>8555</v>
      </c>
      <c r="C58" s="2586" t="s">
        <v>8531</v>
      </c>
      <c r="D58" s="2084" t="s">
        <v>8532</v>
      </c>
      <c r="E58" s="6330">
        <v>0</v>
      </c>
      <c r="F58" s="6330">
        <v>0</v>
      </c>
      <c r="G58" s="6330">
        <v>0</v>
      </c>
      <c r="H58" s="6330">
        <v>0</v>
      </c>
      <c r="K58" s="1797"/>
      <c r="L58" s="2589"/>
      <c r="N58" s="2590"/>
    </row>
    <row r="59" spans="2:14" s="1468" customFormat="1" ht="15" hidden="1" customHeight="1" outlineLevel="1">
      <c r="B59" s="2586" t="s">
        <v>8555</v>
      </c>
      <c r="C59" s="2586" t="s">
        <v>8533</v>
      </c>
      <c r="D59" s="2084" t="s">
        <v>8534</v>
      </c>
      <c r="E59" s="6330">
        <v>0</v>
      </c>
      <c r="F59" s="6330">
        <v>0</v>
      </c>
      <c r="G59" s="6330">
        <v>0</v>
      </c>
      <c r="H59" s="6330">
        <v>0</v>
      </c>
      <c r="K59" s="1797"/>
      <c r="L59" s="2589"/>
      <c r="N59" s="2590"/>
    </row>
    <row r="60" spans="2:14" s="1468" customFormat="1" ht="15" hidden="1" customHeight="1" outlineLevel="1">
      <c r="B60" s="2586" t="s">
        <v>8555</v>
      </c>
      <c r="C60" s="2586" t="s">
        <v>8535</v>
      </c>
      <c r="D60" s="2084" t="s">
        <v>8536</v>
      </c>
      <c r="E60" s="6330">
        <v>0</v>
      </c>
      <c r="F60" s="6330">
        <v>0</v>
      </c>
      <c r="G60" s="6330">
        <v>0</v>
      </c>
      <c r="H60" s="6330">
        <v>0</v>
      </c>
      <c r="K60" s="1797"/>
      <c r="L60" s="2589"/>
      <c r="N60" s="2590"/>
    </row>
    <row r="61" spans="2:14" s="1468" customFormat="1" ht="15" hidden="1" customHeight="1" outlineLevel="1">
      <c r="B61" s="2964" t="s">
        <v>8555</v>
      </c>
      <c r="C61" s="2964" t="s">
        <v>8556</v>
      </c>
      <c r="D61" s="2084" t="s">
        <v>8557</v>
      </c>
      <c r="E61" s="6330">
        <v>0</v>
      </c>
      <c r="F61" s="6330">
        <v>161</v>
      </c>
      <c r="G61" s="6330">
        <v>0</v>
      </c>
      <c r="H61" s="6330">
        <v>0</v>
      </c>
      <c r="K61" s="1797"/>
      <c r="L61" s="2589"/>
      <c r="N61" s="2590"/>
    </row>
    <row r="62" spans="2:14" s="1468" customFormat="1" ht="15" hidden="1" customHeight="1" outlineLevel="1">
      <c r="B62" s="2586" t="s">
        <v>8555</v>
      </c>
      <c r="C62" s="2586" t="s">
        <v>8537</v>
      </c>
      <c r="D62" s="2084" t="s">
        <v>8538</v>
      </c>
      <c r="E62" s="6330">
        <v>0</v>
      </c>
      <c r="F62" s="6330">
        <v>0</v>
      </c>
      <c r="G62" s="6330">
        <v>0</v>
      </c>
      <c r="H62" s="6330">
        <v>0</v>
      </c>
      <c r="K62" s="1797"/>
      <c r="L62" s="2589"/>
      <c r="N62" s="2590"/>
    </row>
    <row r="63" spans="2:14" s="1468" customFormat="1" ht="15" hidden="1" customHeight="1" outlineLevel="1">
      <c r="B63" s="2586" t="s">
        <v>8555</v>
      </c>
      <c r="C63" s="2586" t="s">
        <v>8539</v>
      </c>
      <c r="D63" s="2084" t="s">
        <v>8540</v>
      </c>
      <c r="E63" s="6330">
        <v>0</v>
      </c>
      <c r="F63" s="6330">
        <v>0</v>
      </c>
      <c r="G63" s="6330">
        <v>0</v>
      </c>
      <c r="H63" s="6330">
        <v>0</v>
      </c>
      <c r="K63" s="1797"/>
      <c r="L63" s="2589"/>
      <c r="N63" s="2590"/>
    </row>
    <row r="64" spans="2:14" s="1468" customFormat="1" ht="15" hidden="1" customHeight="1" outlineLevel="1">
      <c r="B64" s="2964" t="s">
        <v>8555</v>
      </c>
      <c r="C64" s="2964" t="s">
        <v>8541</v>
      </c>
      <c r="D64" s="2084" t="s">
        <v>8542</v>
      </c>
      <c r="E64" s="6330">
        <v>0</v>
      </c>
      <c r="F64" s="6330">
        <v>0</v>
      </c>
      <c r="G64" s="6330">
        <v>0</v>
      </c>
      <c r="H64" s="6330">
        <v>0</v>
      </c>
      <c r="K64" s="1797"/>
      <c r="L64" s="2589"/>
      <c r="N64" s="2590"/>
    </row>
    <row r="65" spans="2:14" collapsed="1">
      <c r="B65" s="2586" t="s">
        <v>8555</v>
      </c>
      <c r="D65" s="6218" t="s">
        <v>1477</v>
      </c>
      <c r="E65" s="6330">
        <v>0</v>
      </c>
      <c r="F65" s="6330">
        <v>161</v>
      </c>
      <c r="G65" s="6330">
        <v>0</v>
      </c>
      <c r="H65" s="6330">
        <v>0</v>
      </c>
    </row>
    <row r="66" spans="2:14" s="1468" customFormat="1" ht="15" hidden="1" customHeight="1" outlineLevel="1">
      <c r="B66" s="2586" t="s">
        <v>8558</v>
      </c>
      <c r="C66" s="2586" t="s">
        <v>8531</v>
      </c>
      <c r="D66" s="2084" t="s">
        <v>8532</v>
      </c>
      <c r="E66" s="6330">
        <v>0</v>
      </c>
      <c r="F66" s="6330">
        <v>0</v>
      </c>
      <c r="G66" s="6330">
        <v>0</v>
      </c>
      <c r="H66" s="6330">
        <v>0</v>
      </c>
      <c r="K66" s="1797"/>
      <c r="L66" s="2589"/>
      <c r="N66" s="2590"/>
    </row>
    <row r="67" spans="2:14" s="1468" customFormat="1" ht="15" hidden="1" customHeight="1" outlineLevel="1">
      <c r="B67" s="2586" t="s">
        <v>8558</v>
      </c>
      <c r="C67" s="2586" t="s">
        <v>8533</v>
      </c>
      <c r="D67" s="2084" t="s">
        <v>8534</v>
      </c>
      <c r="E67" s="6330">
        <v>0</v>
      </c>
      <c r="F67" s="6330">
        <v>0</v>
      </c>
      <c r="G67" s="6330">
        <v>0</v>
      </c>
      <c r="H67" s="6330">
        <v>0</v>
      </c>
      <c r="K67" s="1797"/>
      <c r="L67" s="2589"/>
      <c r="N67" s="2590"/>
    </row>
    <row r="68" spans="2:14" s="1468" customFormat="1" ht="15" hidden="1" customHeight="1" outlineLevel="1">
      <c r="B68" s="2586" t="s">
        <v>8558</v>
      </c>
      <c r="C68" s="2586" t="s">
        <v>8535</v>
      </c>
      <c r="D68" s="2084" t="s">
        <v>8536</v>
      </c>
      <c r="E68" s="6330">
        <v>0</v>
      </c>
      <c r="F68" s="6330">
        <v>0</v>
      </c>
      <c r="G68" s="6330">
        <v>0</v>
      </c>
      <c r="H68" s="6330">
        <v>0</v>
      </c>
      <c r="K68" s="1797"/>
      <c r="L68" s="2589"/>
      <c r="N68" s="2590"/>
    </row>
    <row r="69" spans="2:14" s="1468" customFormat="1" ht="15" hidden="1" customHeight="1" outlineLevel="1">
      <c r="B69" s="2586" t="s">
        <v>8558</v>
      </c>
      <c r="C69" s="2586" t="s">
        <v>8537</v>
      </c>
      <c r="D69" s="2084" t="s">
        <v>8538</v>
      </c>
      <c r="E69" s="6330">
        <v>0</v>
      </c>
      <c r="F69" s="6330">
        <v>0</v>
      </c>
      <c r="G69" s="6330">
        <v>0</v>
      </c>
      <c r="H69" s="6330">
        <v>0</v>
      </c>
      <c r="K69" s="1797"/>
      <c r="L69" s="2589"/>
      <c r="N69" s="2590"/>
    </row>
    <row r="70" spans="2:14" s="1468" customFormat="1" ht="15" hidden="1" customHeight="1" outlineLevel="1">
      <c r="B70" s="2586" t="s">
        <v>8558</v>
      </c>
      <c r="C70" s="2586" t="s">
        <v>8539</v>
      </c>
      <c r="D70" s="2084" t="s">
        <v>8540</v>
      </c>
      <c r="E70" s="6330">
        <v>0</v>
      </c>
      <c r="F70" s="6330">
        <v>0</v>
      </c>
      <c r="G70" s="6330">
        <v>0</v>
      </c>
      <c r="H70" s="6330">
        <v>0</v>
      </c>
      <c r="K70" s="1797"/>
      <c r="L70" s="2589"/>
      <c r="N70" s="2590"/>
    </row>
    <row r="71" spans="2:14" s="1468" customFormat="1" ht="15" hidden="1" customHeight="1" outlineLevel="1">
      <c r="B71" s="2964" t="s">
        <v>8558</v>
      </c>
      <c r="C71" s="2964" t="s">
        <v>8541</v>
      </c>
      <c r="D71" s="2084" t="s">
        <v>8542</v>
      </c>
      <c r="E71" s="6330">
        <v>0</v>
      </c>
      <c r="F71" s="6330">
        <v>0</v>
      </c>
      <c r="G71" s="6330">
        <v>0</v>
      </c>
      <c r="H71" s="6330">
        <v>0</v>
      </c>
      <c r="K71" s="1797"/>
      <c r="L71" s="2589"/>
      <c r="N71" s="2590"/>
    </row>
    <row r="72" spans="2:14" collapsed="1">
      <c r="B72" s="2586" t="s">
        <v>8558</v>
      </c>
      <c r="D72" s="6218" t="s">
        <v>1478</v>
      </c>
      <c r="E72" s="6330">
        <v>0</v>
      </c>
      <c r="F72" s="6330">
        <v>0</v>
      </c>
      <c r="G72" s="6330">
        <v>0</v>
      </c>
      <c r="H72" s="6330">
        <v>0</v>
      </c>
    </row>
    <row r="73" spans="2:14" s="1468" customFormat="1" ht="15" hidden="1" customHeight="1" outlineLevel="1">
      <c r="B73" s="2586" t="s">
        <v>8559</v>
      </c>
      <c r="C73" s="2586" t="s">
        <v>8531</v>
      </c>
      <c r="D73" s="2084" t="s">
        <v>8532</v>
      </c>
      <c r="E73" s="6330">
        <v>97600</v>
      </c>
      <c r="F73" s="6330">
        <v>0</v>
      </c>
      <c r="G73" s="6330">
        <v>343</v>
      </c>
      <c r="H73" s="6330">
        <v>0</v>
      </c>
      <c r="K73" s="1797"/>
      <c r="L73" s="2589"/>
      <c r="N73" s="2590"/>
    </row>
    <row r="74" spans="2:14" s="1468" customFormat="1" ht="15" hidden="1" customHeight="1" outlineLevel="1">
      <c r="B74" s="2586" t="s">
        <v>8559</v>
      </c>
      <c r="C74" s="2586" t="s">
        <v>8533</v>
      </c>
      <c r="D74" s="2084" t="s">
        <v>8534</v>
      </c>
      <c r="E74" s="6330">
        <v>0</v>
      </c>
      <c r="F74" s="6330">
        <v>0</v>
      </c>
      <c r="G74" s="6330">
        <v>0</v>
      </c>
      <c r="H74" s="6330">
        <v>0</v>
      </c>
      <c r="K74" s="1797"/>
      <c r="L74" s="2589"/>
      <c r="N74" s="2590"/>
    </row>
    <row r="75" spans="2:14" s="1468" customFormat="1" ht="15" hidden="1" customHeight="1" outlineLevel="1">
      <c r="B75" s="2586" t="s">
        <v>8559</v>
      </c>
      <c r="C75" s="2586" t="s">
        <v>8535</v>
      </c>
      <c r="D75" s="2084" t="s">
        <v>8536</v>
      </c>
      <c r="E75" s="6330">
        <v>20780</v>
      </c>
      <c r="F75" s="6330">
        <v>0</v>
      </c>
      <c r="G75" s="6330">
        <v>0</v>
      </c>
      <c r="H75" s="6330">
        <v>0</v>
      </c>
      <c r="K75" s="1797"/>
      <c r="L75" s="2589"/>
      <c r="N75" s="2590"/>
    </row>
    <row r="76" spans="2:14" s="1468" customFormat="1" ht="15" hidden="1" customHeight="1" outlineLevel="1">
      <c r="B76" s="2586" t="s">
        <v>8559</v>
      </c>
      <c r="C76" s="2586" t="s">
        <v>8537</v>
      </c>
      <c r="D76" s="2084" t="s">
        <v>8538</v>
      </c>
      <c r="E76" s="6330">
        <v>0</v>
      </c>
      <c r="F76" s="6330">
        <v>0</v>
      </c>
      <c r="G76" s="6330">
        <v>0</v>
      </c>
      <c r="H76" s="6330">
        <v>0</v>
      </c>
      <c r="K76" s="1797"/>
      <c r="L76" s="2589"/>
      <c r="N76" s="2590"/>
    </row>
    <row r="77" spans="2:14" s="1468" customFormat="1" ht="15" hidden="1" customHeight="1" outlineLevel="1">
      <c r="B77" s="2964" t="s">
        <v>8559</v>
      </c>
      <c r="C77" s="2964" t="s">
        <v>8539</v>
      </c>
      <c r="D77" s="2084" t="s">
        <v>8540</v>
      </c>
      <c r="E77" s="6330">
        <v>0</v>
      </c>
      <c r="F77" s="6330">
        <v>0</v>
      </c>
      <c r="G77" s="6330">
        <v>0</v>
      </c>
      <c r="H77" s="6330">
        <v>0</v>
      </c>
      <c r="K77" s="1797"/>
      <c r="L77" s="2589"/>
      <c r="N77" s="2590"/>
    </row>
    <row r="78" spans="2:14" s="1468" customFormat="1" ht="15" hidden="1" customHeight="1" outlineLevel="1">
      <c r="B78" s="2586" t="s">
        <v>8559</v>
      </c>
      <c r="C78" s="2964" t="s">
        <v>8541</v>
      </c>
      <c r="D78" s="2084" t="s">
        <v>8542</v>
      </c>
      <c r="E78" s="6330">
        <v>0</v>
      </c>
      <c r="F78" s="6330">
        <v>0</v>
      </c>
      <c r="G78" s="6330">
        <v>22546</v>
      </c>
      <c r="H78" s="6330">
        <v>0</v>
      </c>
      <c r="K78" s="1797"/>
      <c r="L78" s="2589"/>
      <c r="N78" s="2590"/>
    </row>
    <row r="79" spans="2:14" collapsed="1">
      <c r="B79" s="2586" t="s">
        <v>8559</v>
      </c>
      <c r="D79" s="6218" t="s">
        <v>1479</v>
      </c>
      <c r="E79" s="6330">
        <v>118380</v>
      </c>
      <c r="F79" s="6330">
        <v>0</v>
      </c>
      <c r="G79" s="6330">
        <v>22889</v>
      </c>
      <c r="H79" s="6330">
        <v>0</v>
      </c>
    </row>
    <row r="80" spans="2:14" s="1468" customFormat="1" ht="15" hidden="1" customHeight="1" outlineLevel="1">
      <c r="B80" s="2586" t="s">
        <v>8560</v>
      </c>
      <c r="C80" s="2586" t="s">
        <v>8531</v>
      </c>
      <c r="D80" s="2084" t="s">
        <v>8532</v>
      </c>
      <c r="E80" s="6330">
        <v>0</v>
      </c>
      <c r="F80" s="6330">
        <v>53135</v>
      </c>
      <c r="G80" s="6330">
        <v>0</v>
      </c>
      <c r="H80" s="6330">
        <v>22025</v>
      </c>
      <c r="K80" s="1797"/>
      <c r="L80" s="2589"/>
      <c r="N80" s="2590"/>
    </row>
    <row r="81" spans="2:14" s="1468" customFormat="1" ht="15" hidden="1" customHeight="1" outlineLevel="1">
      <c r="B81" s="2586" t="s">
        <v>8560</v>
      </c>
      <c r="C81" s="2586" t="s">
        <v>8533</v>
      </c>
      <c r="D81" s="2084" t="s">
        <v>8534</v>
      </c>
      <c r="E81" s="6330">
        <v>0</v>
      </c>
      <c r="F81" s="6330">
        <v>0</v>
      </c>
      <c r="G81" s="6330">
        <v>0</v>
      </c>
      <c r="H81" s="6330">
        <v>0</v>
      </c>
      <c r="K81" s="1797"/>
      <c r="L81" s="2589"/>
      <c r="N81" s="2590"/>
    </row>
    <row r="82" spans="2:14" s="1468" customFormat="1" ht="15" hidden="1" customHeight="1" outlineLevel="1">
      <c r="B82" s="2586" t="s">
        <v>8560</v>
      </c>
      <c r="C82" s="2586" t="s">
        <v>8535</v>
      </c>
      <c r="D82" s="2084" t="s">
        <v>8536</v>
      </c>
      <c r="E82" s="6330">
        <v>0</v>
      </c>
      <c r="F82" s="6330">
        <v>0</v>
      </c>
      <c r="G82" s="6330">
        <v>0</v>
      </c>
      <c r="H82" s="6330">
        <v>0</v>
      </c>
      <c r="K82" s="1797"/>
      <c r="L82" s="2589"/>
      <c r="N82" s="2590"/>
    </row>
    <row r="83" spans="2:14" s="1468" customFormat="1" ht="15" hidden="1" customHeight="1" outlineLevel="1">
      <c r="B83" s="2586" t="s">
        <v>8560</v>
      </c>
      <c r="C83" s="2586" t="s">
        <v>8537</v>
      </c>
      <c r="D83" s="2084" t="s">
        <v>8538</v>
      </c>
      <c r="E83" s="6330">
        <v>0</v>
      </c>
      <c r="F83" s="6330">
        <v>0</v>
      </c>
      <c r="G83" s="6330">
        <v>0</v>
      </c>
      <c r="H83" s="6330">
        <v>0</v>
      </c>
      <c r="K83" s="1797"/>
      <c r="L83" s="2589"/>
      <c r="N83" s="2590"/>
    </row>
    <row r="84" spans="2:14" s="1468" customFormat="1" ht="15" hidden="1" customHeight="1" outlineLevel="1">
      <c r="B84" s="2586" t="s">
        <v>8560</v>
      </c>
      <c r="C84" s="2586" t="s">
        <v>8539</v>
      </c>
      <c r="D84" s="2084" t="s">
        <v>8540</v>
      </c>
      <c r="E84" s="6330">
        <v>0</v>
      </c>
      <c r="F84" s="6330">
        <v>21892</v>
      </c>
      <c r="G84" s="6330">
        <v>0</v>
      </c>
      <c r="H84" s="6330">
        <v>10684</v>
      </c>
      <c r="K84" s="1797"/>
      <c r="L84" s="2589"/>
      <c r="N84" s="2590"/>
    </row>
    <row r="85" spans="2:14" s="1468" customFormat="1" ht="15" hidden="1" customHeight="1" outlineLevel="1">
      <c r="B85" s="2964" t="s">
        <v>8560</v>
      </c>
      <c r="C85" s="2964" t="s">
        <v>8541</v>
      </c>
      <c r="D85" s="2084" t="s">
        <v>8542</v>
      </c>
      <c r="E85" s="6330">
        <v>0</v>
      </c>
      <c r="F85" s="6330">
        <v>0</v>
      </c>
      <c r="G85" s="6330">
        <v>0</v>
      </c>
      <c r="H85" s="6330">
        <v>0</v>
      </c>
      <c r="K85" s="1797"/>
      <c r="L85" s="2589"/>
      <c r="N85" s="2590"/>
    </row>
    <row r="86" spans="2:14" collapsed="1">
      <c r="B86" s="2586" t="s">
        <v>8560</v>
      </c>
      <c r="D86" s="6218" t="s">
        <v>1480</v>
      </c>
      <c r="E86" s="6330">
        <v>0</v>
      </c>
      <c r="F86" s="6330">
        <v>75027</v>
      </c>
      <c r="G86" s="6330">
        <v>0</v>
      </c>
      <c r="H86" s="6330">
        <v>32709</v>
      </c>
    </row>
    <row r="87" spans="2:14" s="1468" customFormat="1" ht="15" hidden="1" customHeight="1" outlineLevel="1">
      <c r="B87" s="2586" t="s">
        <v>8561</v>
      </c>
      <c r="C87" s="2586" t="s">
        <v>8531</v>
      </c>
      <c r="D87" s="2084" t="s">
        <v>8532</v>
      </c>
      <c r="E87" s="6330">
        <v>0</v>
      </c>
      <c r="F87" s="6330">
        <v>0</v>
      </c>
      <c r="G87" s="6330">
        <v>0</v>
      </c>
      <c r="H87" s="6330">
        <v>0</v>
      </c>
      <c r="K87" s="1797"/>
      <c r="L87" s="2589"/>
      <c r="N87" s="2590"/>
    </row>
    <row r="88" spans="2:14" s="1468" customFormat="1" ht="15" hidden="1" customHeight="1" outlineLevel="1">
      <c r="B88" s="2586" t="s">
        <v>8561</v>
      </c>
      <c r="C88" s="2586" t="s">
        <v>8533</v>
      </c>
      <c r="D88" s="2084" t="s">
        <v>8534</v>
      </c>
      <c r="E88" s="6330">
        <v>0</v>
      </c>
      <c r="F88" s="6330">
        <v>0</v>
      </c>
      <c r="G88" s="6330">
        <v>0</v>
      </c>
      <c r="H88" s="6330">
        <v>0</v>
      </c>
      <c r="K88" s="1797"/>
      <c r="L88" s="2589"/>
      <c r="N88" s="2590"/>
    </row>
    <row r="89" spans="2:14" s="1468" customFormat="1" ht="15" hidden="1" customHeight="1" outlineLevel="1">
      <c r="B89" s="2586" t="s">
        <v>8561</v>
      </c>
      <c r="C89" s="2586" t="s">
        <v>8535</v>
      </c>
      <c r="D89" s="2084" t="s">
        <v>8536</v>
      </c>
      <c r="E89" s="6330">
        <v>0</v>
      </c>
      <c r="F89" s="6330">
        <v>0</v>
      </c>
      <c r="G89" s="6330">
        <v>0</v>
      </c>
      <c r="H89" s="6330">
        <v>0</v>
      </c>
      <c r="K89" s="1797"/>
      <c r="L89" s="2589"/>
      <c r="N89" s="2590"/>
    </row>
    <row r="90" spans="2:14" s="1468" customFormat="1" ht="15" hidden="1" customHeight="1" outlineLevel="1">
      <c r="B90" s="2586" t="s">
        <v>8561</v>
      </c>
      <c r="C90" s="2586" t="s">
        <v>8537</v>
      </c>
      <c r="D90" s="2084" t="s">
        <v>8538</v>
      </c>
      <c r="E90" s="6330">
        <v>0</v>
      </c>
      <c r="F90" s="6330">
        <v>0</v>
      </c>
      <c r="G90" s="6330">
        <v>0</v>
      </c>
      <c r="H90" s="6330">
        <v>0</v>
      </c>
      <c r="K90" s="1797"/>
      <c r="L90" s="2589"/>
      <c r="N90" s="2590"/>
    </row>
    <row r="91" spans="2:14" s="1468" customFormat="1" ht="15" hidden="1" customHeight="1" outlineLevel="1">
      <c r="B91" s="2586" t="s">
        <v>8561</v>
      </c>
      <c r="C91" s="2586" t="s">
        <v>8539</v>
      </c>
      <c r="D91" s="2084" t="s">
        <v>8540</v>
      </c>
      <c r="E91" s="6330">
        <v>0</v>
      </c>
      <c r="F91" s="6330">
        <v>0</v>
      </c>
      <c r="G91" s="6330">
        <v>0</v>
      </c>
      <c r="H91" s="6330">
        <v>0</v>
      </c>
      <c r="K91" s="1797"/>
      <c r="L91" s="2589"/>
      <c r="N91" s="2590"/>
    </row>
    <row r="92" spans="2:14" s="1468" customFormat="1" ht="15" hidden="1" customHeight="1" outlineLevel="1">
      <c r="B92" s="2964" t="s">
        <v>8561</v>
      </c>
      <c r="C92" s="2964" t="s">
        <v>8562</v>
      </c>
      <c r="D92" s="2084" t="s">
        <v>8563</v>
      </c>
      <c r="E92" s="6330">
        <v>45360</v>
      </c>
      <c r="F92" s="6330">
        <v>0</v>
      </c>
      <c r="G92" s="6330">
        <v>0</v>
      </c>
      <c r="H92" s="6330">
        <v>0</v>
      </c>
      <c r="K92" s="1797"/>
      <c r="L92" s="2589"/>
      <c r="N92" s="2590"/>
    </row>
    <row r="93" spans="2:14" s="1468" customFormat="1" ht="15" hidden="1" customHeight="1" outlineLevel="1">
      <c r="B93" s="2964" t="s">
        <v>8561</v>
      </c>
      <c r="C93" s="2964" t="s">
        <v>8541</v>
      </c>
      <c r="D93" s="2084" t="s">
        <v>8542</v>
      </c>
      <c r="E93" s="6330">
        <v>0</v>
      </c>
      <c r="F93" s="6330">
        <v>0</v>
      </c>
      <c r="G93" s="6330">
        <v>0</v>
      </c>
      <c r="H93" s="6330">
        <v>0</v>
      </c>
      <c r="K93" s="1797"/>
      <c r="L93" s="2589"/>
      <c r="N93" s="2590"/>
    </row>
    <row r="94" spans="2:14" collapsed="1">
      <c r="B94" s="2586" t="s">
        <v>8561</v>
      </c>
      <c r="D94" s="6218" t="s">
        <v>1481</v>
      </c>
      <c r="E94" s="6330">
        <v>0</v>
      </c>
      <c r="F94" s="6330">
        <v>0</v>
      </c>
      <c r="G94" s="6330">
        <v>0</v>
      </c>
      <c r="H94" s="6330">
        <v>0</v>
      </c>
    </row>
    <row r="96" spans="2:14" s="1752" customFormat="1" ht="31.5" hidden="1" customHeight="1">
      <c r="D96" s="7567" t="s">
        <v>8564</v>
      </c>
      <c r="E96" s="7568"/>
      <c r="F96" s="7568"/>
      <c r="G96" s="7568"/>
      <c r="H96" s="7568"/>
      <c r="I96" s="7568"/>
      <c r="J96" s="7568"/>
      <c r="K96" s="7568"/>
      <c r="L96" s="1797"/>
    </row>
    <row r="97" spans="4:12" s="1752" customFormat="1" ht="14.45" hidden="1" customHeight="1">
      <c r="D97" s="7567" t="s">
        <v>8565</v>
      </c>
      <c r="E97" s="7568"/>
      <c r="F97" s="7568"/>
      <c r="G97" s="7568"/>
      <c r="H97" s="7568"/>
      <c r="I97" s="7568"/>
      <c r="J97" s="7568"/>
      <c r="K97" s="7568"/>
      <c r="L97" s="1797"/>
    </row>
    <row r="98" spans="4:12" s="1752" customFormat="1" ht="44.25" hidden="1" customHeight="1">
      <c r="D98" s="7567" t="s">
        <v>8566</v>
      </c>
      <c r="E98" s="7568"/>
      <c r="F98" s="7568"/>
      <c r="G98" s="7568"/>
      <c r="H98" s="7568"/>
      <c r="I98" s="7568"/>
      <c r="J98" s="7568"/>
      <c r="K98" s="7568"/>
      <c r="L98" s="1797"/>
    </row>
    <row r="99" spans="4:12" s="1752" customFormat="1" hidden="1">
      <c r="D99" s="1523" t="s">
        <v>8567</v>
      </c>
      <c r="E99" s="2593"/>
      <c r="F99" s="2593"/>
      <c r="G99" s="2593"/>
      <c r="H99" s="2593"/>
      <c r="K99" s="1797"/>
      <c r="L99" s="1797"/>
    </row>
    <row r="100" spans="4:12" s="1752" customFormat="1" ht="31.5" hidden="1" customHeight="1">
      <c r="D100" s="7567" t="s">
        <v>8545</v>
      </c>
      <c r="E100" s="7568"/>
      <c r="F100" s="7568"/>
      <c r="G100" s="7568"/>
      <c r="H100" s="7568"/>
      <c r="I100" s="7568"/>
      <c r="J100" s="7568"/>
      <c r="K100" s="7568"/>
      <c r="L100" s="1797"/>
    </row>
    <row r="101" spans="4:12" s="1752" customFormat="1" ht="33.950000000000003" hidden="1" customHeight="1">
      <c r="D101" s="7567" t="s">
        <v>8547</v>
      </c>
      <c r="E101" s="7568"/>
      <c r="F101" s="7568"/>
      <c r="G101" s="7568"/>
      <c r="H101" s="7568"/>
      <c r="I101" s="7568"/>
      <c r="J101" s="7568"/>
      <c r="K101" s="7568"/>
      <c r="L101" s="1797"/>
    </row>
    <row r="102" spans="4:12" s="1752" customFormat="1" ht="14.45" hidden="1" customHeight="1">
      <c r="E102" s="2593"/>
      <c r="F102" s="2593"/>
      <c r="G102" s="2593"/>
      <c r="H102" s="2593"/>
      <c r="K102" s="1797"/>
      <c r="L102" s="1797"/>
    </row>
    <row r="103" spans="4:12" s="1752" customFormat="1" ht="14.45" hidden="1" customHeight="1">
      <c r="D103" s="7572" t="s">
        <v>8568</v>
      </c>
      <c r="E103" s="7573"/>
      <c r="F103" s="7573"/>
      <c r="G103" s="7573"/>
      <c r="H103" s="7573"/>
      <c r="I103" s="7573"/>
      <c r="J103" s="7573"/>
      <c r="K103" s="7573"/>
      <c r="L103" s="1797"/>
    </row>
    <row r="104" spans="4:12" s="1752" customFormat="1" hidden="1">
      <c r="E104" s="2593"/>
      <c r="F104" s="2593"/>
      <c r="G104" s="2593"/>
      <c r="H104" s="2593"/>
      <c r="K104" s="1797"/>
      <c r="L104" s="1797"/>
    </row>
    <row r="105" spans="4:12" s="1752" customFormat="1" hidden="1">
      <c r="E105" s="2593"/>
      <c r="F105" s="2593"/>
      <c r="G105" s="2593"/>
      <c r="H105" s="2593"/>
      <c r="K105" s="1797"/>
      <c r="L105" s="1797"/>
    </row>
    <row r="106" spans="4:12" s="1752" customFormat="1" hidden="1">
      <c r="E106" s="2593"/>
      <c r="F106" s="2593"/>
      <c r="G106" s="2593"/>
      <c r="H106" s="2593"/>
      <c r="K106" s="1797"/>
      <c r="L106" s="1797"/>
    </row>
    <row r="107" spans="4:12" s="1752" customFormat="1" hidden="1">
      <c r="E107" s="2593"/>
      <c r="F107" s="2593"/>
      <c r="G107" s="2593"/>
      <c r="H107" s="2593"/>
      <c r="K107" s="1797"/>
      <c r="L107" s="1797"/>
    </row>
    <row r="108" spans="4:12" ht="18.75" hidden="1">
      <c r="D108" s="2961" t="s">
        <v>3078</v>
      </c>
      <c r="I108" s="1752"/>
      <c r="J108" s="1752"/>
    </row>
    <row r="109" spans="4:12" s="1752" customFormat="1" ht="18.75" hidden="1">
      <c r="D109" s="2961"/>
      <c r="E109" s="2593"/>
      <c r="F109" s="2593"/>
      <c r="G109" s="2593"/>
      <c r="H109" s="2593"/>
      <c r="K109" s="1797"/>
      <c r="L109" s="1797"/>
    </row>
    <row r="110" spans="4:12" s="1752" customFormat="1" hidden="1">
      <c r="E110" s="2591" t="s">
        <v>8521</v>
      </c>
      <c r="F110" s="2591" t="s">
        <v>8522</v>
      </c>
      <c r="G110" s="2591" t="s">
        <v>8523</v>
      </c>
      <c r="H110" s="2591" t="s">
        <v>8524</v>
      </c>
      <c r="K110" s="1797"/>
      <c r="L110" s="2589"/>
    </row>
    <row r="111" spans="4:12" s="1752" customFormat="1">
      <c r="E111" s="2593"/>
      <c r="F111" s="2593"/>
      <c r="G111" s="2593"/>
      <c r="H111" s="2593"/>
      <c r="K111" s="1797"/>
      <c r="L111" s="2589"/>
    </row>
    <row r="112" spans="4:12" s="1752" customFormat="1" ht="14.45" customHeight="1">
      <c r="D112" s="7570" t="s">
        <v>0</v>
      </c>
      <c r="E112" s="7569" t="s">
        <v>1472</v>
      </c>
      <c r="F112" s="7569"/>
      <c r="G112" s="7569"/>
      <c r="H112" s="7569"/>
      <c r="K112" s="1797"/>
      <c r="L112" s="2589"/>
    </row>
    <row r="113" spans="2:14" s="1752" customFormat="1" ht="16.7" customHeight="1">
      <c r="D113" s="7570"/>
      <c r="E113" s="6222" t="s">
        <v>1473</v>
      </c>
      <c r="F113" s="6222" t="s">
        <v>1474</v>
      </c>
      <c r="G113" s="6223" t="s">
        <v>713</v>
      </c>
      <c r="H113" s="6223" t="s">
        <v>1456</v>
      </c>
      <c r="K113" s="1797"/>
      <c r="L113" s="2589"/>
    </row>
    <row r="114" spans="2:14" s="1468" customFormat="1" ht="14.45" hidden="1" customHeight="1" outlineLevel="1">
      <c r="B114" s="2964" t="s">
        <v>8530</v>
      </c>
      <c r="C114" s="2964" t="s">
        <v>8531</v>
      </c>
      <c r="D114" s="2084" t="s">
        <v>8532</v>
      </c>
      <c r="E114" s="6224">
        <v>0</v>
      </c>
      <c r="F114" s="6224">
        <v>616</v>
      </c>
      <c r="G114" s="6224">
        <v>0</v>
      </c>
      <c r="H114" s="6224">
        <v>1479</v>
      </c>
      <c r="I114" s="1752"/>
      <c r="J114" s="1752"/>
      <c r="K114" s="1797"/>
      <c r="L114" s="2589"/>
      <c r="M114" s="1752"/>
      <c r="N114" s="1752"/>
    </row>
    <row r="115" spans="2:14" s="1468" customFormat="1" ht="14.45" hidden="1" customHeight="1" outlineLevel="1">
      <c r="B115" s="2964" t="s">
        <v>8530</v>
      </c>
      <c r="C115" s="2964" t="s">
        <v>8533</v>
      </c>
      <c r="D115" s="2084" t="s">
        <v>8534</v>
      </c>
      <c r="E115" s="6224">
        <v>0</v>
      </c>
      <c r="F115" s="6224">
        <v>0</v>
      </c>
      <c r="G115" s="6224">
        <v>0</v>
      </c>
      <c r="H115" s="6224">
        <v>0</v>
      </c>
      <c r="I115" s="1752"/>
      <c r="J115" s="1752"/>
      <c r="K115" s="1797"/>
      <c r="L115" s="2589"/>
      <c r="M115" s="1752"/>
      <c r="N115" s="1752"/>
    </row>
    <row r="116" spans="2:14" s="1468" customFormat="1" ht="14.45" hidden="1" customHeight="1" outlineLevel="1">
      <c r="B116" s="2964" t="s">
        <v>8530</v>
      </c>
      <c r="C116" s="2964" t="s">
        <v>8535</v>
      </c>
      <c r="D116" s="2084" t="s">
        <v>8536</v>
      </c>
      <c r="E116" s="6224">
        <v>0</v>
      </c>
      <c r="F116" s="6224">
        <v>0</v>
      </c>
      <c r="G116" s="6224">
        <v>0</v>
      </c>
      <c r="H116" s="6224">
        <v>0</v>
      </c>
      <c r="I116" s="1752"/>
      <c r="J116" s="2592">
        <v>1000</v>
      </c>
      <c r="K116" s="1797"/>
      <c r="L116" s="2589"/>
      <c r="M116" s="1752"/>
      <c r="N116" s="1752"/>
    </row>
    <row r="117" spans="2:14" s="1468" customFormat="1" ht="14.45" hidden="1" customHeight="1" outlineLevel="1">
      <c r="B117" s="2964" t="s">
        <v>8530</v>
      </c>
      <c r="C117" s="2964" t="s">
        <v>8537</v>
      </c>
      <c r="D117" s="2084" t="s">
        <v>8538</v>
      </c>
      <c r="E117" s="6224">
        <v>0</v>
      </c>
      <c r="F117" s="6224">
        <v>0</v>
      </c>
      <c r="G117" s="6224">
        <v>0</v>
      </c>
      <c r="H117" s="6224">
        <v>0</v>
      </c>
      <c r="I117" s="1752"/>
      <c r="J117" s="1752"/>
      <c r="K117" s="1797"/>
      <c r="L117" s="2589"/>
      <c r="M117" s="1752"/>
      <c r="N117" s="1752"/>
    </row>
    <row r="118" spans="2:14" s="1468" customFormat="1" ht="14.45" hidden="1" customHeight="1" outlineLevel="1">
      <c r="B118" s="2964" t="s">
        <v>8530</v>
      </c>
      <c r="C118" s="2964" t="s">
        <v>8539</v>
      </c>
      <c r="D118" s="2084" t="s">
        <v>8540</v>
      </c>
      <c r="E118" s="6224">
        <v>0</v>
      </c>
      <c r="F118" s="6224">
        <v>0</v>
      </c>
      <c r="G118" s="6224">
        <v>0</v>
      </c>
      <c r="H118" s="6224">
        <v>0</v>
      </c>
      <c r="I118" s="1752"/>
      <c r="J118" s="1752"/>
      <c r="K118" s="1797"/>
      <c r="L118" s="2589"/>
      <c r="M118" s="1752"/>
      <c r="N118" s="1752"/>
    </row>
    <row r="119" spans="2:14" s="1468" customFormat="1" ht="14.45" hidden="1" customHeight="1" outlineLevel="1">
      <c r="B119" s="2964" t="s">
        <v>8530</v>
      </c>
      <c r="C119" s="2964" t="s">
        <v>8541</v>
      </c>
      <c r="D119" s="2084" t="s">
        <v>8542</v>
      </c>
      <c r="E119" s="6224">
        <v>0</v>
      </c>
      <c r="F119" s="6224">
        <v>0</v>
      </c>
      <c r="G119" s="6224">
        <v>0</v>
      </c>
      <c r="H119" s="6224">
        <v>0</v>
      </c>
      <c r="I119" s="1752"/>
      <c r="J119" s="1752"/>
      <c r="K119" s="1797"/>
      <c r="L119" s="2589"/>
      <c r="M119" s="1752"/>
      <c r="N119" s="1752"/>
    </row>
    <row r="120" spans="2:14" s="1752" customFormat="1" collapsed="1">
      <c r="B120" s="2964" t="s">
        <v>8530</v>
      </c>
      <c r="D120" s="6218" t="s">
        <v>73</v>
      </c>
      <c r="E120" s="6331">
        <v>0</v>
      </c>
      <c r="F120" s="6331">
        <v>616</v>
      </c>
      <c r="G120" s="6331">
        <v>0</v>
      </c>
      <c r="H120" s="6331">
        <v>1479</v>
      </c>
      <c r="K120" s="1797"/>
      <c r="L120" s="2589"/>
    </row>
    <row r="121" spans="2:14" s="1468" customFormat="1" ht="14.45" hidden="1" customHeight="1" outlineLevel="1">
      <c r="B121" s="2964" t="s">
        <v>8543</v>
      </c>
      <c r="C121" s="2964" t="s">
        <v>8531</v>
      </c>
      <c r="D121" s="2084" t="s">
        <v>8532</v>
      </c>
      <c r="E121" s="6331">
        <v>15739</v>
      </c>
      <c r="F121" s="6331">
        <v>0</v>
      </c>
      <c r="G121" s="6331">
        <v>103563</v>
      </c>
      <c r="H121" s="6331">
        <v>0</v>
      </c>
      <c r="I121" s="1752"/>
      <c r="J121" s="1752"/>
      <c r="K121" s="1797"/>
      <c r="L121" s="2589"/>
      <c r="M121" s="1752"/>
      <c r="N121" s="1752"/>
    </row>
    <row r="122" spans="2:14" s="1468" customFormat="1" ht="14.45" hidden="1" customHeight="1" outlineLevel="1">
      <c r="B122" s="2964" t="s">
        <v>8543</v>
      </c>
      <c r="C122" s="2964" t="s">
        <v>8533</v>
      </c>
      <c r="D122" s="2084" t="s">
        <v>8534</v>
      </c>
      <c r="E122" s="6331">
        <v>0</v>
      </c>
      <c r="F122" s="6331">
        <v>0</v>
      </c>
      <c r="G122" s="6331">
        <v>0</v>
      </c>
      <c r="H122" s="6331">
        <v>0</v>
      </c>
      <c r="I122" s="1752"/>
      <c r="J122" s="1752"/>
      <c r="K122" s="1797"/>
      <c r="L122" s="2589"/>
      <c r="M122" s="1752"/>
      <c r="N122" s="1752"/>
    </row>
    <row r="123" spans="2:14" s="1468" customFormat="1" ht="14.45" hidden="1" customHeight="1" outlineLevel="1">
      <c r="B123" s="2964" t="s">
        <v>8543</v>
      </c>
      <c r="C123" s="2964" t="s">
        <v>8535</v>
      </c>
      <c r="D123" s="2084" t="s">
        <v>8536</v>
      </c>
      <c r="E123" s="6331">
        <v>0</v>
      </c>
      <c r="F123" s="6331">
        <v>0</v>
      </c>
      <c r="G123" s="6331">
        <v>0</v>
      </c>
      <c r="H123" s="6331">
        <v>0</v>
      </c>
      <c r="I123" s="1752"/>
      <c r="J123" s="1752"/>
      <c r="K123" s="1797"/>
      <c r="L123" s="2589"/>
      <c r="M123" s="1752"/>
      <c r="N123" s="1752"/>
    </row>
    <row r="124" spans="2:14" s="1468" customFormat="1" ht="14.45" hidden="1" customHeight="1" outlineLevel="1">
      <c r="B124" s="2964" t="s">
        <v>8543</v>
      </c>
      <c r="C124" s="2964" t="s">
        <v>8537</v>
      </c>
      <c r="D124" s="2084" t="s">
        <v>8538</v>
      </c>
      <c r="E124" s="6331">
        <v>0</v>
      </c>
      <c r="F124" s="6331">
        <v>0</v>
      </c>
      <c r="G124" s="6331">
        <v>0</v>
      </c>
      <c r="H124" s="6331">
        <v>0</v>
      </c>
      <c r="I124" s="1752"/>
      <c r="J124" s="1752"/>
      <c r="K124" s="1797"/>
      <c r="L124" s="2589"/>
      <c r="M124" s="1752"/>
      <c r="N124" s="1752"/>
    </row>
    <row r="125" spans="2:14" s="1468" customFormat="1" ht="14.45" hidden="1" customHeight="1" outlineLevel="1">
      <c r="B125" s="2964" t="s">
        <v>8543</v>
      </c>
      <c r="C125" s="2964" t="s">
        <v>8539</v>
      </c>
      <c r="D125" s="2084" t="s">
        <v>8540</v>
      </c>
      <c r="E125" s="6331">
        <v>0</v>
      </c>
      <c r="F125" s="6331">
        <v>0</v>
      </c>
      <c r="G125" s="6331">
        <v>0</v>
      </c>
      <c r="H125" s="6331">
        <v>0</v>
      </c>
      <c r="I125" s="1752"/>
      <c r="J125" s="1752"/>
      <c r="K125" s="1797"/>
      <c r="L125" s="2589"/>
      <c r="M125" s="1752"/>
      <c r="N125" s="1752"/>
    </row>
    <row r="126" spans="2:14" s="1468" customFormat="1" ht="15" hidden="1" customHeight="1" outlineLevel="1">
      <c r="B126" s="2964" t="s">
        <v>8543</v>
      </c>
      <c r="C126" s="2964" t="s">
        <v>8541</v>
      </c>
      <c r="D126" s="2084" t="s">
        <v>8542</v>
      </c>
      <c r="E126" s="6331">
        <v>0</v>
      </c>
      <c r="F126" s="6331">
        <v>0</v>
      </c>
      <c r="G126" s="6331">
        <v>0</v>
      </c>
      <c r="H126" s="6331">
        <v>0</v>
      </c>
      <c r="I126" s="1752"/>
      <c r="J126" s="1752"/>
      <c r="K126" s="1797"/>
      <c r="L126" s="2589"/>
      <c r="M126" s="1752"/>
      <c r="N126" s="1752"/>
    </row>
    <row r="127" spans="2:14" s="1752" customFormat="1" collapsed="1">
      <c r="B127" s="2964" t="s">
        <v>8543</v>
      </c>
      <c r="D127" s="6218" t="s">
        <v>1475</v>
      </c>
      <c r="E127" s="6331">
        <v>15739</v>
      </c>
      <c r="F127" s="6331">
        <v>0</v>
      </c>
      <c r="G127" s="6331">
        <v>103563</v>
      </c>
      <c r="H127" s="6331">
        <v>0</v>
      </c>
      <c r="K127" s="1797"/>
      <c r="L127" s="2589"/>
    </row>
    <row r="128" spans="2:14" s="1468" customFormat="1" ht="15" hidden="1" customHeight="1" outlineLevel="1">
      <c r="B128" s="2964" t="s">
        <v>8544</v>
      </c>
      <c r="C128" s="2964" t="s">
        <v>8531</v>
      </c>
      <c r="D128" s="2084" t="s">
        <v>8532</v>
      </c>
      <c r="E128" s="6331">
        <v>0</v>
      </c>
      <c r="F128" s="6331">
        <v>651150</v>
      </c>
      <c r="G128" s="6331">
        <v>0</v>
      </c>
      <c r="H128" s="6331">
        <v>94332</v>
      </c>
      <c r="I128" s="1752"/>
      <c r="J128" s="1752"/>
      <c r="K128" s="1797"/>
      <c r="L128" s="2589"/>
      <c r="M128" s="1752"/>
      <c r="N128" s="1752"/>
    </row>
    <row r="129" spans="2:14" s="1468" customFormat="1" ht="15" hidden="1" customHeight="1" outlineLevel="1">
      <c r="B129" s="2964" t="s">
        <v>8544</v>
      </c>
      <c r="C129" s="2964" t="s">
        <v>8533</v>
      </c>
      <c r="D129" s="2084" t="s">
        <v>8534</v>
      </c>
      <c r="E129" s="6331">
        <v>0</v>
      </c>
      <c r="F129" s="6331">
        <v>0</v>
      </c>
      <c r="G129" s="6331">
        <v>0</v>
      </c>
      <c r="H129" s="6331">
        <v>0</v>
      </c>
      <c r="I129" s="1752"/>
      <c r="J129" s="1752"/>
      <c r="K129" s="1797"/>
      <c r="L129" s="2589"/>
      <c r="M129" s="1752"/>
      <c r="N129" s="1752"/>
    </row>
    <row r="130" spans="2:14" s="1468" customFormat="1" ht="15" hidden="1" customHeight="1" outlineLevel="1">
      <c r="B130" s="2964" t="s">
        <v>8544</v>
      </c>
      <c r="C130" s="2964" t="s">
        <v>8535</v>
      </c>
      <c r="D130" s="2084" t="s">
        <v>8536</v>
      </c>
      <c r="E130" s="6331">
        <v>0</v>
      </c>
      <c r="F130" s="6331">
        <v>0</v>
      </c>
      <c r="G130" s="6331">
        <v>0</v>
      </c>
      <c r="H130" s="6331">
        <v>0</v>
      </c>
      <c r="I130" s="1752"/>
      <c r="J130" s="1752"/>
      <c r="K130" s="1797"/>
      <c r="L130" s="2589"/>
      <c r="M130" s="1752"/>
      <c r="N130" s="1752"/>
    </row>
    <row r="131" spans="2:14" s="1468" customFormat="1" ht="15" hidden="1" customHeight="1" outlineLevel="1">
      <c r="B131" s="2964" t="s">
        <v>8544</v>
      </c>
      <c r="C131" s="2964" t="s">
        <v>8537</v>
      </c>
      <c r="D131" s="2084" t="s">
        <v>8538</v>
      </c>
      <c r="E131" s="6331">
        <v>0</v>
      </c>
      <c r="F131" s="6331">
        <v>0</v>
      </c>
      <c r="G131" s="6331">
        <v>0</v>
      </c>
      <c r="H131" s="6331">
        <v>0</v>
      </c>
      <c r="I131" s="1752"/>
      <c r="J131" s="1752"/>
      <c r="K131" s="1797"/>
      <c r="L131" s="2589"/>
      <c r="M131" s="1752"/>
      <c r="N131" s="1752"/>
    </row>
    <row r="132" spans="2:14" s="1468" customFormat="1" ht="15" hidden="1" customHeight="1" outlineLevel="1">
      <c r="B132" s="2964" t="s">
        <v>8544</v>
      </c>
      <c r="C132" s="2964" t="s">
        <v>8539</v>
      </c>
      <c r="D132" s="2084" t="s">
        <v>8540</v>
      </c>
      <c r="E132" s="6331">
        <v>0</v>
      </c>
      <c r="F132" s="6331">
        <v>0</v>
      </c>
      <c r="G132" s="6331">
        <v>0</v>
      </c>
      <c r="H132" s="6331">
        <v>0</v>
      </c>
      <c r="I132" s="1752"/>
      <c r="J132" s="1752"/>
      <c r="K132" s="1797"/>
      <c r="L132" s="2589"/>
      <c r="M132" s="1752"/>
      <c r="N132" s="1752"/>
    </row>
    <row r="133" spans="2:14" s="1468" customFormat="1" ht="15" hidden="1" customHeight="1" outlineLevel="1">
      <c r="B133" s="2964" t="s">
        <v>8544</v>
      </c>
      <c r="C133" s="2964" t="s">
        <v>8541</v>
      </c>
      <c r="D133" s="2084" t="s">
        <v>8542</v>
      </c>
      <c r="E133" s="6331">
        <v>0</v>
      </c>
      <c r="F133" s="6331">
        <v>0</v>
      </c>
      <c r="G133" s="6331">
        <v>0</v>
      </c>
      <c r="H133" s="6331">
        <v>0</v>
      </c>
      <c r="I133" s="1752"/>
      <c r="J133" s="1752"/>
      <c r="K133" s="1797"/>
      <c r="L133" s="2589"/>
      <c r="M133" s="1752"/>
      <c r="N133" s="1752"/>
    </row>
    <row r="134" spans="2:14" s="1752" customFormat="1" collapsed="1">
      <c r="B134" s="2964" t="s">
        <v>8544</v>
      </c>
      <c r="D134" s="6218" t="s">
        <v>1325</v>
      </c>
      <c r="E134" s="6331">
        <v>0</v>
      </c>
      <c r="F134" s="6331">
        <v>651150</v>
      </c>
      <c r="G134" s="6331">
        <v>0</v>
      </c>
      <c r="H134" s="6331">
        <v>94332</v>
      </c>
      <c r="K134" s="1797"/>
      <c r="L134" s="2589"/>
    </row>
    <row r="135" spans="2:14" s="1468" customFormat="1" ht="15" hidden="1" customHeight="1" outlineLevel="1">
      <c r="B135" s="2964" t="s">
        <v>8548</v>
      </c>
      <c r="C135" s="2964" t="s">
        <v>8531</v>
      </c>
      <c r="D135" s="2084" t="s">
        <v>8532</v>
      </c>
      <c r="E135" s="6331">
        <v>0</v>
      </c>
      <c r="F135" s="6331">
        <v>0</v>
      </c>
      <c r="G135" s="6331">
        <v>0</v>
      </c>
      <c r="H135" s="6331">
        <v>0</v>
      </c>
      <c r="I135" s="1752"/>
      <c r="J135" s="1752"/>
      <c r="K135" s="1797"/>
      <c r="L135" s="2589"/>
      <c r="M135" s="1752"/>
      <c r="N135" s="1752"/>
    </row>
    <row r="136" spans="2:14" s="1468" customFormat="1" ht="15" hidden="1" customHeight="1" outlineLevel="1">
      <c r="B136" s="2964" t="s">
        <v>8548</v>
      </c>
      <c r="C136" s="2964" t="s">
        <v>8533</v>
      </c>
      <c r="D136" s="2084" t="s">
        <v>8534</v>
      </c>
      <c r="E136" s="6331">
        <v>0</v>
      </c>
      <c r="F136" s="6331">
        <v>0</v>
      </c>
      <c r="G136" s="6331">
        <v>0</v>
      </c>
      <c r="H136" s="6331">
        <v>0</v>
      </c>
      <c r="I136" s="1752"/>
      <c r="J136" s="1752"/>
      <c r="K136" s="1797"/>
      <c r="L136" s="2589"/>
      <c r="M136" s="1752"/>
      <c r="N136" s="1752"/>
    </row>
    <row r="137" spans="2:14" s="1468" customFormat="1" ht="15" hidden="1" customHeight="1" outlineLevel="1">
      <c r="B137" s="2964" t="s">
        <v>8548</v>
      </c>
      <c r="C137" s="2964" t="s">
        <v>8535</v>
      </c>
      <c r="D137" s="2084" t="s">
        <v>8536</v>
      </c>
      <c r="E137" s="6331">
        <v>0</v>
      </c>
      <c r="F137" s="6331">
        <v>3711</v>
      </c>
      <c r="G137" s="6331">
        <v>0</v>
      </c>
      <c r="H137" s="6331">
        <v>3086</v>
      </c>
      <c r="I137" s="1752"/>
      <c r="J137" s="1752"/>
      <c r="K137" s="1797"/>
      <c r="L137" s="2589"/>
      <c r="M137" s="1752"/>
      <c r="N137" s="1752"/>
    </row>
    <row r="138" spans="2:14" s="1468" customFormat="1" ht="15" hidden="1" customHeight="1" outlineLevel="1">
      <c r="B138" s="2964" t="s">
        <v>8548</v>
      </c>
      <c r="C138" s="2964" t="s">
        <v>8537</v>
      </c>
      <c r="D138" s="2084" t="s">
        <v>8538</v>
      </c>
      <c r="E138" s="6331">
        <v>0</v>
      </c>
      <c r="F138" s="6331">
        <v>0</v>
      </c>
      <c r="G138" s="6331">
        <v>0</v>
      </c>
      <c r="H138" s="6331">
        <v>0</v>
      </c>
      <c r="I138" s="1752"/>
      <c r="J138" s="1752"/>
      <c r="K138" s="1797"/>
      <c r="L138" s="2589"/>
      <c r="M138" s="1752"/>
      <c r="N138" s="1752"/>
    </row>
    <row r="139" spans="2:14" s="1468" customFormat="1" ht="15" hidden="1" customHeight="1" outlineLevel="1">
      <c r="B139" s="2964" t="s">
        <v>8548</v>
      </c>
      <c r="C139" s="2964" t="s">
        <v>8539</v>
      </c>
      <c r="D139" s="2084" t="s">
        <v>8540</v>
      </c>
      <c r="E139" s="6331">
        <v>0</v>
      </c>
      <c r="F139" s="6331">
        <v>0</v>
      </c>
      <c r="G139" s="6331">
        <v>0</v>
      </c>
      <c r="H139" s="6331">
        <v>0</v>
      </c>
      <c r="I139" s="1752"/>
      <c r="J139" s="1752"/>
      <c r="K139" s="1797"/>
      <c r="L139" s="2589"/>
      <c r="M139" s="1752"/>
      <c r="N139" s="1752"/>
    </row>
    <row r="140" spans="2:14" s="1468" customFormat="1" ht="15" hidden="1" customHeight="1" outlineLevel="1">
      <c r="B140" s="2964" t="s">
        <v>8548</v>
      </c>
      <c r="C140" s="2964" t="s">
        <v>8541</v>
      </c>
      <c r="D140" s="2084" t="s">
        <v>8542</v>
      </c>
      <c r="E140" s="6331">
        <v>0</v>
      </c>
      <c r="F140" s="6331">
        <v>0</v>
      </c>
      <c r="G140" s="6331">
        <v>0</v>
      </c>
      <c r="H140" s="6331">
        <v>0</v>
      </c>
      <c r="I140" s="1752"/>
      <c r="J140" s="1752"/>
      <c r="K140" s="1797"/>
      <c r="L140" s="2589"/>
      <c r="M140" s="1752"/>
      <c r="N140" s="1752"/>
    </row>
    <row r="141" spans="2:14" s="1468" customFormat="1" collapsed="1">
      <c r="B141" s="2964" t="s">
        <v>8548</v>
      </c>
      <c r="C141" s="1752"/>
      <c r="D141" s="6225" t="s">
        <v>1476</v>
      </c>
      <c r="E141" s="6331">
        <v>0</v>
      </c>
      <c r="F141" s="6331">
        <v>3711</v>
      </c>
      <c r="G141" s="6331">
        <v>0</v>
      </c>
      <c r="H141" s="6331">
        <v>3086</v>
      </c>
      <c r="I141" s="1752"/>
      <c r="J141" s="1752"/>
      <c r="K141" s="1797"/>
      <c r="L141" s="2589"/>
      <c r="M141" s="1752"/>
      <c r="N141" s="1752"/>
    </row>
    <row r="142" spans="2:14" s="1752" customFormat="1" ht="15" hidden="1" customHeight="1" outlineLevel="1">
      <c r="B142" s="2964" t="s">
        <v>8554</v>
      </c>
      <c r="C142" s="2964" t="s">
        <v>8531</v>
      </c>
      <c r="D142" s="2084" t="s">
        <v>8532</v>
      </c>
      <c r="E142" s="6331">
        <v>0</v>
      </c>
      <c r="F142" s="6331">
        <v>0</v>
      </c>
      <c r="G142" s="6331">
        <v>0</v>
      </c>
      <c r="H142" s="6331">
        <v>0</v>
      </c>
      <c r="K142" s="1797"/>
      <c r="L142" s="2589"/>
    </row>
    <row r="143" spans="2:14" s="1468" customFormat="1" ht="15" hidden="1" customHeight="1" outlineLevel="1">
      <c r="B143" s="2964" t="s">
        <v>8554</v>
      </c>
      <c r="C143" s="2964" t="s">
        <v>8533</v>
      </c>
      <c r="D143" s="2084" t="s">
        <v>8534</v>
      </c>
      <c r="E143" s="6331">
        <v>0</v>
      </c>
      <c r="F143" s="6331">
        <v>0</v>
      </c>
      <c r="G143" s="6331">
        <v>0</v>
      </c>
      <c r="H143" s="6331">
        <v>0</v>
      </c>
      <c r="I143" s="1752"/>
      <c r="J143" s="1752"/>
      <c r="K143" s="1797"/>
      <c r="L143" s="2589"/>
      <c r="M143" s="1752"/>
      <c r="N143" s="1752"/>
    </row>
    <row r="144" spans="2:14" s="1468" customFormat="1" ht="15" hidden="1" customHeight="1" outlineLevel="1">
      <c r="B144" s="2964" t="s">
        <v>8554</v>
      </c>
      <c r="C144" s="2964" t="s">
        <v>8535</v>
      </c>
      <c r="D144" s="2084" t="s">
        <v>8536</v>
      </c>
      <c r="E144" s="6331">
        <v>0</v>
      </c>
      <c r="F144" s="6331">
        <v>3068</v>
      </c>
      <c r="G144" s="6331">
        <v>0</v>
      </c>
      <c r="H144" s="6331">
        <v>704</v>
      </c>
      <c r="I144" s="1752"/>
      <c r="J144" s="1752"/>
      <c r="K144" s="1797"/>
      <c r="L144" s="2589"/>
      <c r="M144" s="1752"/>
      <c r="N144" s="1752"/>
    </row>
    <row r="145" spans="2:14" s="1468" customFormat="1" ht="15" hidden="1" customHeight="1" outlineLevel="1">
      <c r="B145" s="2964" t="s">
        <v>8554</v>
      </c>
      <c r="C145" s="2964" t="s">
        <v>8537</v>
      </c>
      <c r="D145" s="2084" t="s">
        <v>8538</v>
      </c>
      <c r="E145" s="6331">
        <v>0</v>
      </c>
      <c r="F145" s="6331">
        <v>0</v>
      </c>
      <c r="G145" s="6331">
        <v>0</v>
      </c>
      <c r="H145" s="6331">
        <v>0</v>
      </c>
      <c r="I145" s="1752"/>
      <c r="J145" s="1752"/>
      <c r="K145" s="1797"/>
      <c r="L145" s="2589"/>
      <c r="M145" s="1752"/>
      <c r="N145" s="1752"/>
    </row>
    <row r="146" spans="2:14" s="1468" customFormat="1" ht="15" hidden="1" customHeight="1" outlineLevel="1">
      <c r="B146" s="2964" t="s">
        <v>8554</v>
      </c>
      <c r="C146" s="2964" t="s">
        <v>8539</v>
      </c>
      <c r="D146" s="2084" t="s">
        <v>8540</v>
      </c>
      <c r="E146" s="6331">
        <v>0</v>
      </c>
      <c r="F146" s="6331">
        <v>0</v>
      </c>
      <c r="G146" s="6331">
        <v>0</v>
      </c>
      <c r="H146" s="6331">
        <v>0</v>
      </c>
      <c r="I146" s="1752"/>
      <c r="J146" s="1752"/>
      <c r="K146" s="1797"/>
      <c r="L146" s="2589"/>
      <c r="M146" s="1752"/>
      <c r="N146" s="1752"/>
    </row>
    <row r="147" spans="2:14" s="1468" customFormat="1" ht="15" hidden="1" customHeight="1" outlineLevel="1">
      <c r="B147" s="2964" t="s">
        <v>8554</v>
      </c>
      <c r="C147" s="2964" t="s">
        <v>8541</v>
      </c>
      <c r="D147" s="2084" t="s">
        <v>8542</v>
      </c>
      <c r="E147" s="6331">
        <v>0</v>
      </c>
      <c r="F147" s="6331">
        <v>0</v>
      </c>
      <c r="G147" s="6331">
        <v>0</v>
      </c>
      <c r="H147" s="6331">
        <v>0</v>
      </c>
      <c r="I147" s="1752"/>
      <c r="J147" s="1752"/>
      <c r="K147" s="1797"/>
      <c r="L147" s="2589"/>
      <c r="M147" s="1752"/>
      <c r="N147" s="1752"/>
    </row>
    <row r="148" spans="2:14" s="1468" customFormat="1" collapsed="1">
      <c r="B148" s="2964" t="s">
        <v>8554</v>
      </c>
      <c r="C148" s="1752"/>
      <c r="D148" s="6225" t="s">
        <v>1328</v>
      </c>
      <c r="E148" s="6331">
        <v>0</v>
      </c>
      <c r="F148" s="6331">
        <v>3068</v>
      </c>
      <c r="G148" s="6331">
        <v>0</v>
      </c>
      <c r="H148" s="6331">
        <v>704</v>
      </c>
      <c r="I148" s="1752"/>
      <c r="J148" s="1752"/>
      <c r="K148" s="1797"/>
      <c r="L148" s="2589"/>
      <c r="M148" s="1752"/>
      <c r="N148" s="1752"/>
    </row>
    <row r="149" spans="2:14" s="1752" customFormat="1" ht="15" hidden="1" customHeight="1" outlineLevel="1">
      <c r="B149" s="2964" t="s">
        <v>8555</v>
      </c>
      <c r="C149" s="2964" t="s">
        <v>8531</v>
      </c>
      <c r="D149" s="2084" t="s">
        <v>8532</v>
      </c>
      <c r="E149" s="6331">
        <v>0</v>
      </c>
      <c r="F149" s="6331">
        <v>6136000</v>
      </c>
      <c r="G149" s="6331">
        <v>0</v>
      </c>
      <c r="H149" s="6331">
        <v>1408000</v>
      </c>
      <c r="K149" s="1797"/>
      <c r="L149" s="2589"/>
    </row>
    <row r="150" spans="2:14" s="1468" customFormat="1" ht="15" hidden="1" customHeight="1" outlineLevel="1">
      <c r="B150" s="2964" t="s">
        <v>8555</v>
      </c>
      <c r="C150" s="2964" t="s">
        <v>8533</v>
      </c>
      <c r="D150" s="2084" t="s">
        <v>8534</v>
      </c>
      <c r="E150" s="6331">
        <v>0</v>
      </c>
      <c r="F150" s="6331">
        <v>0</v>
      </c>
      <c r="G150" s="6331">
        <v>0</v>
      </c>
      <c r="H150" s="6331">
        <v>0</v>
      </c>
      <c r="I150" s="1752"/>
      <c r="J150" s="1752"/>
      <c r="K150" s="1797"/>
      <c r="L150" s="2589"/>
      <c r="M150" s="1752"/>
      <c r="N150" s="1752"/>
    </row>
    <row r="151" spans="2:14" s="1468" customFormat="1" ht="15" hidden="1" customHeight="1" outlineLevel="1">
      <c r="B151" s="2964" t="s">
        <v>8555</v>
      </c>
      <c r="C151" s="2964" t="s">
        <v>8535</v>
      </c>
      <c r="D151" s="2084" t="s">
        <v>8536</v>
      </c>
      <c r="E151" s="6331">
        <v>0</v>
      </c>
      <c r="F151" s="6331">
        <v>2494</v>
      </c>
      <c r="G151" s="6331">
        <v>0</v>
      </c>
      <c r="H151" s="6331">
        <v>0</v>
      </c>
      <c r="I151" s="1752"/>
      <c r="J151" s="1752"/>
      <c r="K151" s="1797"/>
      <c r="L151" s="2589"/>
      <c r="M151" s="1752"/>
      <c r="N151" s="1752"/>
    </row>
    <row r="152" spans="2:14" s="1468" customFormat="1" ht="15" hidden="1" customHeight="1" outlineLevel="1">
      <c r="B152" s="2964" t="s">
        <v>8555</v>
      </c>
      <c r="C152" s="2964" t="s">
        <v>8556</v>
      </c>
      <c r="D152" s="2084" t="s">
        <v>8557</v>
      </c>
      <c r="E152" s="6331">
        <v>0</v>
      </c>
      <c r="F152" s="6331">
        <v>103</v>
      </c>
      <c r="G152" s="6331">
        <v>0</v>
      </c>
      <c r="H152" s="6331">
        <v>0</v>
      </c>
      <c r="I152" s="1752"/>
      <c r="J152" s="1752"/>
      <c r="K152" s="1797"/>
      <c r="L152" s="2589"/>
      <c r="M152" s="1752"/>
      <c r="N152" s="1752"/>
    </row>
    <row r="153" spans="2:14" s="1468" customFormat="1" ht="15" hidden="1" customHeight="1" outlineLevel="1">
      <c r="B153" s="2964" t="s">
        <v>8555</v>
      </c>
      <c r="C153" s="2964" t="s">
        <v>8537</v>
      </c>
      <c r="D153" s="2084" t="s">
        <v>8538</v>
      </c>
      <c r="E153" s="6331">
        <v>0</v>
      </c>
      <c r="F153" s="6331">
        <v>0</v>
      </c>
      <c r="G153" s="6331">
        <v>0</v>
      </c>
      <c r="H153" s="6331">
        <v>0</v>
      </c>
      <c r="I153" s="1752"/>
      <c r="J153" s="1752"/>
      <c r="K153" s="1797"/>
      <c r="L153" s="2589"/>
      <c r="M153" s="1752"/>
      <c r="N153" s="1752"/>
    </row>
    <row r="154" spans="2:14" s="1468" customFormat="1" ht="15" hidden="1" customHeight="1" outlineLevel="1">
      <c r="B154" s="2964" t="s">
        <v>8555</v>
      </c>
      <c r="C154" s="2964" t="s">
        <v>8539</v>
      </c>
      <c r="D154" s="2084" t="s">
        <v>8540</v>
      </c>
      <c r="E154" s="6331">
        <v>0</v>
      </c>
      <c r="F154" s="6331">
        <v>0</v>
      </c>
      <c r="G154" s="6331">
        <v>0</v>
      </c>
      <c r="H154" s="6331">
        <v>0</v>
      </c>
      <c r="I154" s="1752"/>
      <c r="J154" s="1752"/>
      <c r="K154" s="1797"/>
      <c r="L154" s="2589"/>
      <c r="M154" s="1752"/>
      <c r="N154" s="1752"/>
    </row>
    <row r="155" spans="2:14" s="1468" customFormat="1" ht="15" hidden="1" customHeight="1" outlineLevel="1">
      <c r="B155" s="2964" t="s">
        <v>8555</v>
      </c>
      <c r="C155" s="2964" t="s">
        <v>8541</v>
      </c>
      <c r="D155" s="2084" t="s">
        <v>8542</v>
      </c>
      <c r="E155" s="6331">
        <v>0</v>
      </c>
      <c r="F155" s="6331">
        <v>0</v>
      </c>
      <c r="G155" s="6331">
        <v>0</v>
      </c>
      <c r="H155" s="6331">
        <v>0</v>
      </c>
      <c r="I155" s="1752"/>
      <c r="J155" s="1752"/>
      <c r="K155" s="1797"/>
      <c r="L155" s="2589"/>
      <c r="M155" s="1752"/>
      <c r="N155" s="1752"/>
    </row>
    <row r="156" spans="2:14" s="1752" customFormat="1" collapsed="1">
      <c r="B156" s="2964" t="s">
        <v>8555</v>
      </c>
      <c r="D156" s="6218" t="s">
        <v>1477</v>
      </c>
      <c r="E156" s="6331">
        <v>0</v>
      </c>
      <c r="F156" s="6331">
        <v>2597</v>
      </c>
      <c r="G156" s="6331">
        <v>0</v>
      </c>
      <c r="H156" s="6331">
        <v>0</v>
      </c>
      <c r="K156" s="1797"/>
      <c r="L156" s="2589"/>
    </row>
    <row r="157" spans="2:14" s="1468" customFormat="1" ht="15" hidden="1" customHeight="1" outlineLevel="1">
      <c r="B157" s="2964" t="s">
        <v>8558</v>
      </c>
      <c r="C157" s="2964" t="s">
        <v>8531</v>
      </c>
      <c r="D157" s="2084" t="s">
        <v>8532</v>
      </c>
      <c r="E157" s="6331">
        <v>0</v>
      </c>
      <c r="F157" s="6331">
        <v>0</v>
      </c>
      <c r="G157" s="6331">
        <v>0</v>
      </c>
      <c r="H157" s="6331">
        <v>0</v>
      </c>
      <c r="I157" s="1752"/>
      <c r="J157" s="1752"/>
      <c r="K157" s="1797"/>
      <c r="L157" s="2589"/>
      <c r="M157" s="1752"/>
      <c r="N157" s="1752"/>
    </row>
    <row r="158" spans="2:14" s="1468" customFormat="1" ht="15" hidden="1" customHeight="1" outlineLevel="1">
      <c r="B158" s="2964" t="s">
        <v>8558</v>
      </c>
      <c r="C158" s="2964" t="s">
        <v>8533</v>
      </c>
      <c r="D158" s="2084" t="s">
        <v>8534</v>
      </c>
      <c r="E158" s="6331">
        <v>0</v>
      </c>
      <c r="F158" s="6331">
        <v>0</v>
      </c>
      <c r="G158" s="6331">
        <v>0</v>
      </c>
      <c r="H158" s="6331">
        <v>0</v>
      </c>
      <c r="I158" s="1752"/>
      <c r="J158" s="1752"/>
      <c r="K158" s="1797"/>
      <c r="L158" s="2589"/>
      <c r="M158" s="1752"/>
      <c r="N158" s="1752"/>
    </row>
    <row r="159" spans="2:14" s="1468" customFormat="1" ht="15" hidden="1" customHeight="1" outlineLevel="1">
      <c r="B159" s="2964" t="s">
        <v>8558</v>
      </c>
      <c r="C159" s="2964" t="s">
        <v>8535</v>
      </c>
      <c r="D159" s="2084" t="s">
        <v>8536</v>
      </c>
      <c r="E159" s="6331">
        <v>0</v>
      </c>
      <c r="F159" s="6331">
        <v>0</v>
      </c>
      <c r="G159" s="6331">
        <v>0</v>
      </c>
      <c r="H159" s="6331">
        <v>0</v>
      </c>
      <c r="I159" s="1752"/>
      <c r="J159" s="1752"/>
      <c r="K159" s="1797"/>
      <c r="L159" s="2589"/>
      <c r="M159" s="1752"/>
      <c r="N159" s="1752"/>
    </row>
    <row r="160" spans="2:14" s="1468" customFormat="1" ht="15" hidden="1" customHeight="1" outlineLevel="1">
      <c r="B160" s="2964" t="s">
        <v>8558</v>
      </c>
      <c r="C160" s="2964" t="s">
        <v>8537</v>
      </c>
      <c r="D160" s="2084" t="s">
        <v>8538</v>
      </c>
      <c r="E160" s="6331">
        <v>0</v>
      </c>
      <c r="F160" s="6331">
        <v>0</v>
      </c>
      <c r="G160" s="6331">
        <v>0</v>
      </c>
      <c r="H160" s="6331">
        <v>0</v>
      </c>
      <c r="I160" s="1752"/>
      <c r="J160" s="1752"/>
      <c r="K160" s="1797"/>
      <c r="L160" s="2589"/>
      <c r="M160" s="1752"/>
      <c r="N160" s="1752"/>
    </row>
    <row r="161" spans="2:14" s="1468" customFormat="1" ht="15" hidden="1" customHeight="1" outlineLevel="1">
      <c r="B161" s="2964" t="s">
        <v>8558</v>
      </c>
      <c r="C161" s="2964" t="s">
        <v>8539</v>
      </c>
      <c r="D161" s="2084" t="s">
        <v>8540</v>
      </c>
      <c r="E161" s="6331">
        <v>0</v>
      </c>
      <c r="F161" s="6331">
        <v>0</v>
      </c>
      <c r="G161" s="6331">
        <v>0</v>
      </c>
      <c r="H161" s="6331">
        <v>0</v>
      </c>
      <c r="I161" s="1752"/>
      <c r="J161" s="1752"/>
      <c r="K161" s="1797"/>
      <c r="L161" s="2589"/>
      <c r="M161" s="1752"/>
      <c r="N161" s="1752"/>
    </row>
    <row r="162" spans="2:14" s="1468" customFormat="1" ht="15" hidden="1" customHeight="1" outlineLevel="1">
      <c r="B162" s="2964" t="s">
        <v>8558</v>
      </c>
      <c r="C162" s="2964" t="s">
        <v>8541</v>
      </c>
      <c r="D162" s="2084" t="s">
        <v>8542</v>
      </c>
      <c r="E162" s="6331">
        <v>0</v>
      </c>
      <c r="F162" s="6331">
        <v>0</v>
      </c>
      <c r="G162" s="6331">
        <v>0</v>
      </c>
      <c r="H162" s="6331">
        <v>0</v>
      </c>
      <c r="I162" s="1752"/>
      <c r="J162" s="1752"/>
      <c r="K162" s="1797"/>
      <c r="L162" s="2589"/>
      <c r="M162" s="1752"/>
      <c r="N162" s="1752"/>
    </row>
    <row r="163" spans="2:14" s="1752" customFormat="1" collapsed="1">
      <c r="B163" s="2964" t="s">
        <v>8558</v>
      </c>
      <c r="D163" s="6218" t="s">
        <v>1478</v>
      </c>
      <c r="E163" s="6331">
        <v>0</v>
      </c>
      <c r="F163" s="6331">
        <v>0</v>
      </c>
      <c r="G163" s="6331">
        <v>0</v>
      </c>
      <c r="H163" s="6331">
        <v>0</v>
      </c>
      <c r="K163" s="1797"/>
      <c r="L163" s="2589"/>
    </row>
    <row r="164" spans="2:14" s="1468" customFormat="1" ht="15" hidden="1" customHeight="1" outlineLevel="1">
      <c r="B164" s="2964" t="s">
        <v>8559</v>
      </c>
      <c r="C164" s="2964" t="s">
        <v>8531</v>
      </c>
      <c r="D164" s="2084" t="s">
        <v>8532</v>
      </c>
      <c r="E164" s="6331">
        <v>3</v>
      </c>
      <c r="F164" s="6331">
        <v>0</v>
      </c>
      <c r="G164" s="6331">
        <v>329</v>
      </c>
      <c r="H164" s="6331">
        <v>0</v>
      </c>
      <c r="I164" s="1752"/>
      <c r="J164" s="1752"/>
      <c r="K164" s="1797"/>
      <c r="L164" s="2589"/>
      <c r="M164" s="1752"/>
      <c r="N164" s="1752"/>
    </row>
    <row r="165" spans="2:14" s="1468" customFormat="1" ht="15" hidden="1" customHeight="1" outlineLevel="1">
      <c r="B165" s="2964" t="s">
        <v>8559</v>
      </c>
      <c r="C165" s="2964" t="s">
        <v>8533</v>
      </c>
      <c r="D165" s="2084" t="s">
        <v>8534</v>
      </c>
      <c r="E165" s="6331">
        <v>0</v>
      </c>
      <c r="F165" s="6331">
        <v>0</v>
      </c>
      <c r="G165" s="6331">
        <v>0</v>
      </c>
      <c r="H165" s="6331">
        <v>0</v>
      </c>
      <c r="I165" s="1752"/>
      <c r="J165" s="1752"/>
      <c r="K165" s="1797"/>
      <c r="L165" s="2589"/>
      <c r="M165" s="1752"/>
      <c r="N165" s="1752"/>
    </row>
    <row r="166" spans="2:14" s="1468" customFormat="1" ht="15" hidden="1" customHeight="1" outlineLevel="1">
      <c r="B166" s="2964" t="s">
        <v>8559</v>
      </c>
      <c r="C166" s="2964" t="s">
        <v>8535</v>
      </c>
      <c r="D166" s="2084" t="s">
        <v>8536</v>
      </c>
      <c r="E166" s="6331">
        <v>0</v>
      </c>
      <c r="F166" s="6331">
        <v>0</v>
      </c>
      <c r="G166" s="6331">
        <v>0</v>
      </c>
      <c r="H166" s="6331">
        <v>0</v>
      </c>
      <c r="I166" s="1752"/>
      <c r="J166" s="1752"/>
      <c r="K166" s="1797"/>
      <c r="L166" s="2589"/>
      <c r="M166" s="1752"/>
      <c r="N166" s="1752"/>
    </row>
    <row r="167" spans="2:14" s="1468" customFormat="1" ht="15" hidden="1" customHeight="1" outlineLevel="1">
      <c r="B167" s="2964" t="s">
        <v>8559</v>
      </c>
      <c r="C167" s="2964" t="s">
        <v>8537</v>
      </c>
      <c r="D167" s="2084" t="s">
        <v>8538</v>
      </c>
      <c r="E167" s="6331">
        <v>0</v>
      </c>
      <c r="F167" s="6331">
        <v>0</v>
      </c>
      <c r="G167" s="6331">
        <v>0</v>
      </c>
      <c r="H167" s="6331">
        <v>0</v>
      </c>
      <c r="I167" s="1752"/>
      <c r="J167" s="1752"/>
      <c r="K167" s="1797"/>
      <c r="L167" s="2589"/>
      <c r="M167" s="1752"/>
      <c r="N167" s="1752"/>
    </row>
    <row r="168" spans="2:14" s="1468" customFormat="1" ht="15" hidden="1" customHeight="1" outlineLevel="1">
      <c r="B168" s="2964" t="s">
        <v>8559</v>
      </c>
      <c r="C168" s="2964" t="s">
        <v>8539</v>
      </c>
      <c r="D168" s="2084" t="s">
        <v>8540</v>
      </c>
      <c r="E168" s="6331">
        <v>0</v>
      </c>
      <c r="F168" s="6331">
        <v>0</v>
      </c>
      <c r="G168" s="6331">
        <v>0</v>
      </c>
      <c r="H168" s="6331">
        <v>0</v>
      </c>
      <c r="I168" s="1752"/>
      <c r="J168" s="1752"/>
      <c r="K168" s="1797"/>
      <c r="L168" s="2589"/>
      <c r="M168" s="1752"/>
      <c r="N168" s="1752"/>
    </row>
    <row r="169" spans="2:14" s="1468" customFormat="1" ht="15" hidden="1" customHeight="1" outlineLevel="1">
      <c r="B169" s="2964" t="s">
        <v>8559</v>
      </c>
      <c r="C169" s="2964" t="s">
        <v>8541</v>
      </c>
      <c r="D169" s="2084" t="s">
        <v>8542</v>
      </c>
      <c r="E169" s="6331">
        <v>466</v>
      </c>
      <c r="F169" s="6331">
        <v>0</v>
      </c>
      <c r="G169" s="6331">
        <v>50422</v>
      </c>
      <c r="H169" s="6331">
        <v>0</v>
      </c>
      <c r="I169" s="1752"/>
      <c r="J169" s="1752"/>
      <c r="K169" s="1797"/>
      <c r="L169" s="2589"/>
      <c r="M169" s="1752"/>
      <c r="N169" s="1752"/>
    </row>
    <row r="170" spans="2:14" s="1752" customFormat="1" collapsed="1">
      <c r="B170" s="2964" t="s">
        <v>8560</v>
      </c>
      <c r="D170" s="6218" t="s">
        <v>1479</v>
      </c>
      <c r="E170" s="6331">
        <v>469</v>
      </c>
      <c r="F170" s="6331">
        <v>0</v>
      </c>
      <c r="G170" s="6331">
        <v>50751</v>
      </c>
      <c r="H170" s="6331">
        <v>0</v>
      </c>
      <c r="K170" s="1797"/>
      <c r="L170" s="2589"/>
    </row>
    <row r="171" spans="2:14" s="1468" customFormat="1" ht="15" hidden="1" customHeight="1" outlineLevel="1">
      <c r="B171" s="2964" t="s">
        <v>8560</v>
      </c>
      <c r="C171" s="2964" t="s">
        <v>8531</v>
      </c>
      <c r="D171" s="2084" t="s">
        <v>8532</v>
      </c>
      <c r="E171" s="6331">
        <v>0</v>
      </c>
      <c r="F171" s="6331">
        <v>373</v>
      </c>
      <c r="G171" s="6331">
        <v>0</v>
      </c>
      <c r="H171" s="6331">
        <v>0</v>
      </c>
      <c r="I171" s="1752"/>
      <c r="J171" s="1752"/>
      <c r="K171" s="1797"/>
      <c r="L171" s="2589"/>
      <c r="M171" s="1752"/>
      <c r="N171" s="1752"/>
    </row>
    <row r="172" spans="2:14" s="1468" customFormat="1" ht="15" hidden="1" customHeight="1" outlineLevel="1">
      <c r="B172" s="2964" t="s">
        <v>8560</v>
      </c>
      <c r="C172" s="2964" t="s">
        <v>8533</v>
      </c>
      <c r="D172" s="2084" t="s">
        <v>8534</v>
      </c>
      <c r="E172" s="6331">
        <v>0</v>
      </c>
      <c r="F172" s="6331">
        <v>0</v>
      </c>
      <c r="G172" s="6331">
        <v>0</v>
      </c>
      <c r="H172" s="6331">
        <v>0</v>
      </c>
      <c r="I172" s="1752"/>
      <c r="J172" s="1752"/>
      <c r="K172" s="1797"/>
      <c r="L172" s="2589"/>
      <c r="M172" s="1752"/>
      <c r="N172" s="1752"/>
    </row>
    <row r="173" spans="2:14" s="1468" customFormat="1" ht="15" hidden="1" customHeight="1" outlineLevel="1">
      <c r="B173" s="2964" t="s">
        <v>8560</v>
      </c>
      <c r="C173" s="2964" t="s">
        <v>8535</v>
      </c>
      <c r="D173" s="2084" t="s">
        <v>8536</v>
      </c>
      <c r="E173" s="6331">
        <v>0</v>
      </c>
      <c r="F173" s="6331">
        <v>609</v>
      </c>
      <c r="G173" s="6331">
        <v>0</v>
      </c>
      <c r="H173" s="6331">
        <v>0</v>
      </c>
      <c r="I173" s="1752"/>
      <c r="J173" s="1752"/>
      <c r="K173" s="1797"/>
      <c r="L173" s="2589"/>
      <c r="M173" s="1752"/>
      <c r="N173" s="1752"/>
    </row>
    <row r="174" spans="2:14" s="1468" customFormat="1" ht="15" hidden="1" customHeight="1" outlineLevel="1">
      <c r="B174" s="2964" t="s">
        <v>8560</v>
      </c>
      <c r="C174" s="2964" t="s">
        <v>8537</v>
      </c>
      <c r="D174" s="2084" t="s">
        <v>8538</v>
      </c>
      <c r="E174" s="6331">
        <v>0</v>
      </c>
      <c r="F174" s="6331"/>
      <c r="G174" s="6331">
        <v>0</v>
      </c>
      <c r="H174" s="6331"/>
      <c r="I174" s="1752"/>
      <c r="J174" s="1752"/>
      <c r="K174" s="1797"/>
      <c r="L174" s="2589"/>
      <c r="M174" s="1752"/>
      <c r="N174" s="1752"/>
    </row>
    <row r="175" spans="2:14" s="1468" customFormat="1" ht="15" hidden="1" customHeight="1" outlineLevel="1">
      <c r="B175" s="2964" t="s">
        <v>8560</v>
      </c>
      <c r="C175" s="2964" t="s">
        <v>8539</v>
      </c>
      <c r="D175" s="2084" t="s">
        <v>8540</v>
      </c>
      <c r="E175" s="6331">
        <v>0</v>
      </c>
      <c r="F175" s="6331">
        <v>15119</v>
      </c>
      <c r="G175" s="6331">
        <v>0</v>
      </c>
      <c r="H175" s="6331">
        <v>4137</v>
      </c>
      <c r="I175" s="1752"/>
      <c r="J175" s="1752"/>
      <c r="K175" s="1797"/>
      <c r="L175" s="2589"/>
      <c r="M175" s="1752"/>
      <c r="N175" s="1752"/>
    </row>
    <row r="176" spans="2:14" s="1468" customFormat="1" ht="15" hidden="1" customHeight="1" outlineLevel="1">
      <c r="B176" s="2964" t="s">
        <v>8560</v>
      </c>
      <c r="C176" s="2964" t="s">
        <v>8541</v>
      </c>
      <c r="D176" s="2084" t="s">
        <v>8542</v>
      </c>
      <c r="E176" s="6331">
        <v>0</v>
      </c>
      <c r="F176" s="6331">
        <v>16827</v>
      </c>
      <c r="G176" s="6331">
        <v>0</v>
      </c>
      <c r="H176" s="6331">
        <v>0</v>
      </c>
      <c r="I176" s="1752"/>
      <c r="J176" s="1752"/>
      <c r="K176" s="1797"/>
      <c r="L176" s="2589"/>
      <c r="M176" s="1752"/>
      <c r="N176" s="1752"/>
    </row>
    <row r="177" spans="2:14" s="1752" customFormat="1" collapsed="1">
      <c r="B177" s="2964" t="s">
        <v>8561</v>
      </c>
      <c r="D177" s="6218" t="s">
        <v>1480</v>
      </c>
      <c r="E177" s="6331">
        <v>0</v>
      </c>
      <c r="F177" s="6331">
        <v>32928</v>
      </c>
      <c r="G177" s="6331">
        <v>0</v>
      </c>
      <c r="H177" s="6331">
        <v>4137</v>
      </c>
      <c r="K177" s="1797"/>
      <c r="L177" s="2589"/>
    </row>
    <row r="178" spans="2:14" s="1468" customFormat="1" ht="15" hidden="1" customHeight="1" outlineLevel="1">
      <c r="B178" s="2964" t="s">
        <v>8561</v>
      </c>
      <c r="C178" s="2964" t="s">
        <v>8531</v>
      </c>
      <c r="D178" s="2084" t="s">
        <v>8532</v>
      </c>
      <c r="E178" s="6331">
        <v>0</v>
      </c>
      <c r="F178" s="6331">
        <v>0</v>
      </c>
      <c r="G178" s="6331">
        <v>0</v>
      </c>
      <c r="H178" s="6331">
        <v>0</v>
      </c>
      <c r="I178" s="1752"/>
      <c r="J178" s="1752"/>
      <c r="K178" s="1797"/>
      <c r="L178" s="2589"/>
      <c r="M178" s="1752"/>
      <c r="N178" s="1752"/>
    </row>
    <row r="179" spans="2:14" s="1468" customFormat="1" ht="15" hidden="1" customHeight="1" outlineLevel="1">
      <c r="B179" s="2964" t="s">
        <v>8561</v>
      </c>
      <c r="C179" s="2964" t="s">
        <v>8533</v>
      </c>
      <c r="D179" s="2084" t="s">
        <v>8534</v>
      </c>
      <c r="E179" s="6331">
        <v>0</v>
      </c>
      <c r="F179" s="6331">
        <v>0</v>
      </c>
      <c r="G179" s="6331">
        <v>0</v>
      </c>
      <c r="H179" s="6331">
        <v>0</v>
      </c>
      <c r="I179" s="1752"/>
      <c r="J179" s="1752"/>
      <c r="K179" s="1797"/>
      <c r="L179" s="2589"/>
      <c r="M179" s="1752"/>
      <c r="N179" s="1752"/>
    </row>
    <row r="180" spans="2:14" s="1468" customFormat="1" ht="15" hidden="1" customHeight="1" outlineLevel="1">
      <c r="B180" s="2964" t="s">
        <v>8561</v>
      </c>
      <c r="C180" s="2964" t="s">
        <v>8535</v>
      </c>
      <c r="D180" s="2084" t="s">
        <v>8536</v>
      </c>
      <c r="E180" s="6331">
        <v>0</v>
      </c>
      <c r="F180" s="6331">
        <v>0</v>
      </c>
      <c r="G180" s="6331">
        <v>0</v>
      </c>
      <c r="H180" s="6331">
        <v>0</v>
      </c>
      <c r="I180" s="1752"/>
      <c r="J180" s="1752"/>
      <c r="K180" s="1797"/>
      <c r="L180" s="2589"/>
      <c r="M180" s="1752"/>
      <c r="N180" s="1752"/>
    </row>
    <row r="181" spans="2:14" s="1468" customFormat="1" ht="15" hidden="1" customHeight="1" outlineLevel="1">
      <c r="B181" s="2964" t="s">
        <v>8561</v>
      </c>
      <c r="C181" s="2964" t="s">
        <v>8537</v>
      </c>
      <c r="D181" s="2084" t="s">
        <v>8538</v>
      </c>
      <c r="E181" s="6331">
        <v>0</v>
      </c>
      <c r="F181" s="6331">
        <v>0</v>
      </c>
      <c r="G181" s="6331">
        <v>0</v>
      </c>
      <c r="H181" s="6331">
        <v>0</v>
      </c>
      <c r="I181" s="1752"/>
      <c r="J181" s="1752"/>
      <c r="K181" s="1797"/>
      <c r="L181" s="2589"/>
      <c r="M181" s="1752"/>
      <c r="N181" s="1752"/>
    </row>
    <row r="182" spans="2:14" s="5374" customFormat="1" ht="15" hidden="1" customHeight="1" outlineLevel="1">
      <c r="B182" s="5596" t="s">
        <v>8561</v>
      </c>
      <c r="C182" s="5596" t="s">
        <v>8539</v>
      </c>
      <c r="D182" s="2084" t="s">
        <v>8540</v>
      </c>
      <c r="E182" s="6331"/>
      <c r="F182" s="6331">
        <v>0</v>
      </c>
      <c r="G182" s="6331">
        <v>0</v>
      </c>
      <c r="H182" s="6331">
        <v>0</v>
      </c>
      <c r="K182" s="5685"/>
      <c r="L182" s="5686"/>
    </row>
    <row r="183" spans="2:14" s="1468" customFormat="1" ht="15" hidden="1" customHeight="1" outlineLevel="1">
      <c r="B183" s="2964" t="s">
        <v>8561</v>
      </c>
      <c r="C183" s="2964" t="s">
        <v>8562</v>
      </c>
      <c r="D183" s="2084" t="s">
        <v>8563</v>
      </c>
      <c r="E183" s="6332"/>
      <c r="F183" s="6331">
        <v>0</v>
      </c>
      <c r="G183" s="6331">
        <v>0</v>
      </c>
      <c r="H183" s="6331">
        <v>0</v>
      </c>
      <c r="I183" s="1752"/>
      <c r="J183" s="1752"/>
      <c r="K183" s="1797"/>
      <c r="L183" s="2589"/>
      <c r="M183" s="1752"/>
      <c r="N183" s="1752"/>
    </row>
    <row r="184" spans="2:14" s="1752" customFormat="1" ht="15" hidden="1" customHeight="1" outlineLevel="1">
      <c r="B184" s="2964" t="s">
        <v>8561</v>
      </c>
      <c r="C184" s="2964" t="s">
        <v>8541</v>
      </c>
      <c r="D184" s="2084" t="s">
        <v>8542</v>
      </c>
      <c r="E184" s="6331">
        <v>0</v>
      </c>
      <c r="F184" s="6331">
        <v>0</v>
      </c>
      <c r="G184" s="6331">
        <v>0</v>
      </c>
      <c r="H184" s="6331">
        <v>0</v>
      </c>
      <c r="K184" s="1797"/>
      <c r="L184" s="2589"/>
    </row>
    <row r="185" spans="2:14" s="4517" customFormat="1" collapsed="1">
      <c r="B185" s="1304" t="s">
        <v>8561</v>
      </c>
      <c r="D185" s="6218" t="s">
        <v>1481</v>
      </c>
      <c r="E185" s="6331">
        <v>0</v>
      </c>
      <c r="F185" s="6331">
        <v>0</v>
      </c>
      <c r="G185" s="6331">
        <v>0</v>
      </c>
      <c r="H185" s="6331">
        <v>0</v>
      </c>
      <c r="K185" s="2606"/>
      <c r="L185" s="2606"/>
    </row>
  </sheetData>
  <mergeCells count="12">
    <mergeCell ref="L32:S32"/>
    <mergeCell ref="E112:H112"/>
    <mergeCell ref="D112:D113"/>
    <mergeCell ref="D97:K97"/>
    <mergeCell ref="D17:D18"/>
    <mergeCell ref="E17:H17"/>
    <mergeCell ref="D96:K96"/>
    <mergeCell ref="D100:K100"/>
    <mergeCell ref="D101:K101"/>
    <mergeCell ref="D103:K103"/>
    <mergeCell ref="D98:K98"/>
    <mergeCell ref="J17:M17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euil6"/>
  <dimension ref="A1:P301"/>
  <sheetViews>
    <sheetView showGridLines="0" tabSelected="1" topLeftCell="B1" zoomScaleNormal="100" workbookViewId="0">
      <selection activeCell="D16" sqref="D16"/>
    </sheetView>
  </sheetViews>
  <sheetFormatPr baseColWidth="10" defaultColWidth="10.85546875" defaultRowHeight="12" outlineLevelCol="1"/>
  <cols>
    <col min="1" max="1" width="26.5703125" style="219" hidden="1" customWidth="1" outlineLevel="1"/>
    <col min="2" max="2" width="3" style="219" bestFit="1" customWidth="1" collapsed="1"/>
    <col min="3" max="3" width="3" style="219" customWidth="1"/>
    <col min="4" max="4" width="63.140625" style="219" customWidth="1"/>
    <col min="5" max="7" width="11.85546875" style="219" customWidth="1"/>
    <col min="8" max="13" width="10.85546875" style="219" customWidth="1"/>
    <col min="14" max="16384" width="10.85546875" style="219"/>
  </cols>
  <sheetData>
    <row r="1" spans="1:16">
      <c r="A1" s="218"/>
    </row>
    <row r="2" spans="1:16" ht="18.75">
      <c r="D2" s="2961" t="s">
        <v>19512</v>
      </c>
    </row>
    <row r="4" spans="1:16" s="223" customFormat="1" ht="21" customHeight="1">
      <c r="D4" s="1201" t="s">
        <v>0</v>
      </c>
      <c r="E4" s="6232" t="s">
        <v>1</v>
      </c>
      <c r="F4" s="6231">
        <v>45473</v>
      </c>
      <c r="G4" s="6069">
        <v>45291</v>
      </c>
    </row>
    <row r="5" spans="1:16" ht="12" customHeight="1">
      <c r="A5" s="219" t="s">
        <v>2</v>
      </c>
      <c r="D5" s="3079" t="s">
        <v>3</v>
      </c>
      <c r="E5" s="3080">
        <v>5</v>
      </c>
      <c r="F5" s="6070">
        <v>59050.633904375602</v>
      </c>
      <c r="G5" s="6071">
        <v>59050.633904375602</v>
      </c>
      <c r="O5" s="3023"/>
      <c r="P5" s="3023"/>
    </row>
    <row r="6" spans="1:16" ht="12" customHeight="1">
      <c r="A6" s="219" t="s">
        <v>4</v>
      </c>
      <c r="D6" s="3079" t="s">
        <v>5</v>
      </c>
      <c r="E6" s="3080">
        <v>5</v>
      </c>
      <c r="F6" s="6053">
        <v>-0.16973606042603701</v>
      </c>
      <c r="G6" s="6054">
        <v>-0.18650453206013001</v>
      </c>
      <c r="O6" s="3023"/>
      <c r="P6" s="3023"/>
    </row>
    <row r="7" spans="1:16" ht="12" customHeight="1" thickBot="1">
      <c r="A7" s="219" t="s">
        <v>6</v>
      </c>
      <c r="D7" s="3079" t="s">
        <v>7</v>
      </c>
      <c r="E7" s="3082">
        <v>5</v>
      </c>
      <c r="F7" s="6053">
        <v>3392934.8786192602</v>
      </c>
      <c r="G7" s="6054">
        <v>3766503.36365902</v>
      </c>
      <c r="O7" s="3023"/>
      <c r="P7" s="3023"/>
    </row>
    <row r="8" spans="1:16" ht="12" customHeight="1" thickBot="1">
      <c r="A8" s="219" t="s">
        <v>8</v>
      </c>
      <c r="D8" s="3083" t="s">
        <v>9</v>
      </c>
      <c r="E8" s="3084"/>
      <c r="F8" s="6055">
        <v>3451985.3427875699</v>
      </c>
      <c r="G8" s="6056">
        <v>3825553.8110588598</v>
      </c>
      <c r="O8" s="3023"/>
      <c r="P8" s="3023"/>
    </row>
    <row r="9" spans="1:16" ht="12" customHeight="1">
      <c r="A9" s="219" t="s">
        <v>10</v>
      </c>
      <c r="D9" s="3079" t="s">
        <v>11</v>
      </c>
      <c r="E9" s="3085">
        <v>6</v>
      </c>
      <c r="F9" s="6053">
        <v>7042758.03963337</v>
      </c>
      <c r="G9" s="6054">
        <v>7259574.4165019197</v>
      </c>
      <c r="O9" s="3023"/>
      <c r="P9" s="3023"/>
    </row>
    <row r="10" spans="1:16" ht="12" customHeight="1">
      <c r="A10" s="219" t="s">
        <v>12</v>
      </c>
      <c r="D10" s="3079" t="s">
        <v>13</v>
      </c>
      <c r="E10" s="3080">
        <v>6</v>
      </c>
      <c r="F10" s="6053">
        <v>2775853.66163116</v>
      </c>
      <c r="G10" s="6054">
        <v>2088612.5886083001</v>
      </c>
      <c r="O10" s="3023"/>
      <c r="P10" s="3023"/>
    </row>
    <row r="11" spans="1:16" ht="12" customHeight="1">
      <c r="A11" s="219" t="s">
        <v>14</v>
      </c>
      <c r="D11" s="3079" t="s">
        <v>15</v>
      </c>
      <c r="E11" s="3080">
        <v>6</v>
      </c>
      <c r="F11" s="6053">
        <v>199246197.07578701</v>
      </c>
      <c r="G11" s="6054">
        <v>200931522.02860999</v>
      </c>
      <c r="O11" s="3023"/>
      <c r="P11" s="3023"/>
    </row>
    <row r="12" spans="1:16" ht="12" customHeight="1">
      <c r="A12" s="219" t="s">
        <v>16</v>
      </c>
      <c r="D12" s="3079" t="s">
        <v>17</v>
      </c>
      <c r="E12" s="3080">
        <v>6</v>
      </c>
      <c r="F12" s="6053">
        <v>200445917.492342</v>
      </c>
      <c r="G12" s="6054">
        <v>203988549.29721901</v>
      </c>
      <c r="O12" s="3023"/>
      <c r="P12" s="3023"/>
    </row>
    <row r="13" spans="1:16" ht="12" customHeight="1" thickBot="1">
      <c r="A13" s="219" t="s">
        <v>18</v>
      </c>
      <c r="D13" s="3079" t="s">
        <v>19</v>
      </c>
      <c r="E13" s="3080">
        <v>6</v>
      </c>
      <c r="F13" s="6053">
        <v>1507118</v>
      </c>
      <c r="G13" s="6054">
        <v>1678372</v>
      </c>
      <c r="O13" s="3023"/>
      <c r="P13" s="3023"/>
    </row>
    <row r="14" spans="1:16" ht="12" customHeight="1" thickBot="1">
      <c r="A14" s="219" t="s">
        <v>20</v>
      </c>
      <c r="D14" s="3083" t="s">
        <v>21</v>
      </c>
      <c r="E14" s="2965"/>
      <c r="F14" s="6055">
        <v>411017844.26939398</v>
      </c>
      <c r="G14" s="6056">
        <v>415946630.33093899</v>
      </c>
      <c r="O14" s="3023"/>
      <c r="P14" s="3023"/>
    </row>
    <row r="15" spans="1:16" ht="12" customHeight="1" thickBot="1">
      <c r="A15" s="219" t="s">
        <v>22</v>
      </c>
      <c r="D15" s="3083" t="s">
        <v>23</v>
      </c>
      <c r="E15" s="3084"/>
      <c r="F15" s="6057">
        <v>0</v>
      </c>
      <c r="G15" s="6058">
        <v>2012</v>
      </c>
      <c r="O15" s="3023"/>
      <c r="P15" s="3023"/>
    </row>
    <row r="16" spans="1:16" ht="12" customHeight="1" thickBot="1">
      <c r="A16" s="219" t="s">
        <v>24</v>
      </c>
      <c r="D16" s="3083" t="s">
        <v>25</v>
      </c>
      <c r="E16" s="6072"/>
      <c r="F16" s="6055">
        <v>1135914.7860077701</v>
      </c>
      <c r="G16" s="6056">
        <v>1104395.07883301</v>
      </c>
      <c r="O16" s="3023"/>
      <c r="P16" s="3023"/>
    </row>
    <row r="17" spans="1:16">
      <c r="A17" s="219" t="s">
        <v>26</v>
      </c>
      <c r="D17" s="3079" t="s">
        <v>27</v>
      </c>
      <c r="E17" s="6073"/>
      <c r="F17" s="6053">
        <v>994933.070403744</v>
      </c>
      <c r="G17" s="6054">
        <v>1176578.2190533399</v>
      </c>
      <c r="O17" s="3023"/>
      <c r="P17" s="3023"/>
    </row>
    <row r="18" spans="1:16" ht="12" customHeight="1" thickBot="1">
      <c r="A18" s="219" t="s">
        <v>28</v>
      </c>
      <c r="D18" s="3079" t="s">
        <v>29</v>
      </c>
      <c r="E18" s="6073"/>
      <c r="F18" s="6053">
        <v>204279</v>
      </c>
      <c r="G18" s="6054">
        <v>166407</v>
      </c>
      <c r="O18" s="3023"/>
      <c r="P18" s="3023"/>
    </row>
    <row r="19" spans="1:16" ht="12" customHeight="1" thickBot="1">
      <c r="A19" s="219" t="s">
        <v>30</v>
      </c>
      <c r="D19" s="3091" t="s">
        <v>31</v>
      </c>
      <c r="E19" s="3160">
        <v>7</v>
      </c>
      <c r="F19" s="6059">
        <v>1199212.07040374</v>
      </c>
      <c r="G19" s="6060">
        <v>1342985.2190533399</v>
      </c>
      <c r="O19" s="3023"/>
      <c r="P19" s="3023"/>
    </row>
    <row r="20" spans="1:16" ht="12.75" customHeight="1">
      <c r="A20" s="219" t="s">
        <v>32</v>
      </c>
      <c r="D20" s="3079" t="s">
        <v>33</v>
      </c>
      <c r="E20" s="3080"/>
      <c r="F20" s="6053">
        <v>6126458</v>
      </c>
      <c r="G20" s="6054">
        <v>8556386</v>
      </c>
      <c r="O20" s="3023"/>
      <c r="P20" s="3023"/>
    </row>
    <row r="21" spans="1:16" ht="12" customHeight="1" thickBot="1">
      <c r="A21" s="219" t="s">
        <v>34</v>
      </c>
      <c r="D21" s="3079" t="s">
        <v>35</v>
      </c>
      <c r="E21" s="3080"/>
      <c r="F21" s="6053">
        <v>308436.782652975</v>
      </c>
      <c r="G21" s="6054">
        <v>319047.53418628097</v>
      </c>
      <c r="O21" s="3023"/>
      <c r="P21" s="3023"/>
    </row>
    <row r="22" spans="1:16" ht="12" customHeight="1" thickBot="1">
      <c r="A22" s="219" t="s">
        <v>36</v>
      </c>
      <c r="D22" s="3091" t="s">
        <v>37</v>
      </c>
      <c r="E22" s="3160">
        <v>7</v>
      </c>
      <c r="F22" s="6059">
        <v>6434894.7826529704</v>
      </c>
      <c r="G22" s="6060">
        <v>8875433.5341862794</v>
      </c>
      <c r="O22" s="3023"/>
      <c r="P22" s="3023"/>
    </row>
    <row r="23" spans="1:16" ht="12" customHeight="1" thickBot="1">
      <c r="A23" s="219" t="s">
        <v>38</v>
      </c>
      <c r="D23" s="3079" t="s">
        <v>39</v>
      </c>
      <c r="E23" s="3080">
        <v>7</v>
      </c>
      <c r="F23" s="6053">
        <v>15023.3422182553</v>
      </c>
      <c r="G23" s="6054">
        <v>15094.5634881808</v>
      </c>
      <c r="O23" s="3023"/>
      <c r="P23" s="3023"/>
    </row>
    <row r="24" spans="1:16" ht="12" customHeight="1" thickBot="1">
      <c r="D24" s="3083" t="s">
        <v>40</v>
      </c>
      <c r="E24" s="3084"/>
      <c r="F24" s="6055">
        <v>7649130.1952749658</v>
      </c>
      <c r="G24" s="6060">
        <v>10233513.3167278</v>
      </c>
      <c r="O24" s="3023"/>
      <c r="P24" s="3023"/>
    </row>
    <row r="25" spans="1:16" ht="12" customHeight="1">
      <c r="A25" s="219" t="s">
        <v>41</v>
      </c>
      <c r="D25" s="3079" t="s">
        <v>42</v>
      </c>
      <c r="E25" s="3079"/>
      <c r="F25" s="6053">
        <v>327361.10515148903</v>
      </c>
      <c r="G25" s="6054">
        <v>350922.90782945999</v>
      </c>
      <c r="O25" s="3023"/>
      <c r="P25" s="3023"/>
    </row>
    <row r="26" spans="1:16" ht="12" customHeight="1">
      <c r="A26" s="219" t="s">
        <v>43</v>
      </c>
      <c r="D26" s="3079" t="s">
        <v>44</v>
      </c>
      <c r="E26" s="3080"/>
      <c r="F26" s="6053">
        <v>9784154.8014449291</v>
      </c>
      <c r="G26" s="6054">
        <v>6574787.1782878703</v>
      </c>
      <c r="O26" s="3023"/>
      <c r="P26" s="3023"/>
    </row>
    <row r="27" spans="1:16" ht="12" customHeight="1">
      <c r="A27" s="219" t="s">
        <v>45</v>
      </c>
      <c r="D27" s="3079" t="s">
        <v>46</v>
      </c>
      <c r="E27" s="3080"/>
      <c r="F27" s="6053">
        <v>464991.46261395997</v>
      </c>
      <c r="G27" s="6054">
        <v>463740.48417910899</v>
      </c>
      <c r="O27" s="3023"/>
      <c r="P27" s="3023"/>
    </row>
    <row r="28" spans="1:16" ht="12" customHeight="1">
      <c r="A28" s="219" t="s">
        <v>47</v>
      </c>
      <c r="D28" s="3079" t="s">
        <v>48</v>
      </c>
      <c r="E28" s="3079"/>
      <c r="F28" s="6053">
        <v>694885.89493337902</v>
      </c>
      <c r="G28" s="6054">
        <v>754435.24581297301</v>
      </c>
      <c r="O28" s="3023"/>
      <c r="P28" s="3023"/>
    </row>
    <row r="29" spans="1:16" ht="12" customHeight="1" thickBot="1">
      <c r="A29" s="219" t="s">
        <v>49</v>
      </c>
      <c r="D29" s="3079" t="s">
        <v>50</v>
      </c>
      <c r="E29" s="3082"/>
      <c r="F29" s="6053">
        <v>628822.34851770103</v>
      </c>
      <c r="G29" s="6054">
        <v>610097.16571449803</v>
      </c>
      <c r="O29" s="3023"/>
      <c r="P29" s="3023"/>
    </row>
    <row r="30" spans="1:16" ht="12" customHeight="1" thickBot="1">
      <c r="D30" s="3083" t="s">
        <v>51</v>
      </c>
      <c r="E30" s="2965"/>
      <c r="F30" s="6055">
        <v>11900215.612661459</v>
      </c>
      <c r="G30" s="6056">
        <v>8753982.98182391</v>
      </c>
      <c r="O30" s="3023"/>
      <c r="P30" s="3023"/>
    </row>
    <row r="31" spans="1:16" ht="12" customHeight="1" thickBot="1">
      <c r="A31" s="219" t="s">
        <v>52</v>
      </c>
      <c r="D31" s="3083" t="s">
        <v>53</v>
      </c>
      <c r="E31" s="3083"/>
      <c r="F31" s="6055">
        <v>808195</v>
      </c>
      <c r="G31" s="6056">
        <v>0</v>
      </c>
      <c r="O31" s="3023"/>
      <c r="P31" s="3023"/>
    </row>
    <row r="32" spans="1:16" ht="12" customHeight="1">
      <c r="A32" s="219" t="s">
        <v>54</v>
      </c>
      <c r="D32" s="6074" t="s">
        <v>55</v>
      </c>
      <c r="E32" s="6074"/>
      <c r="F32" s="6061">
        <v>1351942.5030361901</v>
      </c>
      <c r="G32" s="6062">
        <v>1945951.36928977</v>
      </c>
      <c r="O32" s="3023"/>
      <c r="P32" s="3023"/>
    </row>
    <row r="33" spans="1:16" ht="13.5" customHeight="1">
      <c r="A33" s="219" t="s">
        <v>56</v>
      </c>
      <c r="D33" s="247" t="s">
        <v>57</v>
      </c>
      <c r="E33" s="247"/>
      <c r="F33" s="6063">
        <v>437315227.709162</v>
      </c>
      <c r="G33" s="6075">
        <v>441812038.88867301</v>
      </c>
      <c r="O33" s="3023"/>
      <c r="P33" s="3023"/>
    </row>
    <row r="34" spans="1:16">
      <c r="D34" s="234"/>
    </row>
    <row r="35" spans="1:16" hidden="1">
      <c r="F35" s="235"/>
      <c r="G35" s="235">
        <v>7.502983033657074</v>
      </c>
    </row>
    <row r="36" spans="1:16" hidden="1">
      <c r="D36" s="2941" t="s">
        <v>9104</v>
      </c>
      <c r="F36" s="235">
        <v>-6.5565109252929688E-7</v>
      </c>
      <c r="G36" s="235">
        <v>-5.3644180297851563E-7</v>
      </c>
    </row>
    <row r="37" spans="1:16" hidden="1">
      <c r="D37" s="2941" t="s">
        <v>9105</v>
      </c>
      <c r="F37" s="235">
        <v>0</v>
      </c>
      <c r="G37" s="235">
        <v>0</v>
      </c>
    </row>
    <row r="38" spans="1:16" hidden="1">
      <c r="D38" s="2941" t="s">
        <v>9106</v>
      </c>
      <c r="F38" s="235">
        <v>3.7252902984619141E-9</v>
      </c>
      <c r="G38" s="235">
        <v>0</v>
      </c>
    </row>
    <row r="39" spans="1:16" hidden="1">
      <c r="D39" s="2941" t="s">
        <v>9107</v>
      </c>
      <c r="F39" s="235">
        <v>0</v>
      </c>
      <c r="G39" s="235">
        <v>0</v>
      </c>
    </row>
    <row r="40" spans="1:16" hidden="1"/>
    <row r="41" spans="1:16" ht="12" hidden="1" customHeight="1" thickBot="1">
      <c r="A41" s="219" t="s">
        <v>9108</v>
      </c>
      <c r="D41" s="228" t="s">
        <v>9109</v>
      </c>
      <c r="E41" s="229"/>
      <c r="F41" s="236">
        <v>341</v>
      </c>
      <c r="G41" s="237">
        <v>458</v>
      </c>
    </row>
    <row r="42" spans="1:16" ht="12" hidden="1" customHeight="1" thickBot="1">
      <c r="A42" s="219" t="s">
        <v>9110</v>
      </c>
      <c r="D42" s="228" t="s">
        <v>9111</v>
      </c>
      <c r="E42" s="229"/>
      <c r="F42" s="236">
        <v>40</v>
      </c>
      <c r="G42" s="237">
        <v>65109</v>
      </c>
    </row>
    <row r="43" spans="1:16" hidden="1">
      <c r="D43" s="238"/>
    </row>
    <row r="44" spans="1:16" hidden="1">
      <c r="D44" s="239"/>
    </row>
    <row r="45" spans="1:16" hidden="1"/>
    <row r="46" spans="1:16" hidden="1"/>
    <row r="47" spans="1:16" hidden="1"/>
    <row r="48" spans="1:16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3:3" hidden="1"/>
    <row r="290" spans="3:3" hidden="1"/>
    <row r="291" spans="3:3" hidden="1"/>
    <row r="292" spans="3:3" hidden="1"/>
    <row r="293" spans="3:3" hidden="1"/>
    <row r="294" spans="3:3" hidden="1"/>
    <row r="295" spans="3:3" hidden="1"/>
    <row r="297" spans="3:3" hidden="1"/>
    <row r="298" spans="3:3" hidden="1">
      <c r="C298" s="219" t="s">
        <v>1749</v>
      </c>
    </row>
    <row r="299" spans="3:3" hidden="1">
      <c r="C299" s="219" t="s">
        <v>1749</v>
      </c>
    </row>
    <row r="300" spans="3:3" hidden="1"/>
    <row r="301" spans="3:3" hidden="1"/>
  </sheetData>
  <customSheetViews>
    <customSheetView guid="{9861AEDC-A168-4FA5-BC34-0FF06E2D98B0}" showGridLines="0" hiddenRows="1" topLeftCell="A4">
      <selection activeCell="F4" sqref="F1:H1048576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>
      <selection activeCell="G13" sqref="G13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Rows="1">
      <selection activeCell="A23" sqref="A23"/>
      <pageMargins left="0.7" right="0.7" top="0.75" bottom="0.75" header="0.3" footer="0.3"/>
      <pageSetup paperSize="9" orientation="portrait" r:id="rId3"/>
    </customSheetView>
    <customSheetView guid="{9B5412D3-CE8B-4D5C-87A1-6A92385B5055}">
      <selection activeCell="L10" sqref="L10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F1" sqref="F1:F1048576"/>
      <pageMargins left="0.7" right="0.7" top="0.75" bottom="0.75" header="0.3" footer="0.3"/>
      <pageSetup paperSize="9" orientation="portrait" r:id="rId5"/>
    </customSheetView>
    <customSheetView guid="{10FE0AC7-DC28-4361-9D3E-E82A44C052DC}" showGridLines="0" hiddenRows="1" topLeftCell="C1">
      <selection activeCell="D4" sqref="D4:H30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>
      <selection activeCell="A16" sqref="A16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>
      <selection activeCell="G13" sqref="G13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4">
      <selection activeCell="F4" sqref="F1:H1048576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100-000000000000}">
  <sheetPr>
    <tabColor rgb="FFC00000"/>
  </sheetPr>
  <dimension ref="A1:O128"/>
  <sheetViews>
    <sheetView showGridLines="0" topLeftCell="D10" zoomScaleNormal="100" workbookViewId="0">
      <selection activeCell="C9" sqref="A1:CM122"/>
    </sheetView>
  </sheetViews>
  <sheetFormatPr baseColWidth="10" defaultColWidth="11.42578125" defaultRowHeight="15" outlineLevelRow="1"/>
  <cols>
    <col min="1" max="1" width="0" style="1752" hidden="1" customWidth="1"/>
    <col min="2" max="2" width="16.42578125" style="1752" hidden="1" customWidth="1"/>
    <col min="3" max="3" width="0" style="1752" hidden="1" customWidth="1"/>
    <col min="4" max="5" width="11.5703125" style="1752"/>
    <col min="6" max="6" width="8.7109375" style="1752" customWidth="1"/>
    <col min="7" max="7" width="11.5703125" style="1752" hidden="1" customWidth="1"/>
    <col min="8" max="8" width="11.5703125" style="1752"/>
    <col min="9" max="12" width="11.5703125" style="2593"/>
    <col min="13" max="13" width="11.5703125" style="1752"/>
    <col min="14" max="14" width="11.5703125" style="1797"/>
  </cols>
  <sheetData>
    <row r="1" spans="1:14">
      <c r="A1" s="2586" t="s">
        <v>3403</v>
      </c>
      <c r="B1" s="5586" t="s">
        <v>3403</v>
      </c>
    </row>
    <row r="2" spans="1:14">
      <c r="A2" s="2586" t="s">
        <v>1649</v>
      </c>
      <c r="B2" s="2586" t="s">
        <v>1649</v>
      </c>
    </row>
    <row r="3" spans="1:14">
      <c r="A3" s="2586" t="s">
        <v>1651</v>
      </c>
      <c r="B3" s="2586" t="s">
        <v>1652</v>
      </c>
    </row>
    <row r="4" spans="1:14">
      <c r="A4" s="2586" t="s">
        <v>2460</v>
      </c>
      <c r="B4" s="5586" t="s">
        <v>2460</v>
      </c>
    </row>
    <row r="5" spans="1:14">
      <c r="A5" s="5618" t="s">
        <v>8518</v>
      </c>
      <c r="B5" s="5618" t="s">
        <v>8518</v>
      </c>
    </row>
    <row r="6" spans="1:14">
      <c r="A6" s="2586" t="s">
        <v>1654</v>
      </c>
      <c r="B6" s="2586" t="s">
        <v>1654</v>
      </c>
    </row>
    <row r="7" spans="1:14">
      <c r="A7" s="2586" t="s">
        <v>1658</v>
      </c>
      <c r="B7" s="2586" t="s">
        <v>1658</v>
      </c>
    </row>
    <row r="8" spans="1:14">
      <c r="A8" s="2586" t="s">
        <v>8520</v>
      </c>
      <c r="B8" s="2586" t="s">
        <v>8520</v>
      </c>
    </row>
    <row r="9" spans="1:14" ht="14.45" customHeight="1">
      <c r="D9" s="2585"/>
      <c r="N9" s="2594"/>
    </row>
    <row r="11" spans="1:14" hidden="1">
      <c r="D11" s="1578" t="s">
        <v>8976</v>
      </c>
      <c r="E11" s="1578"/>
      <c r="N11" s="1752"/>
    </row>
    <row r="13" spans="1:14" ht="18.75" hidden="1">
      <c r="D13" s="2961" t="s">
        <v>8977</v>
      </c>
      <c r="N13" s="5679"/>
    </row>
    <row r="14" spans="1:14" hidden="1">
      <c r="N14" s="5678"/>
    </row>
    <row r="15" spans="1:14" hidden="1">
      <c r="I15" s="2591" t="s">
        <v>8521</v>
      </c>
      <c r="J15" s="2591" t="s">
        <v>8522</v>
      </c>
      <c r="K15" s="2591" t="s">
        <v>8523</v>
      </c>
      <c r="L15" s="2591" t="s">
        <v>8524</v>
      </c>
      <c r="N15" s="5678"/>
    </row>
    <row r="16" spans="1:14">
      <c r="N16" s="5678"/>
    </row>
    <row r="17" spans="1:14" ht="15" customHeight="1">
      <c r="D17" s="7570" t="s">
        <v>0</v>
      </c>
      <c r="E17" s="7570"/>
      <c r="F17" s="7570"/>
      <c r="G17" s="7570"/>
      <c r="H17" s="7570"/>
      <c r="I17" s="7571" t="s">
        <v>1482</v>
      </c>
      <c r="J17" s="7571"/>
      <c r="K17" s="7571"/>
      <c r="L17" s="7571"/>
      <c r="N17" s="5678"/>
    </row>
    <row r="18" spans="1:14">
      <c r="D18" s="7570"/>
      <c r="E18" s="7570"/>
      <c r="F18" s="7570"/>
      <c r="G18" s="7570"/>
      <c r="H18" s="7570"/>
      <c r="I18" s="6215" t="s">
        <v>1473</v>
      </c>
      <c r="J18" s="6215" t="s">
        <v>1474</v>
      </c>
      <c r="K18" s="6216" t="s">
        <v>713</v>
      </c>
      <c r="L18" s="6216" t="s">
        <v>1456</v>
      </c>
      <c r="N18" s="5678"/>
    </row>
    <row r="19" spans="1:14" ht="15" hidden="1" customHeight="1" outlineLevel="1">
      <c r="A19" s="1468"/>
      <c r="B19" s="2586" t="s">
        <v>8530</v>
      </c>
      <c r="C19" s="2586" t="s">
        <v>8978</v>
      </c>
      <c r="D19" s="6244" t="s">
        <v>8979</v>
      </c>
      <c r="E19" s="6245"/>
      <c r="F19" s="6245"/>
      <c r="G19" s="6245"/>
      <c r="H19" s="6245"/>
      <c r="I19" s="6219">
        <v>0</v>
      </c>
      <c r="J19" s="6219">
        <v>374056</v>
      </c>
      <c r="K19" s="6219">
        <v>0</v>
      </c>
      <c r="L19" s="6219">
        <v>4835915</v>
      </c>
      <c r="M19" s="1468"/>
    </row>
    <row r="20" spans="1:14" ht="15" hidden="1" customHeight="1" outlineLevel="1">
      <c r="A20" s="1468"/>
      <c r="B20" s="2586" t="s">
        <v>8530</v>
      </c>
      <c r="C20" s="2586" t="s">
        <v>8980</v>
      </c>
      <c r="D20" s="6244" t="s">
        <v>8981</v>
      </c>
      <c r="E20" s="6245"/>
      <c r="F20" s="6245"/>
      <c r="G20" s="6245"/>
      <c r="H20" s="6245"/>
      <c r="I20" s="6219">
        <v>0</v>
      </c>
      <c r="J20" s="6219">
        <v>0</v>
      </c>
      <c r="K20" s="6219">
        <v>0</v>
      </c>
      <c r="L20" s="6219">
        <v>0</v>
      </c>
      <c r="M20" s="1468"/>
    </row>
    <row r="21" spans="1:14" ht="15" hidden="1" customHeight="1" outlineLevel="1">
      <c r="A21" s="1468"/>
      <c r="B21" s="2586" t="s">
        <v>8530</v>
      </c>
      <c r="C21" s="2586" t="s">
        <v>8982</v>
      </c>
      <c r="D21" s="6244" t="s">
        <v>8983</v>
      </c>
      <c r="E21" s="6245"/>
      <c r="F21" s="6245"/>
      <c r="G21" s="6245"/>
      <c r="H21" s="6245"/>
      <c r="I21" s="6219">
        <v>0</v>
      </c>
      <c r="J21" s="6219">
        <v>0</v>
      </c>
      <c r="K21" s="6219">
        <v>0</v>
      </c>
      <c r="L21" s="6219">
        <v>0</v>
      </c>
      <c r="M21" s="1468"/>
    </row>
    <row r="22" spans="1:14" ht="15" hidden="1" customHeight="1" outlineLevel="1">
      <c r="A22" s="1468"/>
      <c r="B22" s="2586" t="s">
        <v>8530</v>
      </c>
      <c r="C22" s="2586" t="s">
        <v>8984</v>
      </c>
      <c r="D22" s="6244" t="s">
        <v>8985</v>
      </c>
      <c r="E22" s="6245"/>
      <c r="F22" s="6245"/>
      <c r="G22" s="6245"/>
      <c r="H22" s="6245"/>
      <c r="I22" s="6219">
        <v>0</v>
      </c>
      <c r="J22" s="6219">
        <v>0</v>
      </c>
      <c r="K22" s="6219">
        <v>0</v>
      </c>
      <c r="L22" s="6219">
        <v>0</v>
      </c>
      <c r="M22" s="1468"/>
    </row>
    <row r="23" spans="1:14" collapsed="1">
      <c r="B23" s="2586" t="s">
        <v>8530</v>
      </c>
      <c r="D23" s="6218" t="s">
        <v>73</v>
      </c>
      <c r="E23" s="6218"/>
      <c r="F23" s="6218"/>
      <c r="G23" s="6218"/>
      <c r="H23" s="6218"/>
      <c r="I23" s="6330">
        <v>0</v>
      </c>
      <c r="J23" s="6330">
        <v>374056</v>
      </c>
      <c r="K23" s="6330">
        <v>0</v>
      </c>
      <c r="L23" s="6330">
        <v>4835915</v>
      </c>
      <c r="N23" s="5678"/>
    </row>
    <row r="24" spans="1:14" ht="15" hidden="1" customHeight="1" outlineLevel="1">
      <c r="A24" s="1468"/>
      <c r="B24" s="2586" t="s">
        <v>8543</v>
      </c>
      <c r="C24" s="4446" t="s">
        <v>8978</v>
      </c>
      <c r="D24" s="2084" t="s">
        <v>8979</v>
      </c>
      <c r="E24" s="6245"/>
      <c r="F24" s="6245"/>
      <c r="G24" s="6245"/>
      <c r="H24" s="6245"/>
      <c r="I24" s="6330">
        <v>1496</v>
      </c>
      <c r="J24" s="6330">
        <v>0</v>
      </c>
      <c r="K24" s="6330">
        <v>18799</v>
      </c>
      <c r="L24" s="6330">
        <v>0</v>
      </c>
      <c r="M24" s="1468"/>
    </row>
    <row r="25" spans="1:14" ht="15" hidden="1" customHeight="1" outlineLevel="1">
      <c r="A25" s="1468"/>
      <c r="B25" s="2586" t="s">
        <v>8543</v>
      </c>
      <c r="C25" s="4446" t="s">
        <v>8980</v>
      </c>
      <c r="D25" s="2084" t="s">
        <v>8981</v>
      </c>
      <c r="E25" s="6245"/>
      <c r="F25" s="6245"/>
      <c r="G25" s="6245"/>
      <c r="H25" s="6245"/>
      <c r="I25" s="6330">
        <v>0</v>
      </c>
      <c r="J25" s="6330">
        <v>0</v>
      </c>
      <c r="K25" s="6330">
        <v>0</v>
      </c>
      <c r="L25" s="6330">
        <v>0</v>
      </c>
      <c r="M25" s="1468"/>
    </row>
    <row r="26" spans="1:14" ht="15" hidden="1" customHeight="1" outlineLevel="1">
      <c r="A26" s="1468"/>
      <c r="B26" s="2586" t="s">
        <v>8543</v>
      </c>
      <c r="C26" s="4446" t="s">
        <v>8982</v>
      </c>
      <c r="D26" s="2084" t="s">
        <v>8983</v>
      </c>
      <c r="E26" s="6245"/>
      <c r="F26" s="6245"/>
      <c r="G26" s="6245"/>
      <c r="H26" s="6245"/>
      <c r="I26" s="6330">
        <v>0</v>
      </c>
      <c r="J26" s="6330">
        <v>0</v>
      </c>
      <c r="K26" s="6330">
        <v>0</v>
      </c>
      <c r="L26" s="6330">
        <v>0</v>
      </c>
      <c r="M26" s="1468"/>
    </row>
    <row r="27" spans="1:14" ht="15" hidden="1" customHeight="1" outlineLevel="1">
      <c r="A27" s="1468"/>
      <c r="B27" s="2586" t="s">
        <v>8543</v>
      </c>
      <c r="C27" s="4446" t="s">
        <v>8984</v>
      </c>
      <c r="D27" s="2084" t="s">
        <v>8985</v>
      </c>
      <c r="E27" s="6245"/>
      <c r="F27" s="6245"/>
      <c r="G27" s="6245"/>
      <c r="H27" s="6245"/>
      <c r="I27" s="6330">
        <v>0</v>
      </c>
      <c r="J27" s="6330">
        <v>0</v>
      </c>
      <c r="K27" s="6330">
        <v>0</v>
      </c>
      <c r="L27" s="6330">
        <v>0</v>
      </c>
      <c r="M27" s="1468"/>
    </row>
    <row r="28" spans="1:14" collapsed="1">
      <c r="B28" s="2586" t="s">
        <v>8543</v>
      </c>
      <c r="D28" s="6218" t="s">
        <v>1475</v>
      </c>
      <c r="E28" s="2"/>
      <c r="F28" s="2"/>
      <c r="G28" s="2"/>
      <c r="H28" s="2"/>
      <c r="I28" s="6330">
        <v>1496</v>
      </c>
      <c r="J28" s="6330">
        <v>0</v>
      </c>
      <c r="K28" s="6330">
        <v>18799</v>
      </c>
      <c r="L28" s="6330">
        <v>0</v>
      </c>
    </row>
    <row r="29" spans="1:14" ht="15" hidden="1" customHeight="1" outlineLevel="1">
      <c r="A29" s="1468"/>
      <c r="B29" s="2586" t="s">
        <v>8544</v>
      </c>
      <c r="C29" s="4446" t="s">
        <v>8978</v>
      </c>
      <c r="D29" s="2084" t="s">
        <v>8979</v>
      </c>
      <c r="E29" s="6245"/>
      <c r="F29" s="6245"/>
      <c r="G29" s="6245"/>
      <c r="H29" s="6245"/>
      <c r="I29" s="6330">
        <v>0</v>
      </c>
      <c r="J29" s="6330">
        <v>20475</v>
      </c>
      <c r="K29" s="6330">
        <v>0</v>
      </c>
      <c r="L29" s="6330">
        <v>20475</v>
      </c>
      <c r="M29" s="1468"/>
    </row>
    <row r="30" spans="1:14" ht="15" hidden="1" customHeight="1" outlineLevel="1">
      <c r="A30" s="1468"/>
      <c r="B30" s="2586" t="s">
        <v>8544</v>
      </c>
      <c r="C30" s="4446" t="s">
        <v>8980</v>
      </c>
      <c r="D30" s="2084" t="s">
        <v>8981</v>
      </c>
      <c r="E30" s="6245"/>
      <c r="F30" s="6245"/>
      <c r="G30" s="6245"/>
      <c r="H30" s="6245"/>
      <c r="I30" s="6330">
        <v>0</v>
      </c>
      <c r="J30" s="6330">
        <v>0</v>
      </c>
      <c r="K30" s="6330">
        <v>0</v>
      </c>
      <c r="L30" s="6330">
        <v>0</v>
      </c>
      <c r="M30" s="1468"/>
    </row>
    <row r="31" spans="1:14" ht="15" hidden="1" customHeight="1" outlineLevel="1">
      <c r="A31" s="1468"/>
      <c r="B31" s="2586" t="s">
        <v>8544</v>
      </c>
      <c r="C31" s="4446" t="s">
        <v>8982</v>
      </c>
      <c r="D31" s="2084" t="s">
        <v>8983</v>
      </c>
      <c r="E31" s="6245"/>
      <c r="F31" s="6245"/>
      <c r="G31" s="6245"/>
      <c r="H31" s="6245"/>
      <c r="I31" s="6330">
        <v>0</v>
      </c>
      <c r="J31" s="6330">
        <v>0</v>
      </c>
      <c r="K31" s="6330">
        <v>0</v>
      </c>
      <c r="L31" s="6330">
        <v>0</v>
      </c>
      <c r="M31" s="1468"/>
    </row>
    <row r="32" spans="1:14" ht="15" hidden="1" customHeight="1" outlineLevel="1">
      <c r="A32" s="1468"/>
      <c r="B32" s="2586" t="s">
        <v>8544</v>
      </c>
      <c r="C32" s="4446" t="s">
        <v>8984</v>
      </c>
      <c r="D32" s="2084" t="s">
        <v>8985</v>
      </c>
      <c r="E32" s="6245"/>
      <c r="F32" s="6245"/>
      <c r="G32" s="6245"/>
      <c r="H32" s="6245"/>
      <c r="I32" s="6330">
        <v>0</v>
      </c>
      <c r="J32" s="6330">
        <v>0</v>
      </c>
      <c r="K32" s="6330">
        <v>0</v>
      </c>
      <c r="L32" s="6330">
        <v>0</v>
      </c>
      <c r="M32" s="1468"/>
    </row>
    <row r="33" spans="1:13" collapsed="1">
      <c r="B33" s="2586" t="s">
        <v>8544</v>
      </c>
      <c r="D33" s="6218" t="s">
        <v>1325</v>
      </c>
      <c r="E33" s="6199"/>
      <c r="F33" s="6199"/>
      <c r="G33" s="6199"/>
      <c r="H33" s="2"/>
      <c r="I33" s="6330">
        <v>0</v>
      </c>
      <c r="J33" s="6330">
        <v>20475</v>
      </c>
      <c r="K33" s="6330">
        <v>0</v>
      </c>
      <c r="L33" s="6330">
        <v>20475</v>
      </c>
    </row>
    <row r="34" spans="1:13" ht="15" hidden="1" customHeight="1" outlineLevel="1">
      <c r="A34" s="1468"/>
      <c r="B34" s="2586" t="s">
        <v>8548</v>
      </c>
      <c r="C34" s="4446" t="s">
        <v>8978</v>
      </c>
      <c r="D34" s="2084" t="s">
        <v>8979</v>
      </c>
      <c r="E34" s="6245"/>
      <c r="F34" s="6245"/>
      <c r="G34" s="6245"/>
      <c r="H34" s="6245"/>
      <c r="I34" s="6330">
        <v>12261</v>
      </c>
      <c r="J34" s="6330">
        <v>6983</v>
      </c>
      <c r="K34" s="6330">
        <v>6485</v>
      </c>
      <c r="L34" s="6330">
        <v>0</v>
      </c>
      <c r="M34" s="1468"/>
    </row>
    <row r="35" spans="1:13" ht="15" hidden="1" customHeight="1" outlineLevel="1">
      <c r="A35" s="1468"/>
      <c r="B35" s="2586" t="s">
        <v>8548</v>
      </c>
      <c r="C35" s="4446" t="s">
        <v>8980</v>
      </c>
      <c r="D35" s="2084" t="s">
        <v>8981</v>
      </c>
      <c r="E35" s="6245"/>
      <c r="F35" s="6245"/>
      <c r="G35" s="6245"/>
      <c r="H35" s="6245"/>
      <c r="I35" s="6330">
        <v>0</v>
      </c>
      <c r="J35" s="6330">
        <v>0</v>
      </c>
      <c r="K35" s="6330">
        <v>0</v>
      </c>
      <c r="L35" s="6330">
        <v>0</v>
      </c>
      <c r="M35" s="1468"/>
    </row>
    <row r="36" spans="1:13" ht="15" hidden="1" customHeight="1" outlineLevel="1">
      <c r="A36" s="1468"/>
      <c r="B36" s="2586" t="s">
        <v>8548</v>
      </c>
      <c r="C36" s="4446" t="s">
        <v>8982</v>
      </c>
      <c r="D36" s="2084" t="s">
        <v>8983</v>
      </c>
      <c r="E36" s="6245"/>
      <c r="F36" s="6245"/>
      <c r="G36" s="6245"/>
      <c r="H36" s="6245"/>
      <c r="I36" s="6330">
        <v>0</v>
      </c>
      <c r="J36" s="6330">
        <v>0</v>
      </c>
      <c r="K36" s="6330">
        <v>0</v>
      </c>
      <c r="L36" s="6330">
        <v>0</v>
      </c>
      <c r="M36" s="1468"/>
    </row>
    <row r="37" spans="1:13" ht="15" hidden="1" customHeight="1" outlineLevel="1">
      <c r="A37" s="1468"/>
      <c r="B37" s="2586" t="s">
        <v>8548</v>
      </c>
      <c r="C37" s="4446" t="s">
        <v>8984</v>
      </c>
      <c r="D37" s="2084" t="s">
        <v>8985</v>
      </c>
      <c r="E37" s="6245"/>
      <c r="F37" s="6245"/>
      <c r="G37" s="6245"/>
      <c r="H37" s="6245"/>
      <c r="I37" s="6330">
        <v>0</v>
      </c>
      <c r="J37" s="6330">
        <v>0</v>
      </c>
      <c r="K37" s="6330">
        <v>0</v>
      </c>
      <c r="L37" s="6330">
        <v>0</v>
      </c>
      <c r="M37" s="1468"/>
    </row>
    <row r="38" spans="1:13" collapsed="1">
      <c r="B38" s="2586" t="s">
        <v>8548</v>
      </c>
      <c r="D38" s="6218" t="s">
        <v>1476</v>
      </c>
      <c r="E38" s="6199"/>
      <c r="F38" s="6199"/>
      <c r="G38" s="6199"/>
      <c r="H38" s="2"/>
      <c r="I38" s="6330">
        <v>12261</v>
      </c>
      <c r="J38" s="6330">
        <v>6983</v>
      </c>
      <c r="K38" s="6330">
        <v>6485</v>
      </c>
      <c r="L38" s="6330">
        <v>0</v>
      </c>
    </row>
    <row r="39" spans="1:13" ht="15" hidden="1" customHeight="1" outlineLevel="1">
      <c r="A39" s="1468"/>
      <c r="B39" s="2586" t="s">
        <v>8554</v>
      </c>
      <c r="C39" s="4446" t="s">
        <v>8978</v>
      </c>
      <c r="D39" s="2084" t="s">
        <v>8979</v>
      </c>
      <c r="E39" s="6245"/>
      <c r="F39" s="6245"/>
      <c r="G39" s="6245"/>
      <c r="H39" s="6245"/>
      <c r="I39" s="6330">
        <v>3693</v>
      </c>
      <c r="J39" s="6330">
        <v>91</v>
      </c>
      <c r="K39" s="6330">
        <v>1077</v>
      </c>
      <c r="L39" s="6330">
        <v>191</v>
      </c>
      <c r="M39" s="1468"/>
    </row>
    <row r="40" spans="1:13" ht="15" hidden="1" customHeight="1" outlineLevel="1">
      <c r="A40" s="1468"/>
      <c r="B40" s="2586" t="s">
        <v>8554</v>
      </c>
      <c r="C40" s="4446" t="s">
        <v>8980</v>
      </c>
      <c r="D40" s="2084" t="s">
        <v>8981</v>
      </c>
      <c r="E40" s="6245"/>
      <c r="F40" s="6245"/>
      <c r="G40" s="6245"/>
      <c r="H40" s="6245"/>
      <c r="I40" s="6330">
        <v>0</v>
      </c>
      <c r="J40" s="6330">
        <v>0</v>
      </c>
      <c r="K40" s="6330">
        <v>0</v>
      </c>
      <c r="L40" s="6330">
        <v>0</v>
      </c>
      <c r="M40" s="1468"/>
    </row>
    <row r="41" spans="1:13" ht="15" hidden="1" customHeight="1" outlineLevel="1">
      <c r="A41" s="1468"/>
      <c r="B41" s="2586" t="s">
        <v>8554</v>
      </c>
      <c r="C41" s="4446" t="s">
        <v>8982</v>
      </c>
      <c r="D41" s="2084" t="s">
        <v>8983</v>
      </c>
      <c r="E41" s="6245"/>
      <c r="F41" s="6245"/>
      <c r="G41" s="6245"/>
      <c r="H41" s="6245"/>
      <c r="I41" s="6330">
        <v>0</v>
      </c>
      <c r="J41" s="6330">
        <v>0</v>
      </c>
      <c r="K41" s="6330">
        <v>0</v>
      </c>
      <c r="L41" s="6330">
        <v>0</v>
      </c>
      <c r="M41" s="1468"/>
    </row>
    <row r="42" spans="1:13" ht="15" hidden="1" customHeight="1" outlineLevel="1">
      <c r="A42" s="1468"/>
      <c r="B42" s="2586" t="s">
        <v>8554</v>
      </c>
      <c r="C42" s="4446" t="s">
        <v>8984</v>
      </c>
      <c r="D42" s="2084" t="s">
        <v>8985</v>
      </c>
      <c r="E42" s="6245"/>
      <c r="F42" s="6245"/>
      <c r="G42" s="6245"/>
      <c r="H42" s="6245"/>
      <c r="I42" s="6330">
        <v>0</v>
      </c>
      <c r="J42" s="6330">
        <v>0</v>
      </c>
      <c r="K42" s="6330">
        <v>0</v>
      </c>
      <c r="L42" s="6330">
        <v>0</v>
      </c>
      <c r="M42" s="1468"/>
    </row>
    <row r="43" spans="1:13" collapsed="1">
      <c r="B43" s="2586" t="s">
        <v>8554</v>
      </c>
      <c r="D43" s="6218" t="s">
        <v>1328</v>
      </c>
      <c r="E43" s="6199"/>
      <c r="F43" s="6199"/>
      <c r="G43" s="6199"/>
      <c r="H43" s="2"/>
      <c r="I43" s="6330">
        <v>3693</v>
      </c>
      <c r="J43" s="6330">
        <v>91</v>
      </c>
      <c r="K43" s="6330">
        <v>1077</v>
      </c>
      <c r="L43" s="6330">
        <v>191</v>
      </c>
    </row>
    <row r="44" spans="1:13" ht="15" hidden="1" customHeight="1" outlineLevel="1">
      <c r="A44" s="1468"/>
      <c r="B44" s="2586" t="s">
        <v>8555</v>
      </c>
      <c r="C44" s="4446" t="s">
        <v>8978</v>
      </c>
      <c r="D44" s="2084" t="s">
        <v>8979</v>
      </c>
      <c r="E44" s="6245"/>
      <c r="F44" s="6245"/>
      <c r="G44" s="6245"/>
      <c r="H44" s="6245"/>
      <c r="I44" s="6330">
        <v>0</v>
      </c>
      <c r="J44" s="6330">
        <v>0</v>
      </c>
      <c r="K44" s="6330">
        <v>0</v>
      </c>
      <c r="L44" s="6330">
        <v>0</v>
      </c>
      <c r="M44" s="1468"/>
    </row>
    <row r="45" spans="1:13" ht="15" hidden="1" customHeight="1" outlineLevel="1">
      <c r="A45" s="1468"/>
      <c r="B45" s="2586" t="s">
        <v>8555</v>
      </c>
      <c r="C45" s="4446" t="s">
        <v>8980</v>
      </c>
      <c r="D45" s="2084" t="s">
        <v>8981</v>
      </c>
      <c r="E45" s="6245"/>
      <c r="F45" s="6245"/>
      <c r="G45" s="6245"/>
      <c r="H45" s="6245"/>
      <c r="I45" s="6330">
        <v>0</v>
      </c>
      <c r="J45" s="6330">
        <v>0</v>
      </c>
      <c r="K45" s="6330">
        <v>0</v>
      </c>
      <c r="L45" s="6330">
        <v>0</v>
      </c>
      <c r="M45" s="1468"/>
    </row>
    <row r="46" spans="1:13" ht="15" hidden="1" customHeight="1" outlineLevel="1">
      <c r="A46" s="1468"/>
      <c r="B46" s="2586" t="s">
        <v>8555</v>
      </c>
      <c r="C46" s="4446" t="s">
        <v>8982</v>
      </c>
      <c r="D46" s="2084" t="s">
        <v>8983</v>
      </c>
      <c r="E46" s="6245"/>
      <c r="F46" s="6245"/>
      <c r="G46" s="6245"/>
      <c r="H46" s="6245"/>
      <c r="I46" s="6330">
        <v>0</v>
      </c>
      <c r="J46" s="6330">
        <v>0</v>
      </c>
      <c r="K46" s="6330">
        <v>0</v>
      </c>
      <c r="L46" s="6330">
        <v>0</v>
      </c>
      <c r="M46" s="1468"/>
    </row>
    <row r="47" spans="1:13" ht="15" hidden="1" customHeight="1" outlineLevel="1">
      <c r="A47" s="1468"/>
      <c r="B47" s="2586" t="s">
        <v>8555</v>
      </c>
      <c r="C47" s="4446" t="s">
        <v>8984</v>
      </c>
      <c r="D47" s="2084" t="s">
        <v>8985</v>
      </c>
      <c r="E47" s="6245"/>
      <c r="F47" s="6245"/>
      <c r="G47" s="6245"/>
      <c r="H47" s="6245"/>
      <c r="I47" s="6330">
        <v>0</v>
      </c>
      <c r="J47" s="6330">
        <v>0</v>
      </c>
      <c r="K47" s="6330">
        <v>0</v>
      </c>
      <c r="L47" s="6330">
        <v>0</v>
      </c>
      <c r="M47" s="1468"/>
    </row>
    <row r="48" spans="1:13" collapsed="1">
      <c r="B48" s="2586" t="s">
        <v>8555</v>
      </c>
      <c r="D48" s="6218" t="s">
        <v>1477</v>
      </c>
      <c r="E48" s="6199"/>
      <c r="F48" s="6199"/>
      <c r="G48" s="6199"/>
      <c r="H48" s="2"/>
      <c r="I48" s="6330">
        <v>0</v>
      </c>
      <c r="J48" s="6330">
        <v>0</v>
      </c>
      <c r="K48" s="6330">
        <v>0</v>
      </c>
      <c r="L48" s="6330">
        <v>0</v>
      </c>
    </row>
    <row r="49" spans="1:13" ht="15" hidden="1" customHeight="1" outlineLevel="1">
      <c r="A49" s="1468"/>
      <c r="B49" s="2586" t="s">
        <v>8558</v>
      </c>
      <c r="C49" s="2586" t="s">
        <v>8978</v>
      </c>
      <c r="D49" s="2084" t="s">
        <v>8979</v>
      </c>
      <c r="E49" s="6245"/>
      <c r="F49" s="6245"/>
      <c r="G49" s="6245"/>
      <c r="H49" s="6245"/>
      <c r="I49" s="6330">
        <v>0</v>
      </c>
      <c r="J49" s="6330">
        <v>0</v>
      </c>
      <c r="K49" s="6330">
        <v>0</v>
      </c>
      <c r="L49" s="6330">
        <v>0</v>
      </c>
      <c r="M49" s="1468"/>
    </row>
    <row r="50" spans="1:13" ht="15" hidden="1" customHeight="1" outlineLevel="1">
      <c r="A50" s="1468"/>
      <c r="B50" s="2586" t="s">
        <v>8558</v>
      </c>
      <c r="C50" s="2586" t="s">
        <v>8980</v>
      </c>
      <c r="D50" s="2084" t="s">
        <v>8981</v>
      </c>
      <c r="E50" s="6245"/>
      <c r="F50" s="6245"/>
      <c r="G50" s="6245"/>
      <c r="H50" s="6245"/>
      <c r="I50" s="6330">
        <v>0</v>
      </c>
      <c r="J50" s="6330">
        <v>0</v>
      </c>
      <c r="K50" s="6330">
        <v>0</v>
      </c>
      <c r="L50" s="6330">
        <v>0</v>
      </c>
      <c r="M50" s="1468"/>
    </row>
    <row r="51" spans="1:13" ht="15" hidden="1" customHeight="1" outlineLevel="1">
      <c r="A51" s="1468"/>
      <c r="B51" s="2586" t="s">
        <v>8558</v>
      </c>
      <c r="C51" s="2586" t="s">
        <v>8982</v>
      </c>
      <c r="D51" s="2084" t="s">
        <v>8983</v>
      </c>
      <c r="E51" s="6245"/>
      <c r="F51" s="6245"/>
      <c r="G51" s="6245"/>
      <c r="H51" s="6245"/>
      <c r="I51" s="6330">
        <v>0</v>
      </c>
      <c r="J51" s="6330">
        <v>0</v>
      </c>
      <c r="K51" s="6330">
        <v>0</v>
      </c>
      <c r="L51" s="6330">
        <v>0</v>
      </c>
      <c r="M51" s="1468"/>
    </row>
    <row r="52" spans="1:13" ht="15" hidden="1" customHeight="1" outlineLevel="1">
      <c r="A52" s="1468"/>
      <c r="B52" s="2586" t="s">
        <v>8558</v>
      </c>
      <c r="C52" s="2586" t="s">
        <v>8984</v>
      </c>
      <c r="D52" s="2084" t="s">
        <v>8985</v>
      </c>
      <c r="E52" s="6245"/>
      <c r="F52" s="6245"/>
      <c r="G52" s="6245"/>
      <c r="H52" s="6245"/>
      <c r="I52" s="6330">
        <v>0</v>
      </c>
      <c r="J52" s="6330">
        <v>0</v>
      </c>
      <c r="K52" s="6330">
        <v>0</v>
      </c>
      <c r="L52" s="6330">
        <v>0</v>
      </c>
      <c r="M52" s="1468"/>
    </row>
    <row r="53" spans="1:13" collapsed="1">
      <c r="B53" s="2586" t="s">
        <v>8558</v>
      </c>
      <c r="D53" s="6218" t="s">
        <v>1478</v>
      </c>
      <c r="E53" s="6199"/>
      <c r="F53" s="6199"/>
      <c r="G53" s="6199"/>
      <c r="H53" s="2"/>
      <c r="I53" s="6330">
        <v>0</v>
      </c>
      <c r="J53" s="6330">
        <v>0</v>
      </c>
      <c r="K53" s="6330">
        <v>0</v>
      </c>
      <c r="L53" s="6330">
        <v>0</v>
      </c>
    </row>
    <row r="54" spans="1:13" ht="15" hidden="1" customHeight="1" outlineLevel="1">
      <c r="A54" s="1468"/>
      <c r="B54" s="2586" t="s">
        <v>8559</v>
      </c>
      <c r="C54" s="4446" t="s">
        <v>8978</v>
      </c>
      <c r="D54" s="2084" t="s">
        <v>8979</v>
      </c>
      <c r="E54" s="6245"/>
      <c r="F54" s="6245"/>
      <c r="G54" s="6245"/>
      <c r="H54" s="6245"/>
      <c r="I54" s="6330">
        <v>0</v>
      </c>
      <c r="J54" s="6330">
        <v>0</v>
      </c>
      <c r="K54" s="6330">
        <v>0</v>
      </c>
      <c r="L54" s="6330">
        <v>0</v>
      </c>
      <c r="M54" s="1468"/>
    </row>
    <row r="55" spans="1:13" ht="15" hidden="1" customHeight="1" outlineLevel="1">
      <c r="A55" s="1468"/>
      <c r="B55" s="2586" t="s">
        <v>8559</v>
      </c>
      <c r="C55" s="4446" t="s">
        <v>8980</v>
      </c>
      <c r="D55" s="2084" t="s">
        <v>8981</v>
      </c>
      <c r="E55" s="6245"/>
      <c r="F55" s="6245"/>
      <c r="G55" s="6245"/>
      <c r="H55" s="6245"/>
      <c r="I55" s="6330">
        <v>0</v>
      </c>
      <c r="J55" s="6330">
        <v>0</v>
      </c>
      <c r="K55" s="6330">
        <v>0</v>
      </c>
      <c r="L55" s="6330">
        <v>0</v>
      </c>
      <c r="M55" s="1468"/>
    </row>
    <row r="56" spans="1:13" ht="15" hidden="1" customHeight="1" outlineLevel="1">
      <c r="A56" s="1468"/>
      <c r="B56" s="2586" t="s">
        <v>8559</v>
      </c>
      <c r="C56" s="4446" t="s">
        <v>8982</v>
      </c>
      <c r="D56" s="2084" t="s">
        <v>8983</v>
      </c>
      <c r="E56" s="6245"/>
      <c r="F56" s="6245"/>
      <c r="G56" s="6245"/>
      <c r="H56" s="6245"/>
      <c r="I56" s="6330">
        <v>0</v>
      </c>
      <c r="J56" s="6330">
        <v>0</v>
      </c>
      <c r="K56" s="6330">
        <v>0</v>
      </c>
      <c r="L56" s="6330">
        <v>0</v>
      </c>
      <c r="M56" s="1468"/>
    </row>
    <row r="57" spans="1:13" ht="15" hidden="1" customHeight="1" outlineLevel="1">
      <c r="A57" s="1468"/>
      <c r="B57" s="2586" t="s">
        <v>8559</v>
      </c>
      <c r="C57" s="4446" t="s">
        <v>8984</v>
      </c>
      <c r="D57" s="2084" t="s">
        <v>8985</v>
      </c>
      <c r="E57" s="6245"/>
      <c r="F57" s="6245"/>
      <c r="G57" s="6245"/>
      <c r="H57" s="6245"/>
      <c r="I57" s="6330">
        <v>0</v>
      </c>
      <c r="J57" s="6330">
        <v>0</v>
      </c>
      <c r="K57" s="6330">
        <v>0</v>
      </c>
      <c r="L57" s="6330">
        <v>0</v>
      </c>
      <c r="M57" s="1468"/>
    </row>
    <row r="58" spans="1:13" collapsed="1">
      <c r="B58" s="2586" t="s">
        <v>8559</v>
      </c>
      <c r="D58" s="6218" t="s">
        <v>1479</v>
      </c>
      <c r="E58" s="6199"/>
      <c r="F58" s="6199"/>
      <c r="G58" s="6199"/>
      <c r="H58" s="2"/>
      <c r="I58" s="6330">
        <v>0</v>
      </c>
      <c r="J58" s="6330">
        <v>0</v>
      </c>
      <c r="K58" s="6330">
        <v>0</v>
      </c>
      <c r="L58" s="6330">
        <v>0</v>
      </c>
    </row>
    <row r="59" spans="1:13" ht="15" hidden="1" customHeight="1" outlineLevel="1">
      <c r="A59" s="1468"/>
      <c r="B59" s="2586" t="s">
        <v>8560</v>
      </c>
      <c r="C59" s="4446" t="s">
        <v>8978</v>
      </c>
      <c r="D59" s="2084" t="s">
        <v>8979</v>
      </c>
      <c r="E59" s="6245"/>
      <c r="F59" s="6245"/>
      <c r="G59" s="6245"/>
      <c r="H59" s="6245"/>
      <c r="I59" s="6330">
        <v>0</v>
      </c>
      <c r="J59" s="6330">
        <v>0</v>
      </c>
      <c r="K59" s="6330">
        <v>0</v>
      </c>
      <c r="L59" s="6330">
        <v>0</v>
      </c>
      <c r="M59" s="1468"/>
    </row>
    <row r="60" spans="1:13" ht="15" hidden="1" customHeight="1" outlineLevel="1">
      <c r="A60" s="1468"/>
      <c r="B60" s="2586" t="s">
        <v>8560</v>
      </c>
      <c r="C60" s="4446" t="s">
        <v>8980</v>
      </c>
      <c r="D60" s="2084" t="s">
        <v>8981</v>
      </c>
      <c r="E60" s="6245"/>
      <c r="F60" s="6245"/>
      <c r="G60" s="6245"/>
      <c r="H60" s="6245"/>
      <c r="I60" s="6330">
        <v>0</v>
      </c>
      <c r="J60" s="6330">
        <v>0</v>
      </c>
      <c r="K60" s="6330">
        <v>0</v>
      </c>
      <c r="L60" s="6330">
        <v>0</v>
      </c>
      <c r="M60" s="1468"/>
    </row>
    <row r="61" spans="1:13" ht="15" hidden="1" customHeight="1" outlineLevel="1">
      <c r="A61" s="1468"/>
      <c r="B61" s="2586" t="s">
        <v>8560</v>
      </c>
      <c r="C61" s="4446" t="s">
        <v>8982</v>
      </c>
      <c r="D61" s="2084" t="s">
        <v>8983</v>
      </c>
      <c r="E61" s="6245"/>
      <c r="F61" s="6245"/>
      <c r="G61" s="6245"/>
      <c r="H61" s="6245"/>
      <c r="I61" s="6330">
        <v>0</v>
      </c>
      <c r="J61" s="6330">
        <v>0</v>
      </c>
      <c r="K61" s="6330">
        <v>0</v>
      </c>
      <c r="L61" s="6330">
        <v>0</v>
      </c>
      <c r="M61" s="1468"/>
    </row>
    <row r="62" spans="1:13" ht="15" hidden="1" customHeight="1" outlineLevel="1">
      <c r="A62" s="1468"/>
      <c r="B62" s="2586" t="s">
        <v>8560</v>
      </c>
      <c r="C62" s="4446" t="s">
        <v>8984</v>
      </c>
      <c r="D62" s="2084" t="s">
        <v>8985</v>
      </c>
      <c r="E62" s="6245"/>
      <c r="F62" s="6245"/>
      <c r="G62" s="6245"/>
      <c r="H62" s="6245"/>
      <c r="I62" s="6330">
        <v>0</v>
      </c>
      <c r="J62" s="6330">
        <v>0</v>
      </c>
      <c r="K62" s="6330">
        <v>0</v>
      </c>
      <c r="L62" s="6330">
        <v>0</v>
      </c>
      <c r="M62" s="1468"/>
    </row>
    <row r="63" spans="1:13" collapsed="1">
      <c r="B63" s="2586" t="s">
        <v>8560</v>
      </c>
      <c r="D63" s="6218" t="s">
        <v>1480</v>
      </c>
      <c r="E63" s="6199"/>
      <c r="F63" s="6199"/>
      <c r="G63" s="6199"/>
      <c r="H63" s="2"/>
      <c r="I63" s="6330">
        <v>0</v>
      </c>
      <c r="J63" s="6330">
        <v>0</v>
      </c>
      <c r="K63" s="6330">
        <v>0</v>
      </c>
      <c r="L63" s="6330">
        <v>0</v>
      </c>
    </row>
    <row r="64" spans="1:13" ht="15" hidden="1" customHeight="1" outlineLevel="1">
      <c r="A64" s="1468"/>
      <c r="B64" s="2586" t="s">
        <v>8561</v>
      </c>
      <c r="C64" s="4446" t="s">
        <v>8978</v>
      </c>
      <c r="D64" s="2084" t="s">
        <v>8979</v>
      </c>
      <c r="E64" s="6245"/>
      <c r="F64" s="6245"/>
      <c r="G64" s="6245"/>
      <c r="H64" s="6245"/>
      <c r="I64" s="6330">
        <v>0</v>
      </c>
      <c r="J64" s="6330">
        <v>0</v>
      </c>
      <c r="K64" s="6330">
        <v>0</v>
      </c>
      <c r="L64" s="6330">
        <v>0</v>
      </c>
      <c r="M64" s="1468"/>
    </row>
    <row r="65" spans="1:15" ht="15" hidden="1" customHeight="1" outlineLevel="1">
      <c r="A65" s="1468"/>
      <c r="B65" s="2586" t="s">
        <v>8561</v>
      </c>
      <c r="C65" s="4446" t="s">
        <v>8980</v>
      </c>
      <c r="D65" s="2084" t="s">
        <v>8981</v>
      </c>
      <c r="E65" s="6245"/>
      <c r="F65" s="6245"/>
      <c r="G65" s="6245"/>
      <c r="H65" s="6245"/>
      <c r="I65" s="6330">
        <v>0</v>
      </c>
      <c r="J65" s="6330">
        <v>0</v>
      </c>
      <c r="K65" s="6330">
        <v>0</v>
      </c>
      <c r="L65" s="6330">
        <v>0</v>
      </c>
      <c r="M65" s="1468"/>
    </row>
    <row r="66" spans="1:15" ht="15" hidden="1" customHeight="1" outlineLevel="1">
      <c r="A66" s="1468"/>
      <c r="B66" s="2586" t="s">
        <v>8561</v>
      </c>
      <c r="C66" s="4446" t="s">
        <v>8982</v>
      </c>
      <c r="D66" s="2084" t="s">
        <v>8983</v>
      </c>
      <c r="E66" s="6245"/>
      <c r="F66" s="6245"/>
      <c r="G66" s="6245"/>
      <c r="H66" s="6245"/>
      <c r="I66" s="6330">
        <v>0</v>
      </c>
      <c r="J66" s="6330">
        <v>0</v>
      </c>
      <c r="K66" s="6330">
        <v>0</v>
      </c>
      <c r="L66" s="6330">
        <v>0</v>
      </c>
      <c r="M66" s="1468"/>
    </row>
    <row r="67" spans="1:15" ht="15" hidden="1" customHeight="1" outlineLevel="1">
      <c r="A67" s="1468"/>
      <c r="B67" s="2586" t="s">
        <v>8561</v>
      </c>
      <c r="C67" s="4446" t="s">
        <v>8984</v>
      </c>
      <c r="D67" s="2084" t="s">
        <v>8985</v>
      </c>
      <c r="E67" s="6245"/>
      <c r="F67" s="6245"/>
      <c r="G67" s="6245"/>
      <c r="H67" s="6245"/>
      <c r="I67" s="6330">
        <v>76426</v>
      </c>
      <c r="J67" s="6330">
        <v>0</v>
      </c>
      <c r="K67" s="6330">
        <v>0</v>
      </c>
      <c r="L67" s="6330">
        <v>0</v>
      </c>
      <c r="M67" s="1468"/>
    </row>
    <row r="68" spans="1:15" collapsed="1">
      <c r="B68" s="2586" t="s">
        <v>8561</v>
      </c>
      <c r="D68" s="6218" t="s">
        <v>1481</v>
      </c>
      <c r="E68" s="2"/>
      <c r="F68" s="2"/>
      <c r="G68" s="2"/>
      <c r="H68" s="2"/>
      <c r="I68" s="6330">
        <v>76426</v>
      </c>
      <c r="J68" s="6330">
        <v>0</v>
      </c>
      <c r="K68" s="6330">
        <v>0</v>
      </c>
      <c r="L68" s="6330">
        <v>0</v>
      </c>
    </row>
    <row r="72" spans="1:15" ht="18.75" hidden="1">
      <c r="D72" s="2961" t="s">
        <v>8986</v>
      </c>
    </row>
    <row r="73" spans="1:15" hidden="1"/>
    <row r="74" spans="1:15" s="1752" customFormat="1" hidden="1">
      <c r="I74" s="2591" t="s">
        <v>8521</v>
      </c>
      <c r="J74" s="2591" t="s">
        <v>8522</v>
      </c>
      <c r="K74" s="2591" t="s">
        <v>8523</v>
      </c>
      <c r="L74" s="2591" t="s">
        <v>8524</v>
      </c>
      <c r="N74" s="1797"/>
    </row>
    <row r="75" spans="1:15" s="1752" customFormat="1">
      <c r="I75" s="2593"/>
      <c r="J75" s="2593"/>
      <c r="K75" s="2593"/>
      <c r="L75" s="2593"/>
      <c r="N75" s="1797"/>
    </row>
    <row r="76" spans="1:15" s="1752" customFormat="1" ht="15" customHeight="1">
      <c r="D76" s="7570" t="s">
        <v>0</v>
      </c>
      <c r="E76" s="7570"/>
      <c r="F76" s="7570"/>
      <c r="G76" s="7570"/>
      <c r="H76" s="7570"/>
      <c r="I76" s="7569" t="s">
        <v>1483</v>
      </c>
      <c r="J76" s="7569"/>
      <c r="K76" s="7569"/>
      <c r="L76" s="7569"/>
      <c r="N76" s="1797"/>
    </row>
    <row r="77" spans="1:15" s="1752" customFormat="1">
      <c r="D77" s="7570"/>
      <c r="E77" s="7570"/>
      <c r="F77" s="7570"/>
      <c r="G77" s="7570"/>
      <c r="H77" s="7570"/>
      <c r="I77" s="6246" t="s">
        <v>1473</v>
      </c>
      <c r="J77" s="6246" t="s">
        <v>1474</v>
      </c>
      <c r="K77" s="6221" t="s">
        <v>713</v>
      </c>
      <c r="L77" s="6221" t="s">
        <v>1456</v>
      </c>
      <c r="N77" s="1797"/>
    </row>
    <row r="78" spans="1:15" s="1752" customFormat="1" ht="14.45" hidden="1" customHeight="1" outlineLevel="1">
      <c r="A78" s="1468"/>
      <c r="B78" s="2964" t="s">
        <v>8530</v>
      </c>
      <c r="C78" s="2964" t="s">
        <v>8978</v>
      </c>
      <c r="D78" s="6244" t="s">
        <v>8979</v>
      </c>
      <c r="E78" s="6245"/>
      <c r="F78" s="6245"/>
      <c r="G78" s="6245"/>
      <c r="H78" s="6245"/>
      <c r="I78" s="6217">
        <v>0</v>
      </c>
      <c r="J78" s="6217">
        <v>234992</v>
      </c>
      <c r="K78" s="6217">
        <v>0</v>
      </c>
      <c r="L78" s="6247">
        <v>4593506</v>
      </c>
      <c r="M78" s="1468"/>
      <c r="N78" s="1797"/>
      <c r="O78" s="2592"/>
    </row>
    <row r="79" spans="1:15" s="1752" customFormat="1" ht="14.45" hidden="1" customHeight="1" outlineLevel="1">
      <c r="A79" s="1468"/>
      <c r="B79" s="2964" t="s">
        <v>8530</v>
      </c>
      <c r="C79" s="2964" t="s">
        <v>8980</v>
      </c>
      <c r="D79" s="6244" t="s">
        <v>8981</v>
      </c>
      <c r="E79" s="6245"/>
      <c r="F79" s="6245"/>
      <c r="G79" s="6245"/>
      <c r="H79" s="6245"/>
      <c r="I79" s="6217">
        <v>0</v>
      </c>
      <c r="J79" s="6217">
        <v>0</v>
      </c>
      <c r="K79" s="6217">
        <v>0</v>
      </c>
      <c r="L79" s="6217">
        <v>0</v>
      </c>
      <c r="M79" s="1468"/>
      <c r="N79" s="1797"/>
    </row>
    <row r="80" spans="1:15" s="1752" customFormat="1" ht="14.45" hidden="1" customHeight="1" outlineLevel="1">
      <c r="A80" s="1468"/>
      <c r="B80" s="2964" t="s">
        <v>8530</v>
      </c>
      <c r="C80" s="4446" t="s">
        <v>8982</v>
      </c>
      <c r="D80" s="6244" t="s">
        <v>8983</v>
      </c>
      <c r="E80" s="6245"/>
      <c r="F80" s="6245"/>
      <c r="G80" s="6245"/>
      <c r="H80" s="6245"/>
      <c r="I80" s="6217">
        <v>0</v>
      </c>
      <c r="J80" s="6217">
        <v>0</v>
      </c>
      <c r="K80" s="6217">
        <v>0</v>
      </c>
      <c r="L80" s="6217">
        <v>0</v>
      </c>
      <c r="M80" s="1468"/>
      <c r="N80" s="1797"/>
    </row>
    <row r="81" spans="1:14" s="1752" customFormat="1" ht="14.45" hidden="1" customHeight="1" outlineLevel="1">
      <c r="A81" s="1468"/>
      <c r="B81" s="2964" t="s">
        <v>8530</v>
      </c>
      <c r="C81" s="2964" t="s">
        <v>8984</v>
      </c>
      <c r="D81" s="6244" t="s">
        <v>8985</v>
      </c>
      <c r="E81" s="6245"/>
      <c r="F81" s="6245"/>
      <c r="G81" s="6245"/>
      <c r="H81" s="6245"/>
      <c r="I81" s="6217">
        <v>0</v>
      </c>
      <c r="J81" s="6217">
        <v>0</v>
      </c>
      <c r="K81" s="6217">
        <v>0</v>
      </c>
      <c r="L81" s="6217">
        <v>0</v>
      </c>
      <c r="M81" s="1468"/>
      <c r="N81" s="1797"/>
    </row>
    <row r="82" spans="1:14" s="1752" customFormat="1" collapsed="1">
      <c r="B82" s="2964" t="s">
        <v>8530</v>
      </c>
      <c r="D82" s="6218" t="s">
        <v>73</v>
      </c>
      <c r="E82" s="6218"/>
      <c r="F82" s="6218"/>
      <c r="G82" s="6218"/>
      <c r="H82" s="6218"/>
      <c r="I82" s="6333">
        <v>0</v>
      </c>
      <c r="J82" s="6333">
        <v>234992</v>
      </c>
      <c r="K82" s="6333">
        <v>0</v>
      </c>
      <c r="L82" s="6333">
        <v>4593506</v>
      </c>
      <c r="N82" s="1797"/>
    </row>
    <row r="83" spans="1:14" s="1752" customFormat="1" ht="14.45" hidden="1" customHeight="1" outlineLevel="1">
      <c r="A83" s="1468"/>
      <c r="B83" s="2964" t="s">
        <v>8543</v>
      </c>
      <c r="C83" s="2964" t="s">
        <v>8978</v>
      </c>
      <c r="D83" s="2084" t="s">
        <v>8979</v>
      </c>
      <c r="E83" s="6245"/>
      <c r="F83" s="6245"/>
      <c r="G83" s="6245"/>
      <c r="H83" s="6245"/>
      <c r="I83" s="6333">
        <v>0</v>
      </c>
      <c r="J83" s="6333">
        <v>0</v>
      </c>
      <c r="K83" s="6333">
        <v>0</v>
      </c>
      <c r="L83" s="6333">
        <v>0</v>
      </c>
      <c r="M83" s="1468"/>
      <c r="N83" s="1797"/>
    </row>
    <row r="84" spans="1:14" s="1752" customFormat="1" ht="14.45" hidden="1" customHeight="1" outlineLevel="1">
      <c r="A84" s="1468"/>
      <c r="B84" s="2964" t="s">
        <v>8543</v>
      </c>
      <c r="C84" s="2964" t="s">
        <v>8980</v>
      </c>
      <c r="D84" s="2084" t="s">
        <v>8981</v>
      </c>
      <c r="E84" s="6245"/>
      <c r="F84" s="6245"/>
      <c r="G84" s="6245"/>
      <c r="H84" s="6245"/>
      <c r="I84" s="6333">
        <v>0</v>
      </c>
      <c r="J84" s="6333">
        <v>0</v>
      </c>
      <c r="K84" s="6333">
        <v>0</v>
      </c>
      <c r="L84" s="6333">
        <v>0</v>
      </c>
      <c r="M84" s="1468"/>
      <c r="N84" s="1797"/>
    </row>
    <row r="85" spans="1:14" s="1752" customFormat="1" ht="14.45" hidden="1" customHeight="1" outlineLevel="1">
      <c r="A85" s="1468"/>
      <c r="B85" s="2964" t="s">
        <v>8543</v>
      </c>
      <c r="C85" s="4446" t="s">
        <v>8982</v>
      </c>
      <c r="D85" s="2084" t="s">
        <v>8983</v>
      </c>
      <c r="E85" s="6245"/>
      <c r="F85" s="6245"/>
      <c r="G85" s="6245"/>
      <c r="H85" s="6245"/>
      <c r="I85" s="6333">
        <v>0</v>
      </c>
      <c r="J85" s="6333">
        <v>0</v>
      </c>
      <c r="K85" s="6333">
        <v>0</v>
      </c>
      <c r="L85" s="6333">
        <v>0</v>
      </c>
      <c r="M85" s="1468"/>
      <c r="N85" s="1797"/>
    </row>
    <row r="86" spans="1:14" s="1752" customFormat="1" ht="14.45" hidden="1" customHeight="1" outlineLevel="1">
      <c r="A86" s="1468"/>
      <c r="B86" s="2964" t="s">
        <v>8543</v>
      </c>
      <c r="C86" s="2964" t="s">
        <v>8984</v>
      </c>
      <c r="D86" s="2084" t="s">
        <v>8985</v>
      </c>
      <c r="E86" s="6245"/>
      <c r="F86" s="6245"/>
      <c r="G86" s="6245"/>
      <c r="H86" s="6245"/>
      <c r="I86" s="6333">
        <v>0</v>
      </c>
      <c r="J86" s="6333">
        <v>0</v>
      </c>
      <c r="K86" s="6333">
        <v>0</v>
      </c>
      <c r="L86" s="6333">
        <v>0</v>
      </c>
      <c r="M86" s="1468"/>
      <c r="N86" s="1797"/>
    </row>
    <row r="87" spans="1:14" s="1752" customFormat="1" collapsed="1">
      <c r="B87" s="2964" t="s">
        <v>8543</v>
      </c>
      <c r="D87" s="6218" t="s">
        <v>1475</v>
      </c>
      <c r="E87" s="2"/>
      <c r="F87" s="2"/>
      <c r="G87" s="2"/>
      <c r="H87" s="2"/>
      <c r="I87" s="6333">
        <v>0</v>
      </c>
      <c r="J87" s="6333">
        <v>0</v>
      </c>
      <c r="K87" s="6333">
        <v>0</v>
      </c>
      <c r="L87" s="6333">
        <v>0</v>
      </c>
      <c r="N87" s="1797"/>
    </row>
    <row r="88" spans="1:14" s="1752" customFormat="1" ht="14.45" hidden="1" customHeight="1" outlineLevel="1">
      <c r="A88" s="1468"/>
      <c r="B88" s="2964" t="s">
        <v>8544</v>
      </c>
      <c r="C88" s="2964" t="s">
        <v>8978</v>
      </c>
      <c r="D88" s="2084" t="s">
        <v>8979</v>
      </c>
      <c r="E88" s="6245"/>
      <c r="F88" s="6245"/>
      <c r="G88" s="6245"/>
      <c r="H88" s="6245"/>
      <c r="I88" s="6333">
        <v>0</v>
      </c>
      <c r="J88" s="6333">
        <v>20527</v>
      </c>
      <c r="K88" s="6333">
        <v>0</v>
      </c>
      <c r="L88" s="6333">
        <v>20527</v>
      </c>
      <c r="M88" s="1468"/>
      <c r="N88" s="1797"/>
    </row>
    <row r="89" spans="1:14" s="1752" customFormat="1" ht="14.45" hidden="1" customHeight="1" outlineLevel="1">
      <c r="A89" s="1468"/>
      <c r="B89" s="2964" t="s">
        <v>8544</v>
      </c>
      <c r="C89" s="2964" t="s">
        <v>8980</v>
      </c>
      <c r="D89" s="2084" t="s">
        <v>8981</v>
      </c>
      <c r="E89" s="6245"/>
      <c r="F89" s="6245"/>
      <c r="G89" s="6245"/>
      <c r="H89" s="6245"/>
      <c r="I89" s="6333">
        <v>0</v>
      </c>
      <c r="J89" s="6333">
        <v>0</v>
      </c>
      <c r="K89" s="6333">
        <v>0</v>
      </c>
      <c r="L89" s="6333">
        <v>0</v>
      </c>
      <c r="M89" s="1468"/>
      <c r="N89" s="1797"/>
    </row>
    <row r="90" spans="1:14" s="1752" customFormat="1" ht="14.45" hidden="1" customHeight="1" outlineLevel="1">
      <c r="A90" s="1468"/>
      <c r="B90" s="2964" t="s">
        <v>8544</v>
      </c>
      <c r="C90" s="4446" t="s">
        <v>8982</v>
      </c>
      <c r="D90" s="2084" t="s">
        <v>8983</v>
      </c>
      <c r="E90" s="6245"/>
      <c r="F90" s="6245"/>
      <c r="G90" s="6245"/>
      <c r="H90" s="6245"/>
      <c r="I90" s="6333">
        <v>0</v>
      </c>
      <c r="J90" s="6333">
        <v>0</v>
      </c>
      <c r="K90" s="6333">
        <v>0</v>
      </c>
      <c r="L90" s="6333">
        <v>0</v>
      </c>
      <c r="M90" s="1468"/>
      <c r="N90" s="1797"/>
    </row>
    <row r="91" spans="1:14" s="1752" customFormat="1" ht="14.45" hidden="1" customHeight="1" outlineLevel="1">
      <c r="A91" s="1468"/>
      <c r="B91" s="2964" t="s">
        <v>8544</v>
      </c>
      <c r="C91" s="2964" t="s">
        <v>8984</v>
      </c>
      <c r="D91" s="2084" t="s">
        <v>8985</v>
      </c>
      <c r="E91" s="6245"/>
      <c r="F91" s="6245"/>
      <c r="G91" s="6245"/>
      <c r="H91" s="6245"/>
      <c r="I91" s="6333">
        <v>0</v>
      </c>
      <c r="J91" s="6333">
        <v>0</v>
      </c>
      <c r="K91" s="6333">
        <v>0</v>
      </c>
      <c r="L91" s="6333">
        <v>0</v>
      </c>
      <c r="M91" s="1468"/>
      <c r="N91" s="1797"/>
    </row>
    <row r="92" spans="1:14" s="1752" customFormat="1" collapsed="1">
      <c r="B92" s="2964" t="s">
        <v>8544</v>
      </c>
      <c r="D92" s="6218" t="s">
        <v>1325</v>
      </c>
      <c r="E92" s="6199"/>
      <c r="F92" s="6199"/>
      <c r="G92" s="6199"/>
      <c r="H92" s="2"/>
      <c r="I92" s="6333">
        <v>0</v>
      </c>
      <c r="J92" s="6333">
        <v>20527</v>
      </c>
      <c r="K92" s="6333">
        <v>0</v>
      </c>
      <c r="L92" s="6333">
        <v>20527</v>
      </c>
      <c r="N92" s="1797"/>
    </row>
    <row r="93" spans="1:14" s="1752" customFormat="1" ht="14.45" hidden="1" customHeight="1" outlineLevel="1">
      <c r="A93" s="1468"/>
      <c r="B93" s="2964" t="s">
        <v>8548</v>
      </c>
      <c r="C93" s="2964" t="s">
        <v>8978</v>
      </c>
      <c r="D93" s="2084" t="s">
        <v>8979</v>
      </c>
      <c r="E93" s="6245"/>
      <c r="F93" s="6245"/>
      <c r="G93" s="6245"/>
      <c r="H93" s="6245"/>
      <c r="I93" s="6331">
        <v>7459</v>
      </c>
      <c r="J93" s="6331">
        <v>0</v>
      </c>
      <c r="K93" s="6331">
        <v>20239</v>
      </c>
      <c r="L93" s="6331">
        <v>0</v>
      </c>
      <c r="M93" s="1468"/>
      <c r="N93" s="1797"/>
    </row>
    <row r="94" spans="1:14" s="1752" customFormat="1" ht="14.45" hidden="1" customHeight="1" outlineLevel="1">
      <c r="A94" s="1468"/>
      <c r="B94" s="2964" t="s">
        <v>8548</v>
      </c>
      <c r="C94" s="2964" t="s">
        <v>8980</v>
      </c>
      <c r="D94" s="2084" t="s">
        <v>8981</v>
      </c>
      <c r="E94" s="6245"/>
      <c r="F94" s="6245"/>
      <c r="G94" s="6245"/>
      <c r="H94" s="6245"/>
      <c r="I94" s="6331">
        <v>1529</v>
      </c>
      <c r="J94" s="6331">
        <v>0</v>
      </c>
      <c r="K94" s="6331">
        <v>1990</v>
      </c>
      <c r="L94" s="6331">
        <v>0</v>
      </c>
      <c r="M94" s="1468"/>
      <c r="N94" s="1797"/>
    </row>
    <row r="95" spans="1:14" s="1752" customFormat="1" ht="14.45" hidden="1" customHeight="1" outlineLevel="1">
      <c r="A95" s="1468"/>
      <c r="B95" s="2964" t="s">
        <v>8548</v>
      </c>
      <c r="C95" s="4446" t="s">
        <v>8982</v>
      </c>
      <c r="D95" s="2084" t="s">
        <v>8983</v>
      </c>
      <c r="E95" s="6245"/>
      <c r="F95" s="6245"/>
      <c r="G95" s="6245"/>
      <c r="H95" s="6245"/>
      <c r="I95" s="6331">
        <v>191</v>
      </c>
      <c r="J95" s="6331">
        <v>107</v>
      </c>
      <c r="K95" s="6331">
        <v>184</v>
      </c>
      <c r="L95" s="6331">
        <v>0</v>
      </c>
      <c r="M95" s="1468"/>
      <c r="N95" s="1797"/>
    </row>
    <row r="96" spans="1:14" s="1752" customFormat="1" ht="14.45" hidden="1" customHeight="1" outlineLevel="1">
      <c r="A96" s="1468"/>
      <c r="B96" s="2964" t="s">
        <v>8548</v>
      </c>
      <c r="C96" s="2964" t="s">
        <v>8984</v>
      </c>
      <c r="D96" s="2084" t="s">
        <v>8985</v>
      </c>
      <c r="E96" s="6245"/>
      <c r="F96" s="6245"/>
      <c r="G96" s="6245"/>
      <c r="H96" s="6245"/>
      <c r="I96" s="6331">
        <v>0</v>
      </c>
      <c r="J96" s="6331">
        <v>0</v>
      </c>
      <c r="K96" s="6331">
        <v>0</v>
      </c>
      <c r="L96" s="6331">
        <v>0</v>
      </c>
      <c r="M96" s="1468"/>
      <c r="N96" s="1797"/>
    </row>
    <row r="97" spans="1:14" s="1752" customFormat="1" collapsed="1">
      <c r="B97" s="2964" t="s">
        <v>8548</v>
      </c>
      <c r="D97" s="6218" t="s">
        <v>1476</v>
      </c>
      <c r="E97" s="6199"/>
      <c r="F97" s="6199"/>
      <c r="G97" s="6199"/>
      <c r="H97" s="2"/>
      <c r="I97" s="6333">
        <v>9179</v>
      </c>
      <c r="J97" s="6333">
        <v>107</v>
      </c>
      <c r="K97" s="6333">
        <v>22413</v>
      </c>
      <c r="L97" s="6333">
        <v>0</v>
      </c>
      <c r="N97" s="1797"/>
    </row>
    <row r="98" spans="1:14" s="1752" customFormat="1" ht="14.45" hidden="1" customHeight="1" outlineLevel="1">
      <c r="A98" s="1468"/>
      <c r="B98" s="2964" t="s">
        <v>8554</v>
      </c>
      <c r="C98" s="2964" t="s">
        <v>8978</v>
      </c>
      <c r="D98" s="2084" t="s">
        <v>8979</v>
      </c>
      <c r="E98" s="6245"/>
      <c r="F98" s="6245"/>
      <c r="G98" s="6245"/>
      <c r="H98" s="6245"/>
      <c r="I98" s="6333">
        <v>0</v>
      </c>
      <c r="J98" s="6333">
        <v>0</v>
      </c>
      <c r="K98" s="6333">
        <v>0</v>
      </c>
      <c r="L98" s="6333">
        <v>0</v>
      </c>
      <c r="M98" s="1468"/>
      <c r="N98" s="1797"/>
    </row>
    <row r="99" spans="1:14" s="1752" customFormat="1" ht="14.45" hidden="1" customHeight="1" outlineLevel="1">
      <c r="A99" s="1468"/>
      <c r="B99" s="2964" t="s">
        <v>8554</v>
      </c>
      <c r="C99" s="2964" t="s">
        <v>8980</v>
      </c>
      <c r="D99" s="2084" t="s">
        <v>8981</v>
      </c>
      <c r="E99" s="6245"/>
      <c r="F99" s="6245"/>
      <c r="G99" s="6245"/>
      <c r="H99" s="6245"/>
      <c r="I99" s="6333">
        <v>0</v>
      </c>
      <c r="J99" s="6333">
        <v>0</v>
      </c>
      <c r="K99" s="6333">
        <v>0</v>
      </c>
      <c r="L99" s="6333">
        <v>0</v>
      </c>
      <c r="M99" s="1468"/>
      <c r="N99" s="1797"/>
    </row>
    <row r="100" spans="1:14" s="1752" customFormat="1" ht="14.45" hidden="1" customHeight="1" outlineLevel="1">
      <c r="A100" s="1468"/>
      <c r="B100" s="2964" t="s">
        <v>8554</v>
      </c>
      <c r="C100" s="4446" t="s">
        <v>8982</v>
      </c>
      <c r="D100" s="2084" t="s">
        <v>8983</v>
      </c>
      <c r="E100" s="6245"/>
      <c r="F100" s="6245"/>
      <c r="G100" s="6245"/>
      <c r="H100" s="6245"/>
      <c r="I100" s="6333">
        <v>0</v>
      </c>
      <c r="J100" s="6333">
        <v>0</v>
      </c>
      <c r="K100" s="6333">
        <v>0</v>
      </c>
      <c r="L100" s="6333">
        <v>0</v>
      </c>
      <c r="M100" s="1468"/>
      <c r="N100" s="1797"/>
    </row>
    <row r="101" spans="1:14" s="1752" customFormat="1" ht="14.45" hidden="1" customHeight="1" outlineLevel="1">
      <c r="A101" s="1468"/>
      <c r="B101" s="2964" t="s">
        <v>8554</v>
      </c>
      <c r="C101" s="2964" t="s">
        <v>8984</v>
      </c>
      <c r="D101" s="2084" t="s">
        <v>8985</v>
      </c>
      <c r="E101" s="6245"/>
      <c r="F101" s="6245"/>
      <c r="G101" s="6245"/>
      <c r="H101" s="6245"/>
      <c r="I101" s="6333">
        <v>0</v>
      </c>
      <c r="J101" s="6333">
        <v>0</v>
      </c>
      <c r="K101" s="6333">
        <v>0</v>
      </c>
      <c r="L101" s="6333">
        <v>0</v>
      </c>
      <c r="M101" s="1468"/>
      <c r="N101" s="1797"/>
    </row>
    <row r="102" spans="1:14" s="1752" customFormat="1" hidden="1" collapsed="1">
      <c r="B102" s="2964" t="s">
        <v>8554</v>
      </c>
      <c r="D102" s="6220" t="s">
        <v>8987</v>
      </c>
      <c r="E102" s="6248"/>
      <c r="F102" s="6248"/>
      <c r="G102" s="6248"/>
      <c r="H102" s="6248"/>
      <c r="I102" s="6332">
        <v>6400</v>
      </c>
      <c r="J102" s="6332">
        <v>300</v>
      </c>
      <c r="K102" s="6332">
        <v>6300</v>
      </c>
      <c r="L102" s="6332">
        <v>100</v>
      </c>
      <c r="N102" s="1797"/>
    </row>
    <row r="103" spans="1:14" s="1752" customFormat="1" ht="14.45" customHeight="1" outlineLevel="1">
      <c r="A103" s="1468"/>
      <c r="B103" s="2964" t="s">
        <v>8555</v>
      </c>
      <c r="C103" s="2964" t="s">
        <v>8978</v>
      </c>
      <c r="D103" s="6218" t="s">
        <v>1328</v>
      </c>
      <c r="E103" s="6199"/>
      <c r="F103" s="6199"/>
      <c r="G103" s="6199"/>
      <c r="H103" s="2"/>
      <c r="I103" s="6333">
        <v>6400</v>
      </c>
      <c r="J103" s="6333">
        <v>300</v>
      </c>
      <c r="K103" s="6333">
        <v>6300</v>
      </c>
      <c r="L103" s="6333">
        <v>100</v>
      </c>
      <c r="M103" s="1468"/>
      <c r="N103" s="1797"/>
    </row>
    <row r="104" spans="1:14" s="1752" customFormat="1" ht="14.45" hidden="1" customHeight="1" outlineLevel="1">
      <c r="A104" s="1468"/>
      <c r="B104" s="2964" t="s">
        <v>8555</v>
      </c>
      <c r="C104" s="2964" t="s">
        <v>8980</v>
      </c>
      <c r="D104" s="2084" t="s">
        <v>8979</v>
      </c>
      <c r="E104" s="6245"/>
      <c r="F104" s="6245"/>
      <c r="G104" s="6245"/>
      <c r="H104" s="6245"/>
      <c r="I104" s="6247">
        <v>0</v>
      </c>
      <c r="J104" s="6247">
        <v>0</v>
      </c>
      <c r="K104" s="6247">
        <v>0</v>
      </c>
      <c r="L104" s="6247">
        <v>0</v>
      </c>
      <c r="M104" s="1468"/>
      <c r="N104" s="1797"/>
    </row>
    <row r="105" spans="1:14" s="1752" customFormat="1" ht="14.45" hidden="1" customHeight="1" outlineLevel="1">
      <c r="A105" s="1468"/>
      <c r="B105" s="2964" t="s">
        <v>8555</v>
      </c>
      <c r="C105" s="4446" t="s">
        <v>8988</v>
      </c>
      <c r="D105" s="2084" t="s">
        <v>8981</v>
      </c>
      <c r="E105" s="6245"/>
      <c r="F105" s="6245"/>
      <c r="G105" s="6245"/>
      <c r="H105" s="6245"/>
      <c r="I105" s="6247">
        <v>0</v>
      </c>
      <c r="J105" s="6247">
        <v>0</v>
      </c>
      <c r="K105" s="6247">
        <v>0</v>
      </c>
      <c r="L105" s="6247">
        <v>0</v>
      </c>
      <c r="M105" s="1468"/>
      <c r="N105" s="1797"/>
    </row>
    <row r="106" spans="1:14" s="1752" customFormat="1" ht="14.45" hidden="1" customHeight="1" outlineLevel="1">
      <c r="A106" s="1468"/>
      <c r="B106" s="2964" t="s">
        <v>8555</v>
      </c>
      <c r="C106" s="2964" t="s">
        <v>8984</v>
      </c>
      <c r="D106" s="2084" t="s">
        <v>8989</v>
      </c>
      <c r="E106" s="6245"/>
      <c r="F106" s="6245"/>
      <c r="G106" s="6245"/>
      <c r="H106" s="6245"/>
      <c r="I106" s="6247">
        <v>0</v>
      </c>
      <c r="J106" s="6247">
        <v>0</v>
      </c>
      <c r="K106" s="6247">
        <v>0</v>
      </c>
      <c r="L106" s="6247">
        <v>0</v>
      </c>
      <c r="M106" s="1468"/>
      <c r="N106" s="1797"/>
    </row>
    <row r="107" spans="1:14" s="1752" customFormat="1" hidden="1">
      <c r="B107" s="2964" t="s">
        <v>8555</v>
      </c>
      <c r="D107" s="2084" t="s">
        <v>8985</v>
      </c>
      <c r="E107" s="6245"/>
      <c r="F107" s="6245"/>
      <c r="G107" s="6245"/>
      <c r="H107" s="6245"/>
      <c r="I107" s="6247">
        <v>0</v>
      </c>
      <c r="J107" s="6247">
        <v>0</v>
      </c>
      <c r="K107" s="6247">
        <v>0</v>
      </c>
      <c r="L107" s="6247">
        <v>0</v>
      </c>
      <c r="N107" s="1797"/>
    </row>
    <row r="108" spans="1:14" s="1752" customFormat="1" ht="14.45" customHeight="1" outlineLevel="1">
      <c r="A108" s="1468"/>
      <c r="B108" s="2964" t="s">
        <v>8558</v>
      </c>
      <c r="C108" s="2964" t="s">
        <v>8978</v>
      </c>
      <c r="D108" s="6218" t="s">
        <v>1477</v>
      </c>
      <c r="E108" s="6199"/>
      <c r="F108" s="6199"/>
      <c r="G108" s="6199"/>
      <c r="H108" s="2"/>
      <c r="I108" s="6247">
        <v>0</v>
      </c>
      <c r="J108" s="6247">
        <v>0</v>
      </c>
      <c r="K108" s="6247">
        <v>0</v>
      </c>
      <c r="L108" s="6247">
        <v>0</v>
      </c>
      <c r="M108" s="1468"/>
      <c r="N108" s="1797"/>
    </row>
    <row r="109" spans="1:14" s="1752" customFormat="1" ht="14.45" hidden="1" customHeight="1" outlineLevel="1">
      <c r="A109" s="1468"/>
      <c r="B109" s="2964" t="s">
        <v>8558</v>
      </c>
      <c r="C109" s="2964" t="s">
        <v>8980</v>
      </c>
      <c r="D109" s="2084" t="s">
        <v>8979</v>
      </c>
      <c r="E109" s="6245"/>
      <c r="F109" s="6245"/>
      <c r="G109" s="6245"/>
      <c r="H109" s="6245"/>
      <c r="I109" s="6247">
        <v>0</v>
      </c>
      <c r="J109" s="6247">
        <v>0</v>
      </c>
      <c r="K109" s="6247">
        <v>0</v>
      </c>
      <c r="L109" s="6247">
        <v>0</v>
      </c>
      <c r="M109" s="1468"/>
      <c r="N109" s="1797"/>
    </row>
    <row r="110" spans="1:14" s="1752" customFormat="1" ht="14.45" hidden="1" customHeight="1" outlineLevel="1">
      <c r="A110" s="1468"/>
      <c r="B110" s="2964" t="s">
        <v>8558</v>
      </c>
      <c r="C110" s="4446" t="s">
        <v>8982</v>
      </c>
      <c r="D110" s="2084" t="s">
        <v>8981</v>
      </c>
      <c r="E110" s="6245"/>
      <c r="F110" s="6245"/>
      <c r="G110" s="6245"/>
      <c r="H110" s="6245"/>
      <c r="I110" s="6247">
        <v>0</v>
      </c>
      <c r="J110" s="6247">
        <v>0</v>
      </c>
      <c r="K110" s="6247">
        <v>0</v>
      </c>
      <c r="L110" s="6247">
        <v>0</v>
      </c>
      <c r="M110" s="1468"/>
      <c r="N110" s="1797"/>
    </row>
    <row r="111" spans="1:14" s="1752" customFormat="1" ht="14.45" hidden="1" customHeight="1" outlineLevel="1">
      <c r="A111" s="1468"/>
      <c r="B111" s="2964" t="s">
        <v>8558</v>
      </c>
      <c r="C111" s="2964" t="s">
        <v>8984</v>
      </c>
      <c r="D111" s="2084" t="s">
        <v>8983</v>
      </c>
      <c r="E111" s="6245"/>
      <c r="F111" s="6245"/>
      <c r="G111" s="6245" t="s">
        <v>8990</v>
      </c>
      <c r="H111" s="6245"/>
      <c r="I111" s="6247">
        <v>0</v>
      </c>
      <c r="J111" s="6247">
        <v>0</v>
      </c>
      <c r="K111" s="6247">
        <v>0</v>
      </c>
      <c r="L111" s="6247">
        <v>0</v>
      </c>
      <c r="M111" s="1468"/>
      <c r="N111" s="1797"/>
    </row>
    <row r="112" spans="1:14" s="1752" customFormat="1" hidden="1">
      <c r="B112" s="2964" t="s">
        <v>8558</v>
      </c>
      <c r="D112" s="2084" t="s">
        <v>8985</v>
      </c>
      <c r="E112" s="6245"/>
      <c r="F112" s="6245"/>
      <c r="G112" s="6245"/>
      <c r="H112" s="6245"/>
      <c r="I112" s="6247">
        <v>0</v>
      </c>
      <c r="J112" s="6247">
        <v>0</v>
      </c>
      <c r="K112" s="6247">
        <v>0</v>
      </c>
      <c r="L112" s="6247">
        <v>0</v>
      </c>
      <c r="N112" s="1797"/>
    </row>
    <row r="113" spans="1:14" s="1752" customFormat="1" ht="14.45" customHeight="1" outlineLevel="1">
      <c r="A113" s="1468"/>
      <c r="B113" s="2964" t="s">
        <v>8559</v>
      </c>
      <c r="C113" s="2964" t="s">
        <v>8978</v>
      </c>
      <c r="D113" s="6218" t="s">
        <v>1478</v>
      </c>
      <c r="E113" s="6199"/>
      <c r="F113" s="6199"/>
      <c r="G113" s="6199"/>
      <c r="H113" s="2"/>
      <c r="I113" s="6247">
        <v>0</v>
      </c>
      <c r="J113" s="6247">
        <v>0</v>
      </c>
      <c r="K113" s="6247">
        <v>0</v>
      </c>
      <c r="L113" s="6247">
        <v>0</v>
      </c>
      <c r="M113" s="1468"/>
      <c r="N113" s="1797"/>
    </row>
    <row r="114" spans="1:14" s="1752" customFormat="1" ht="14.45" hidden="1" customHeight="1" outlineLevel="1">
      <c r="A114" s="1468"/>
      <c r="B114" s="2964" t="s">
        <v>8559</v>
      </c>
      <c r="C114" s="2964" t="s">
        <v>8980</v>
      </c>
      <c r="D114" s="2084" t="s">
        <v>8979</v>
      </c>
      <c r="E114" s="6245"/>
      <c r="F114" s="6245"/>
      <c r="G114" s="6245"/>
      <c r="H114" s="6245"/>
      <c r="I114" s="6247">
        <v>0</v>
      </c>
      <c r="J114" s="6247">
        <v>0</v>
      </c>
      <c r="K114" s="6247">
        <v>0</v>
      </c>
      <c r="L114" s="6247">
        <v>0</v>
      </c>
      <c r="M114" s="1468"/>
      <c r="N114" s="1797"/>
    </row>
    <row r="115" spans="1:14" s="1752" customFormat="1" ht="14.45" hidden="1" customHeight="1" outlineLevel="1">
      <c r="A115" s="1468"/>
      <c r="B115" s="2964" t="s">
        <v>8559</v>
      </c>
      <c r="C115" s="4446" t="s">
        <v>8982</v>
      </c>
      <c r="D115" s="2084" t="s">
        <v>8981</v>
      </c>
      <c r="E115" s="6245"/>
      <c r="F115" s="6245"/>
      <c r="G115" s="6245"/>
      <c r="H115" s="6245"/>
      <c r="I115" s="6247">
        <v>0</v>
      </c>
      <c r="J115" s="6247">
        <v>0</v>
      </c>
      <c r="K115" s="6247">
        <v>0</v>
      </c>
      <c r="L115" s="6247">
        <v>0</v>
      </c>
      <c r="M115" s="1468"/>
      <c r="N115" s="1797"/>
    </row>
    <row r="116" spans="1:14" s="1752" customFormat="1" ht="14.45" hidden="1" customHeight="1" outlineLevel="1">
      <c r="A116" s="1468"/>
      <c r="B116" s="2964" t="s">
        <v>8559</v>
      </c>
      <c r="C116" s="2964" t="s">
        <v>8984</v>
      </c>
      <c r="D116" s="2084" t="s">
        <v>8983</v>
      </c>
      <c r="E116" s="6245"/>
      <c r="F116" s="6245"/>
      <c r="G116" s="6245"/>
      <c r="H116" s="6245"/>
      <c r="I116" s="6247">
        <v>0</v>
      </c>
      <c r="J116" s="6247">
        <v>0</v>
      </c>
      <c r="K116" s="6247">
        <v>0</v>
      </c>
      <c r="L116" s="6247">
        <v>0</v>
      </c>
      <c r="M116" s="1468"/>
      <c r="N116" s="1797"/>
    </row>
    <row r="117" spans="1:14" s="1752" customFormat="1" hidden="1">
      <c r="B117" s="2964" t="s">
        <v>8559</v>
      </c>
      <c r="D117" s="2084" t="s">
        <v>8985</v>
      </c>
      <c r="E117" s="6245"/>
      <c r="F117" s="6245"/>
      <c r="G117" s="6245"/>
      <c r="H117" s="6245"/>
      <c r="I117" s="6247">
        <v>0</v>
      </c>
      <c r="J117" s="6247">
        <v>0</v>
      </c>
      <c r="K117" s="6247">
        <v>0</v>
      </c>
      <c r="L117" s="6247">
        <v>0</v>
      </c>
      <c r="N117" s="1797"/>
    </row>
    <row r="118" spans="1:14" s="1752" customFormat="1" ht="14.45" customHeight="1" outlineLevel="1">
      <c r="A118" s="1468"/>
      <c r="B118" s="2964" t="s">
        <v>8560</v>
      </c>
      <c r="C118" s="2964" t="s">
        <v>8978</v>
      </c>
      <c r="D118" s="6218" t="s">
        <v>1479</v>
      </c>
      <c r="E118" s="6199"/>
      <c r="F118" s="6199"/>
      <c r="G118" s="6199"/>
      <c r="H118" s="2"/>
      <c r="I118" s="6247">
        <v>0</v>
      </c>
      <c r="J118" s="6247">
        <v>0</v>
      </c>
      <c r="K118" s="6247">
        <v>0</v>
      </c>
      <c r="L118" s="6247">
        <v>0</v>
      </c>
      <c r="M118" s="1468"/>
      <c r="N118" s="1797"/>
    </row>
    <row r="119" spans="1:14" s="1752" customFormat="1" ht="14.45" hidden="1" customHeight="1" outlineLevel="1">
      <c r="A119" s="1468"/>
      <c r="B119" s="2964" t="s">
        <v>8560</v>
      </c>
      <c r="C119" s="2964" t="s">
        <v>8980</v>
      </c>
      <c r="D119" s="2084" t="s">
        <v>8979</v>
      </c>
      <c r="E119" s="6245"/>
      <c r="F119" s="6245"/>
      <c r="G119" s="6245"/>
      <c r="H119" s="6245"/>
      <c r="I119" s="6247">
        <v>0</v>
      </c>
      <c r="J119" s="6247">
        <v>0</v>
      </c>
      <c r="K119" s="6247">
        <v>0</v>
      </c>
      <c r="L119" s="6247">
        <v>0</v>
      </c>
      <c r="M119" s="1468"/>
      <c r="N119" s="1797"/>
    </row>
    <row r="120" spans="1:14" s="1752" customFormat="1" ht="14.45" hidden="1" customHeight="1" outlineLevel="1">
      <c r="A120" s="1468"/>
      <c r="B120" s="2964" t="s">
        <v>8560</v>
      </c>
      <c r="C120" s="4446" t="s">
        <v>8982</v>
      </c>
      <c r="D120" s="2084" t="s">
        <v>8981</v>
      </c>
      <c r="E120" s="6245"/>
      <c r="F120" s="6245"/>
      <c r="G120" s="6245"/>
      <c r="H120" s="6245"/>
      <c r="I120" s="6247">
        <v>0</v>
      </c>
      <c r="J120" s="6247">
        <v>0</v>
      </c>
      <c r="K120" s="6247">
        <v>0</v>
      </c>
      <c r="L120" s="6247">
        <v>0</v>
      </c>
      <c r="M120" s="1468"/>
      <c r="N120" s="1797"/>
    </row>
    <row r="121" spans="1:14" s="1752" customFormat="1" ht="14.45" hidden="1" customHeight="1" outlineLevel="1">
      <c r="A121" s="1468"/>
      <c r="B121" s="2964" t="s">
        <v>8560</v>
      </c>
      <c r="C121" s="2964" t="s">
        <v>8984</v>
      </c>
      <c r="D121" s="2084" t="s">
        <v>8983</v>
      </c>
      <c r="E121" s="6245"/>
      <c r="F121" s="6245"/>
      <c r="G121" s="6245"/>
      <c r="H121" s="6245"/>
      <c r="I121" s="6247">
        <v>0</v>
      </c>
      <c r="J121" s="6247">
        <v>0</v>
      </c>
      <c r="K121" s="6247">
        <v>0</v>
      </c>
      <c r="L121" s="6247">
        <v>0</v>
      </c>
      <c r="M121" s="1468"/>
      <c r="N121" s="1797"/>
    </row>
    <row r="122" spans="1:14" s="1752" customFormat="1" hidden="1">
      <c r="B122" s="2964" t="s">
        <v>8560</v>
      </c>
      <c r="D122" s="2084" t="s">
        <v>8985</v>
      </c>
      <c r="E122" s="6245"/>
      <c r="F122" s="6245"/>
      <c r="G122" s="6245"/>
      <c r="H122" s="6245"/>
      <c r="I122" s="6247">
        <v>0</v>
      </c>
      <c r="J122" s="6247">
        <v>0</v>
      </c>
      <c r="K122" s="6247">
        <v>0</v>
      </c>
      <c r="L122" s="6247">
        <v>0</v>
      </c>
      <c r="N122" s="1797"/>
    </row>
    <row r="123" spans="1:14" s="1752" customFormat="1" ht="14.45" customHeight="1" outlineLevel="1">
      <c r="A123" s="1468"/>
      <c r="B123" s="2964" t="s">
        <v>8561</v>
      </c>
      <c r="C123" s="2964" t="s">
        <v>8978</v>
      </c>
      <c r="D123" s="6218" t="s">
        <v>1480</v>
      </c>
      <c r="E123" s="6199"/>
      <c r="F123" s="6199"/>
      <c r="G123" s="6199"/>
      <c r="H123" s="2"/>
      <c r="I123" s="6247">
        <v>0</v>
      </c>
      <c r="J123" s="6247">
        <v>0</v>
      </c>
      <c r="K123" s="6247">
        <v>0</v>
      </c>
      <c r="L123" s="6247">
        <v>0</v>
      </c>
      <c r="M123" s="1468"/>
      <c r="N123" s="1797"/>
    </row>
    <row r="124" spans="1:14" s="1752" customFormat="1" ht="14.45" hidden="1" customHeight="1" outlineLevel="1">
      <c r="A124" s="1468"/>
      <c r="B124" s="2964" t="s">
        <v>8561</v>
      </c>
      <c r="C124" s="2964" t="s">
        <v>8980</v>
      </c>
      <c r="D124" s="2084" t="s">
        <v>8979</v>
      </c>
      <c r="E124" s="6245"/>
      <c r="F124" s="6245"/>
      <c r="G124" s="6245"/>
      <c r="H124" s="6245"/>
      <c r="I124" s="6247">
        <v>0</v>
      </c>
      <c r="J124" s="6247">
        <v>0</v>
      </c>
      <c r="K124" s="6247">
        <v>0</v>
      </c>
      <c r="L124" s="6247">
        <v>0</v>
      </c>
      <c r="M124" s="1468"/>
      <c r="N124" s="1797"/>
    </row>
    <row r="125" spans="1:14" s="1752" customFormat="1" ht="14.45" hidden="1" customHeight="1" outlineLevel="1">
      <c r="A125" s="1468"/>
      <c r="B125" s="2964" t="s">
        <v>8561</v>
      </c>
      <c r="C125" s="4446" t="s">
        <v>8982</v>
      </c>
      <c r="D125" s="2084" t="s">
        <v>8981</v>
      </c>
      <c r="E125" s="6245"/>
      <c r="F125" s="6245"/>
      <c r="G125" s="6245"/>
      <c r="H125" s="6245"/>
      <c r="I125" s="6247">
        <v>0</v>
      </c>
      <c r="J125" s="6247">
        <v>0</v>
      </c>
      <c r="K125" s="6247">
        <v>0</v>
      </c>
      <c r="L125" s="6247">
        <v>0</v>
      </c>
      <c r="M125" s="1468"/>
      <c r="N125" s="1797"/>
    </row>
    <row r="126" spans="1:14" s="1752" customFormat="1" ht="14.45" hidden="1" customHeight="1" outlineLevel="1">
      <c r="A126" s="1468"/>
      <c r="B126" s="2964" t="s">
        <v>8561</v>
      </c>
      <c r="C126" s="2964" t="s">
        <v>8984</v>
      </c>
      <c r="D126" s="2084" t="s">
        <v>8983</v>
      </c>
      <c r="E126" s="6245"/>
      <c r="F126" s="6245"/>
      <c r="G126" s="6245"/>
      <c r="H126" s="6245"/>
      <c r="I126" s="6247">
        <v>0</v>
      </c>
      <c r="J126" s="6247">
        <v>0</v>
      </c>
      <c r="K126" s="6247">
        <v>0</v>
      </c>
      <c r="L126" s="6247">
        <v>0</v>
      </c>
      <c r="M126" s="1468"/>
      <c r="N126" s="1797"/>
    </row>
    <row r="127" spans="1:14" s="1752" customFormat="1" hidden="1">
      <c r="B127" s="2964" t="s">
        <v>8561</v>
      </c>
      <c r="D127" s="2084" t="s">
        <v>8985</v>
      </c>
      <c r="E127" s="6245"/>
      <c r="F127" s="6245"/>
      <c r="G127" s="6245"/>
      <c r="H127" s="6245"/>
      <c r="I127" s="6247">
        <v>0</v>
      </c>
      <c r="J127" s="6247">
        <v>0</v>
      </c>
      <c r="K127" s="6247">
        <v>0</v>
      </c>
      <c r="L127" s="6247">
        <v>0</v>
      </c>
      <c r="N127" s="1797"/>
    </row>
    <row r="128" spans="1:14">
      <c r="D128" s="6218" t="s">
        <v>1481</v>
      </c>
      <c r="E128" s="2"/>
      <c r="F128" s="2"/>
      <c r="G128" s="2"/>
      <c r="H128" s="2"/>
      <c r="I128" s="6247">
        <v>0</v>
      </c>
      <c r="J128" s="6247">
        <v>0</v>
      </c>
      <c r="K128" s="6247">
        <v>0</v>
      </c>
      <c r="L128" s="6247">
        <v>0</v>
      </c>
    </row>
  </sheetData>
  <mergeCells count="4">
    <mergeCell ref="D17:H18"/>
    <mergeCell ref="I17:L17"/>
    <mergeCell ref="D76:H77"/>
    <mergeCell ref="I76:L76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200-000000000000}">
  <sheetPr>
    <tabColor rgb="FF9900FF"/>
  </sheetPr>
  <dimension ref="A1:R10"/>
  <sheetViews>
    <sheetView showGridLines="0" workbookViewId="0">
      <selection sqref="A1:XFD1048576"/>
    </sheetView>
  </sheetViews>
  <sheetFormatPr baseColWidth="10" defaultColWidth="11.42578125" defaultRowHeight="15"/>
  <cols>
    <col min="1" max="8" width="11.5703125" style="1752"/>
    <col min="9" max="12" width="11.5703125" style="2593"/>
    <col min="13" max="18" width="11.5703125" style="1797"/>
  </cols>
  <sheetData>
    <row r="1" spans="1:14">
      <c r="A1" s="2586" t="s">
        <v>1641</v>
      </c>
      <c r="B1" s="2586" t="s">
        <v>1641</v>
      </c>
    </row>
    <row r="2" spans="1:14">
      <c r="A2" s="2586" t="s">
        <v>1649</v>
      </c>
      <c r="B2" s="2586" t="s">
        <v>1649</v>
      </c>
    </row>
    <row r="3" spans="1:14">
      <c r="A3" s="2586" t="s">
        <v>1651</v>
      </c>
      <c r="B3" s="2586" t="s">
        <v>1652</v>
      </c>
    </row>
    <row r="4" spans="1:14">
      <c r="A4" s="2586" t="s">
        <v>1653</v>
      </c>
      <c r="B4" s="2586" t="s">
        <v>1653</v>
      </c>
    </row>
    <row r="5" spans="1:14" ht="18.75">
      <c r="A5" s="2586" t="s">
        <v>8518</v>
      </c>
      <c r="B5" s="2586" t="s">
        <v>8518</v>
      </c>
      <c r="H5" s="2585" t="s">
        <v>3086</v>
      </c>
      <c r="N5" s="2595"/>
    </row>
    <row r="6" spans="1:14">
      <c r="A6" s="2586" t="s">
        <v>1654</v>
      </c>
      <c r="B6" s="2586" t="s">
        <v>1654</v>
      </c>
    </row>
    <row r="7" spans="1:14">
      <c r="A7" s="2586" t="s">
        <v>1658</v>
      </c>
      <c r="B7" s="2586" t="s">
        <v>1658</v>
      </c>
    </row>
    <row r="8" spans="1:14">
      <c r="A8" s="2586" t="s">
        <v>8520</v>
      </c>
      <c r="B8" s="2586" t="s">
        <v>8520</v>
      </c>
    </row>
    <row r="9" spans="1:14">
      <c r="F9" s="2557" t="s">
        <v>10094</v>
      </c>
    </row>
    <row r="10" spans="1:14">
      <c r="F10" s="1752" t="s">
        <v>10095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300-000000000000}">
  <sheetPr>
    <tabColor rgb="FF9900FF"/>
  </sheetPr>
  <dimension ref="C3:R34"/>
  <sheetViews>
    <sheetView showGridLines="0" workbookViewId="0">
      <selection sqref="A1:XFD1048576"/>
    </sheetView>
  </sheetViews>
  <sheetFormatPr baseColWidth="10" defaultColWidth="11.42578125" defaultRowHeight="15"/>
  <cols>
    <col min="5" max="5" width="21.140625" bestFit="1" customWidth="1"/>
    <col min="16" max="16" width="35" bestFit="1" customWidth="1"/>
  </cols>
  <sheetData>
    <row r="3" spans="3:18">
      <c r="P3" s="1462" t="s">
        <v>10385</v>
      </c>
      <c r="Q3" s="2596"/>
      <c r="R3" s="2596"/>
    </row>
    <row r="4" spans="3:18" ht="18.75">
      <c r="D4" s="2537" t="s">
        <v>3089</v>
      </c>
      <c r="P4" s="1462" t="s">
        <v>10386</v>
      </c>
      <c r="Q4" s="2596"/>
      <c r="R4" s="2596"/>
    </row>
    <row r="5" spans="3:18">
      <c r="D5" s="2552" t="s">
        <v>10387</v>
      </c>
      <c r="P5" s="1462" t="s">
        <v>10388</v>
      </c>
    </row>
    <row r="7" spans="3:18">
      <c r="D7" s="2551"/>
    </row>
    <row r="8" spans="3:18">
      <c r="D8" s="2551"/>
    </row>
    <row r="9" spans="3:18">
      <c r="D9" s="2551"/>
    </row>
    <row r="10" spans="3:18">
      <c r="D10" s="2551"/>
    </row>
    <row r="11" spans="3:18">
      <c r="D11" s="2551"/>
    </row>
    <row r="12" spans="3:18">
      <c r="D12" s="2551"/>
    </row>
    <row r="16" spans="3:18">
      <c r="C16" s="4715" t="s">
        <v>8846</v>
      </c>
    </row>
    <row r="34" spans="3:3">
      <c r="C34" s="4715" t="s">
        <v>8843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400-000000000000}">
  <sheetPr>
    <tabColor rgb="FF9900FF"/>
  </sheetPr>
  <dimension ref="A1:AE18"/>
  <sheetViews>
    <sheetView showGridLines="0" workbookViewId="0">
      <selection sqref="A1:XFD1048576"/>
    </sheetView>
  </sheetViews>
  <sheetFormatPr baseColWidth="10" defaultColWidth="11.42578125" defaultRowHeight="15"/>
  <sheetData>
    <row r="1" spans="1:31" ht="18.75">
      <c r="A1" s="2537" t="s">
        <v>3093</v>
      </c>
    </row>
    <row r="2" spans="1:31">
      <c r="A2" s="4631" t="s">
        <v>14088</v>
      </c>
    </row>
    <row r="3" spans="1:31">
      <c r="A3" t="s">
        <v>14089</v>
      </c>
    </row>
    <row r="4" spans="1:31">
      <c r="A4" t="s">
        <v>14090</v>
      </c>
    </row>
    <row r="5" spans="1:31">
      <c r="A5" s="2551" t="s">
        <v>14091</v>
      </c>
    </row>
    <row r="6" spans="1:31">
      <c r="A6" s="2551" t="s">
        <v>14092</v>
      </c>
    </row>
    <row r="7" spans="1:31">
      <c r="A7" s="2551" t="s">
        <v>14093</v>
      </c>
    </row>
    <row r="8" spans="1:31">
      <c r="A8" s="2551" t="s">
        <v>14094</v>
      </c>
    </row>
    <row r="10" spans="1:31">
      <c r="A10" s="4630" t="s">
        <v>14095</v>
      </c>
    </row>
    <row r="11" spans="1:31">
      <c r="A11" s="2551" t="s">
        <v>14096</v>
      </c>
      <c r="Q11" s="4629"/>
      <c r="R11" s="5680"/>
      <c r="S11" s="5680"/>
      <c r="T11" s="5680"/>
      <c r="U11" s="5680"/>
      <c r="V11" s="5680"/>
      <c r="W11" s="5680"/>
      <c r="X11" s="5680"/>
      <c r="Y11" s="5680"/>
      <c r="Z11" s="5680"/>
      <c r="AA11" s="5680"/>
      <c r="AB11" s="4629"/>
      <c r="AC11" s="4629"/>
      <c r="AD11" s="4629"/>
      <c r="AE11" s="4629"/>
    </row>
    <row r="12" spans="1:31" s="4708" customFormat="1">
      <c r="A12" s="2551" t="s">
        <v>14097</v>
      </c>
      <c r="Q12" s="4629"/>
      <c r="R12" s="5680"/>
      <c r="S12" s="5680"/>
      <c r="T12" s="5680"/>
      <c r="U12" s="5680"/>
      <c r="V12" s="5680"/>
      <c r="W12" s="5680"/>
      <c r="X12" s="5680"/>
      <c r="Y12" s="5680"/>
      <c r="Z12" s="5680"/>
      <c r="AA12" s="5680"/>
      <c r="AB12" s="4629"/>
      <c r="AC12" s="4629"/>
      <c r="AD12" s="4629"/>
      <c r="AE12" s="4629"/>
    </row>
    <row r="13" spans="1:31">
      <c r="A13" s="2551" t="s">
        <v>14098</v>
      </c>
      <c r="P13" s="5680"/>
      <c r="Q13" s="5680"/>
      <c r="R13" s="5680"/>
      <c r="S13" s="5680"/>
      <c r="T13" s="5680"/>
      <c r="U13" s="5680"/>
      <c r="V13" s="4629"/>
      <c r="W13" s="4629"/>
      <c r="X13" s="4629"/>
      <c r="Y13" s="4629"/>
      <c r="Z13" s="4629"/>
      <c r="AA13" s="4629"/>
      <c r="AB13" s="4629"/>
      <c r="AC13" s="4629"/>
      <c r="AD13" s="4629"/>
      <c r="AE13" s="4629"/>
    </row>
    <row r="14" spans="1:31">
      <c r="A14" s="2551" t="s">
        <v>14099</v>
      </c>
      <c r="Q14" s="4629"/>
      <c r="R14" s="4629"/>
      <c r="S14" s="4629"/>
      <c r="T14" s="4629"/>
      <c r="U14" s="4629"/>
      <c r="V14" s="4629"/>
      <c r="W14" s="4629"/>
      <c r="X14" s="4629"/>
      <c r="Y14" s="4629"/>
      <c r="Z14" s="4629"/>
      <c r="AA14" s="4629"/>
      <c r="AB14" s="4629"/>
      <c r="AC14" s="4629"/>
      <c r="AD14" s="4629"/>
      <c r="AE14" s="4629"/>
    </row>
    <row r="15" spans="1:31">
      <c r="A15" s="2551" t="s">
        <v>14100</v>
      </c>
      <c r="Q15" s="4629"/>
      <c r="R15" s="4629"/>
      <c r="S15" s="4629"/>
      <c r="T15" s="4629"/>
      <c r="U15" s="4629"/>
      <c r="V15" s="4629"/>
      <c r="W15" s="4629"/>
      <c r="X15" s="4629"/>
      <c r="Y15" s="4629"/>
      <c r="Z15" s="4629"/>
      <c r="AA15" s="4629"/>
      <c r="AB15" s="4629"/>
      <c r="AC15" s="4629"/>
      <c r="AD15" s="4629"/>
      <c r="AE15" s="4629"/>
    </row>
    <row r="16" spans="1:31">
      <c r="A16" s="2551" t="s">
        <v>14101</v>
      </c>
      <c r="Q16" s="4629"/>
      <c r="R16" s="4629"/>
      <c r="S16" s="4629"/>
      <c r="T16" s="4629"/>
      <c r="U16" s="4629"/>
      <c r="V16" s="4629"/>
      <c r="W16" s="4629"/>
      <c r="X16" s="4629"/>
      <c r="Y16" s="4629"/>
      <c r="Z16" s="4629"/>
      <c r="AA16" s="4629"/>
      <c r="AB16" s="4629"/>
      <c r="AC16" s="4629"/>
      <c r="AD16" s="4629"/>
      <c r="AE16" s="4629"/>
    </row>
    <row r="17" spans="1:31">
      <c r="Q17" s="4629"/>
      <c r="R17" s="4629"/>
      <c r="S17" s="4629"/>
      <c r="T17" s="4629"/>
      <c r="U17" s="4629"/>
      <c r="V17" s="4629"/>
      <c r="W17" s="4629"/>
      <c r="X17" s="4629"/>
      <c r="Y17" s="4629"/>
      <c r="Z17" s="4629"/>
      <c r="AA17" s="4629"/>
      <c r="AB17" s="4629"/>
      <c r="AC17" s="4629"/>
      <c r="AD17" s="4629"/>
      <c r="AE17" s="4629"/>
    </row>
    <row r="18" spans="1:31">
      <c r="A18" t="s">
        <v>14102</v>
      </c>
      <c r="Q18" s="4629"/>
      <c r="R18" s="4629"/>
      <c r="S18" s="4629"/>
      <c r="T18" s="4629"/>
      <c r="U18" s="4629"/>
      <c r="V18" s="4629"/>
      <c r="W18" s="4629"/>
      <c r="X18" s="4629"/>
      <c r="Y18" s="4629"/>
      <c r="Z18" s="4629"/>
      <c r="AA18" s="4629"/>
      <c r="AB18" s="4629"/>
      <c r="AC18" s="4629"/>
      <c r="AD18" s="4629"/>
      <c r="AE18" s="4629"/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500-000000000000}">
  <sheetPr codeName="Feuil132">
    <tabColor rgb="FF3DE1F7"/>
  </sheetPr>
  <dimension ref="A1:AB162"/>
  <sheetViews>
    <sheetView showGridLines="0" topLeftCell="E25" zoomScale="60" zoomScaleNormal="6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4.85546875" style="219" hidden="1" customWidth="1" outlineLevel="1"/>
    <col min="3" max="3" width="10.85546875" style="219" hidden="1" customWidth="1" outlineLevel="1"/>
    <col min="4" max="4" width="10.140625" style="591" hidden="1" customWidth="1" outlineLevel="1"/>
    <col min="5" max="5" width="82.85546875" style="234" bestFit="1" customWidth="1" collapsed="1"/>
    <col min="6" max="6" width="13.85546875" style="234" customWidth="1"/>
    <col min="7" max="7" width="12" style="234" customWidth="1"/>
    <col min="8" max="8" width="10.42578125" style="234" customWidth="1"/>
    <col min="9" max="9" width="10.85546875" style="234" customWidth="1"/>
    <col min="10" max="10" width="10.5703125" style="234" customWidth="1"/>
    <col min="11" max="11" width="12.140625" style="234" customWidth="1"/>
    <col min="12" max="12" width="9.85546875" style="234" customWidth="1"/>
    <col min="13" max="13" width="11" style="219" hidden="1" customWidth="1"/>
    <col min="14" max="14" width="11.5703125" style="222" hidden="1" customWidth="1"/>
    <col min="15" max="15" width="11.85546875" style="441" hidden="1" customWidth="1"/>
    <col min="16" max="16" width="10" style="239" hidden="1" customWidth="1"/>
    <col min="17" max="17" width="11.5703125" style="219" hidden="1" customWidth="1"/>
    <col min="18" max="18" width="9.42578125" style="219" hidden="1" customWidth="1"/>
    <col min="19" max="19" width="0" style="219" hidden="1" customWidth="1"/>
    <col min="20" max="20" width="12.42578125" style="219" hidden="1" customWidth="1"/>
    <col min="21" max="21" width="19.85546875" style="4508" hidden="1" customWidth="1"/>
    <col min="22" max="22" width="12.42578125" style="3069" hidden="1" customWidth="1"/>
    <col min="23" max="23" width="11.140625" style="219" hidden="1" customWidth="1"/>
    <col min="24" max="24" width="0" style="219" hidden="1" customWidth="1"/>
    <col min="25" max="26" width="0" style="3069" hidden="1" customWidth="1"/>
    <col min="27" max="28" width="0" style="4508" hidden="1" customWidth="1"/>
    <col min="29" max="16384" width="11.42578125" style="219"/>
  </cols>
  <sheetData>
    <row r="1" spans="1:28">
      <c r="A1" s="221" t="s">
        <v>2159</v>
      </c>
      <c r="B1" s="221" t="s">
        <v>2159</v>
      </c>
      <c r="C1" s="221" t="s">
        <v>1641</v>
      </c>
      <c r="D1" s="221" t="s">
        <v>1641</v>
      </c>
    </row>
    <row r="2" spans="1:28">
      <c r="A2" s="221" t="s">
        <v>1649</v>
      </c>
      <c r="B2" s="221" t="s">
        <v>1649</v>
      </c>
      <c r="C2" s="221" t="s">
        <v>1649</v>
      </c>
      <c r="D2" s="221" t="s">
        <v>1649</v>
      </c>
    </row>
    <row r="3" spans="1:28">
      <c r="A3" s="221" t="s">
        <v>1651</v>
      </c>
      <c r="B3" s="221" t="s">
        <v>1652</v>
      </c>
      <c r="C3" s="221" t="s">
        <v>1651</v>
      </c>
      <c r="D3" s="221" t="s">
        <v>1652</v>
      </c>
    </row>
    <row r="4" spans="1:28">
      <c r="A4" s="221" t="s">
        <v>1653</v>
      </c>
      <c r="B4" s="221" t="s">
        <v>1653</v>
      </c>
      <c r="C4" s="221" t="s">
        <v>1653</v>
      </c>
      <c r="D4" s="221" t="s">
        <v>1653</v>
      </c>
    </row>
    <row r="5" spans="1:28" ht="15" hidden="1">
      <c r="A5" s="221" t="s">
        <v>1654</v>
      </c>
      <c r="B5" s="221" t="s">
        <v>1654</v>
      </c>
      <c r="C5" s="221" t="s">
        <v>1654</v>
      </c>
      <c r="D5" s="221" t="s">
        <v>1654</v>
      </c>
      <c r="M5" s="1525" t="s">
        <v>2406</v>
      </c>
    </row>
    <row r="6" spans="1:28" ht="18.75" hidden="1">
      <c r="A6" s="1427"/>
      <c r="B6" s="1427"/>
      <c r="C6" s="1427"/>
      <c r="D6" s="1427"/>
      <c r="E6" s="1456" t="s">
        <v>14532</v>
      </c>
      <c r="M6" s="1458" t="s">
        <v>14533</v>
      </c>
    </row>
    <row r="7" spans="1:28" hidden="1">
      <c r="A7" s="1427"/>
      <c r="B7" s="1427"/>
      <c r="C7" s="1427"/>
      <c r="D7" s="1427"/>
    </row>
    <row r="8" spans="1:28" ht="24" hidden="1">
      <c r="A8" s="1427"/>
      <c r="B8" s="1427"/>
      <c r="C8" s="1427"/>
      <c r="D8" s="1427"/>
      <c r="F8" s="584" t="s">
        <v>14534</v>
      </c>
      <c r="G8" s="584" t="s">
        <v>14535</v>
      </c>
      <c r="H8" s="584" t="s">
        <v>14536</v>
      </c>
      <c r="I8" s="584" t="s">
        <v>14537</v>
      </c>
      <c r="J8" s="584" t="s">
        <v>14538</v>
      </c>
      <c r="K8" s="584" t="s">
        <v>14539</v>
      </c>
      <c r="L8" s="584" t="s">
        <v>14540</v>
      </c>
      <c r="M8" s="741" t="s">
        <v>14541</v>
      </c>
      <c r="N8" s="400"/>
      <c r="O8" s="742"/>
      <c r="P8" s="742"/>
      <c r="Q8" s="742"/>
    </row>
    <row r="9" spans="1:28" ht="71.25" customHeight="1">
      <c r="E9" s="6249"/>
      <c r="F9" s="7581" t="s">
        <v>1484</v>
      </c>
      <c r="G9" s="7581" t="s">
        <v>1485</v>
      </c>
      <c r="H9" s="7581" t="s">
        <v>1486</v>
      </c>
      <c r="I9" s="7575" t="s">
        <v>1487</v>
      </c>
      <c r="J9" s="7575"/>
      <c r="K9" s="7581" t="s">
        <v>1488</v>
      </c>
      <c r="L9" s="7581" t="s">
        <v>738</v>
      </c>
      <c r="M9" s="603"/>
      <c r="N9" s="743"/>
      <c r="W9" s="740" t="s">
        <v>1725</v>
      </c>
      <c r="X9" s="740" t="s">
        <v>2203</v>
      </c>
      <c r="Y9" s="740" t="s">
        <v>2173</v>
      </c>
      <c r="Z9" s="740" t="s">
        <v>2165</v>
      </c>
    </row>
    <row r="10" spans="1:28" ht="27.95" customHeight="1">
      <c r="E10" s="6250" t="s">
        <v>0</v>
      </c>
      <c r="F10" s="7582"/>
      <c r="G10" s="7582"/>
      <c r="H10" s="7582"/>
      <c r="I10" s="3008" t="s">
        <v>1489</v>
      </c>
      <c r="J10" s="3008" t="s">
        <v>1490</v>
      </c>
      <c r="K10" s="7582"/>
      <c r="L10" s="7582"/>
      <c r="M10" s="603"/>
      <c r="N10" s="743"/>
      <c r="Q10" s="542" t="s">
        <v>14542</v>
      </c>
      <c r="S10" s="4417">
        <v>45291</v>
      </c>
      <c r="V10" s="4416" t="s">
        <v>3433</v>
      </c>
      <c r="W10" s="4416" t="s">
        <v>3326</v>
      </c>
      <c r="X10" s="4416" t="s">
        <v>14543</v>
      </c>
      <c r="Y10" s="4416" t="s">
        <v>2259</v>
      </c>
      <c r="Z10" s="4416" t="s">
        <v>2251</v>
      </c>
    </row>
    <row r="11" spans="1:28" s="234" customFormat="1">
      <c r="B11" s="411"/>
      <c r="C11" s="740" t="s">
        <v>14544</v>
      </c>
      <c r="D11" s="740" t="s">
        <v>14545</v>
      </c>
      <c r="E11" s="744" t="s">
        <v>1491</v>
      </c>
      <c r="F11" s="2986">
        <v>205666921.29721951</v>
      </c>
      <c r="G11" s="2986">
        <v>0</v>
      </c>
      <c r="H11" s="2986">
        <v>205666921.29721951</v>
      </c>
      <c r="I11" s="745">
        <v>684001</v>
      </c>
      <c r="J11" s="745">
        <v>994347</v>
      </c>
      <c r="K11" s="2986">
        <v>0</v>
      </c>
      <c r="L11" s="2986">
        <v>203988573.29721951</v>
      </c>
      <c r="M11" s="741">
        <v>205419211.29721951</v>
      </c>
      <c r="N11" s="741">
        <v>0</v>
      </c>
      <c r="O11" s="746">
        <v>0</v>
      </c>
      <c r="P11" s="5326">
        <v>-5.0663948059082031E-7</v>
      </c>
      <c r="Q11" s="764">
        <v>0</v>
      </c>
      <c r="U11" s="5290"/>
      <c r="AA11" s="5290"/>
      <c r="AB11" s="5290"/>
    </row>
    <row r="12" spans="1:28" s="234" customFormat="1" ht="12" hidden="1" customHeight="1" outlineLevel="1">
      <c r="C12" s="234" t="s">
        <v>1650</v>
      </c>
      <c r="D12" s="396" t="s">
        <v>14546</v>
      </c>
      <c r="E12" s="5292" t="s">
        <v>14547</v>
      </c>
      <c r="F12" s="6539">
        <v>195795613.44014081</v>
      </c>
      <c r="G12" s="6539">
        <v>0</v>
      </c>
      <c r="H12" s="6539">
        <v>195795613.44014081</v>
      </c>
      <c r="I12" s="6539">
        <v>0</v>
      </c>
      <c r="J12" s="6539">
        <v>0</v>
      </c>
      <c r="K12" s="6539">
        <v>0</v>
      </c>
      <c r="L12" s="6539">
        <v>195795613.44014081</v>
      </c>
      <c r="M12" s="741">
        <v>195547903.44014081</v>
      </c>
      <c r="N12" s="741"/>
      <c r="O12" s="749">
        <v>0</v>
      </c>
      <c r="P12" s="747"/>
      <c r="Q12" s="764">
        <v>0</v>
      </c>
      <c r="S12" s="740" t="s">
        <v>9043</v>
      </c>
      <c r="T12" s="740" t="s">
        <v>1658</v>
      </c>
      <c r="U12" s="5290" t="s">
        <v>14548</v>
      </c>
      <c r="V12" s="2986">
        <v>1678372</v>
      </c>
      <c r="W12" s="2986">
        <v>1624793</v>
      </c>
      <c r="X12" s="2986">
        <v>21154</v>
      </c>
      <c r="Y12" s="2986">
        <v>32425</v>
      </c>
      <c r="Z12" s="2986">
        <v>0</v>
      </c>
      <c r="AB12" s="5290"/>
    </row>
    <row r="13" spans="1:28" s="234" customFormat="1" ht="12" hidden="1" customHeight="1" outlineLevel="1">
      <c r="C13" s="234" t="s">
        <v>1650</v>
      </c>
      <c r="D13" s="396" t="s">
        <v>14549</v>
      </c>
      <c r="E13" s="5292" t="s">
        <v>14550</v>
      </c>
      <c r="F13" s="6539">
        <v>4845188.8570787096</v>
      </c>
      <c r="G13" s="6539">
        <v>0</v>
      </c>
      <c r="H13" s="6539">
        <v>4845188.8570787096</v>
      </c>
      <c r="I13" s="6539">
        <v>0</v>
      </c>
      <c r="J13" s="6539">
        <v>0</v>
      </c>
      <c r="K13" s="6539">
        <v>0</v>
      </c>
      <c r="L13" s="6539">
        <v>4845188.8570787096</v>
      </c>
      <c r="M13" s="741">
        <v>4845188.8570787096</v>
      </c>
      <c r="N13" s="741"/>
      <c r="O13" s="749">
        <v>0</v>
      </c>
      <c r="P13" s="747"/>
      <c r="Q13" s="764">
        <v>0</v>
      </c>
      <c r="S13" s="740" t="s">
        <v>14551</v>
      </c>
      <c r="T13" s="740" t="s">
        <v>14537</v>
      </c>
      <c r="U13" s="5292" t="s">
        <v>14552</v>
      </c>
      <c r="V13" s="2986">
        <v>684001</v>
      </c>
      <c r="W13" s="2986">
        <v>651576</v>
      </c>
      <c r="X13" s="2986">
        <v>0</v>
      </c>
      <c r="Y13" s="2986">
        <v>32425</v>
      </c>
      <c r="Z13" s="2986">
        <v>0</v>
      </c>
      <c r="AB13" s="5291"/>
    </row>
    <row r="14" spans="1:28" s="234" customFormat="1" ht="12" customHeight="1" collapsed="1">
      <c r="D14" s="740" t="s">
        <v>14553</v>
      </c>
      <c r="E14" s="5292" t="s">
        <v>1492</v>
      </c>
      <c r="F14" s="6540">
        <v>1210</v>
      </c>
      <c r="G14" s="6540">
        <v>0</v>
      </c>
      <c r="H14" s="6540">
        <v>1210</v>
      </c>
      <c r="I14" s="6540">
        <v>0</v>
      </c>
      <c r="J14" s="6540">
        <v>0</v>
      </c>
      <c r="K14" s="6540">
        <v>0</v>
      </c>
      <c r="L14" s="6539">
        <v>1210</v>
      </c>
      <c r="M14" s="741"/>
      <c r="N14" s="741"/>
      <c r="O14" s="749"/>
      <c r="P14" s="747"/>
      <c r="Q14" s="764">
        <v>0</v>
      </c>
      <c r="S14" s="740" t="s">
        <v>14551</v>
      </c>
      <c r="T14" s="740" t="s">
        <v>14538</v>
      </c>
      <c r="U14" s="5292" t="s">
        <v>14554</v>
      </c>
      <c r="V14" s="2986">
        <v>977497</v>
      </c>
      <c r="W14" s="2986">
        <v>956367</v>
      </c>
      <c r="X14" s="2986">
        <v>21130</v>
      </c>
      <c r="Y14" s="2986">
        <v>0</v>
      </c>
      <c r="Z14" s="2986">
        <v>0</v>
      </c>
      <c r="AB14" s="5290"/>
    </row>
    <row r="15" spans="1:28" s="234" customFormat="1" ht="12" hidden="1" customHeight="1" outlineLevel="1">
      <c r="C15" s="234" t="s">
        <v>1650</v>
      </c>
      <c r="D15" s="740" t="s">
        <v>14555</v>
      </c>
      <c r="E15" s="5292" t="s">
        <v>14556</v>
      </c>
      <c r="F15" s="6541">
        <v>3347747</v>
      </c>
      <c r="G15" s="6539">
        <v>0</v>
      </c>
      <c r="H15" s="6539">
        <v>3347747</v>
      </c>
      <c r="I15" s="6539">
        <v>0</v>
      </c>
      <c r="J15" s="6539">
        <v>0</v>
      </c>
      <c r="K15" s="6539">
        <v>0</v>
      </c>
      <c r="L15" s="6539">
        <v>3347747</v>
      </c>
      <c r="M15" s="741">
        <v>3347747</v>
      </c>
      <c r="N15" s="741"/>
      <c r="O15" s="749">
        <v>0</v>
      </c>
      <c r="P15" s="747"/>
      <c r="Q15" s="764">
        <v>0</v>
      </c>
      <c r="U15" s="5290"/>
      <c r="V15" s="4412"/>
      <c r="Y15" s="4412"/>
      <c r="Z15" s="4412"/>
      <c r="AA15" s="5290"/>
      <c r="AB15" s="5290"/>
    </row>
    <row r="16" spans="1:28" s="234" customFormat="1" ht="15" customHeight="1" collapsed="1">
      <c r="B16" s="411"/>
      <c r="D16" s="740" t="s">
        <v>14551</v>
      </c>
      <c r="E16" s="5292" t="s">
        <v>1493</v>
      </c>
      <c r="F16" s="6539">
        <v>1678372</v>
      </c>
      <c r="G16" s="6539">
        <v>0</v>
      </c>
      <c r="H16" s="6539">
        <v>1678372</v>
      </c>
      <c r="I16" s="6539">
        <v>684001</v>
      </c>
      <c r="J16" s="6539">
        <v>994347</v>
      </c>
      <c r="K16" s="6539">
        <v>0</v>
      </c>
      <c r="L16" s="6539">
        <v>24</v>
      </c>
      <c r="M16" s="741">
        <v>1678372</v>
      </c>
      <c r="N16" s="741"/>
      <c r="O16" s="749">
        <v>0</v>
      </c>
      <c r="P16" s="747"/>
      <c r="Q16" s="764">
        <v>0</v>
      </c>
      <c r="R16" s="4412"/>
      <c r="S16" s="740" t="s">
        <v>13443</v>
      </c>
      <c r="T16" s="740" t="s">
        <v>1658</v>
      </c>
      <c r="U16" s="740"/>
      <c r="V16" s="2986">
        <v>816211</v>
      </c>
      <c r="W16" s="2986">
        <v>651576</v>
      </c>
      <c r="X16" s="2986">
        <v>0</v>
      </c>
      <c r="Y16" s="2986">
        <v>164310</v>
      </c>
      <c r="Z16" s="2986">
        <v>325</v>
      </c>
      <c r="AA16" s="4508"/>
      <c r="AB16" s="5290"/>
    </row>
    <row r="17" spans="2:28" s="234" customFormat="1" ht="12" customHeight="1">
      <c r="D17" s="740" t="s">
        <v>14557</v>
      </c>
      <c r="E17" s="744" t="s">
        <v>51</v>
      </c>
      <c r="F17" s="2986">
        <v>3021568</v>
      </c>
      <c r="G17" s="2986">
        <v>0</v>
      </c>
      <c r="H17" s="2986">
        <v>3021568</v>
      </c>
      <c r="I17" s="2986">
        <v>0</v>
      </c>
      <c r="J17" s="2986">
        <v>0</v>
      </c>
      <c r="K17" s="2986">
        <v>0</v>
      </c>
      <c r="L17" s="2986">
        <v>3021568</v>
      </c>
      <c r="M17" s="741">
        <v>3021568</v>
      </c>
      <c r="N17" s="741"/>
      <c r="O17" s="749">
        <v>0</v>
      </c>
      <c r="P17" s="747"/>
      <c r="Q17" s="764">
        <v>0</v>
      </c>
      <c r="S17" s="740" t="s">
        <v>14558</v>
      </c>
      <c r="T17" s="740" t="s">
        <v>14537</v>
      </c>
      <c r="U17" s="740"/>
      <c r="V17" s="2986">
        <v>0</v>
      </c>
      <c r="W17" s="2986">
        <v>0</v>
      </c>
      <c r="X17" s="2986">
        <v>0</v>
      </c>
      <c r="Y17" s="2986">
        <v>0</v>
      </c>
      <c r="Z17" s="2986">
        <v>0</v>
      </c>
      <c r="AA17" s="5290"/>
      <c r="AB17" s="5290"/>
    </row>
    <row r="18" spans="2:28" s="234" customFormat="1" ht="12" customHeight="1">
      <c r="B18" s="740" t="s">
        <v>1658</v>
      </c>
      <c r="C18" s="740" t="s">
        <v>14559</v>
      </c>
      <c r="D18" s="740" t="s">
        <v>14560</v>
      </c>
      <c r="E18" s="3164" t="s">
        <v>1494</v>
      </c>
      <c r="F18" s="6539">
        <v>3021568</v>
      </c>
      <c r="G18" s="6539">
        <v>0</v>
      </c>
      <c r="H18" s="6539">
        <v>3021568</v>
      </c>
      <c r="I18" s="6539">
        <v>0</v>
      </c>
      <c r="J18" s="6539">
        <v>0</v>
      </c>
      <c r="K18" s="6539">
        <v>0</v>
      </c>
      <c r="L18" s="6539">
        <v>3021568</v>
      </c>
      <c r="M18" s="741">
        <v>3021568</v>
      </c>
      <c r="N18" s="741"/>
      <c r="O18" s="749">
        <v>0</v>
      </c>
      <c r="P18" s="747"/>
      <c r="Q18" s="764">
        <v>0</v>
      </c>
      <c r="S18" s="740" t="s">
        <v>14558</v>
      </c>
      <c r="T18" s="740" t="s">
        <v>14538</v>
      </c>
      <c r="U18" s="740"/>
      <c r="V18" s="2986">
        <v>0</v>
      </c>
      <c r="W18" s="2986">
        <v>0</v>
      </c>
      <c r="X18" s="2986">
        <v>0</v>
      </c>
      <c r="Y18" s="2986">
        <v>0</v>
      </c>
      <c r="Z18" s="2986">
        <v>0</v>
      </c>
      <c r="AA18" s="5290"/>
      <c r="AB18" s="5290"/>
    </row>
    <row r="19" spans="2:28" s="234" customFormat="1" ht="12" customHeight="1">
      <c r="B19" s="740" t="s">
        <v>1658</v>
      </c>
      <c r="C19" s="740" t="s">
        <v>14561</v>
      </c>
      <c r="D19" s="740" t="s">
        <v>14562</v>
      </c>
      <c r="E19" s="5292" t="s">
        <v>1495</v>
      </c>
      <c r="F19" s="6539">
        <v>0</v>
      </c>
      <c r="G19" s="6539">
        <v>0</v>
      </c>
      <c r="H19" s="6539">
        <v>0</v>
      </c>
      <c r="I19" s="6539">
        <v>0</v>
      </c>
      <c r="J19" s="6539">
        <v>0</v>
      </c>
      <c r="K19" s="6539">
        <v>0</v>
      </c>
      <c r="L19" s="6539">
        <v>0</v>
      </c>
      <c r="M19" s="751">
        <v>0</v>
      </c>
      <c r="N19" s="741"/>
      <c r="O19" s="749">
        <v>0</v>
      </c>
      <c r="P19" s="747"/>
      <c r="Q19" s="764">
        <v>0</v>
      </c>
      <c r="R19" s="4412"/>
      <c r="U19" s="5290"/>
      <c r="Y19" s="4412"/>
      <c r="Z19" s="4412"/>
      <c r="AA19" s="5290"/>
      <c r="AB19" s="5290"/>
    </row>
    <row r="20" spans="2:28" s="234" customFormat="1" ht="12" customHeight="1">
      <c r="D20" s="396"/>
      <c r="E20" s="6251" t="s">
        <v>1496</v>
      </c>
      <c r="F20" s="6542">
        <v>233123549.59145349</v>
      </c>
      <c r="G20" s="6542"/>
      <c r="H20" s="6542">
        <v>233123549.59145349</v>
      </c>
      <c r="I20" s="6542"/>
      <c r="J20" s="6542"/>
      <c r="K20" s="6542"/>
      <c r="L20" s="6542">
        <v>233123549.59145349</v>
      </c>
      <c r="M20" s="753"/>
      <c r="N20" s="741"/>
      <c r="O20" s="749"/>
      <c r="P20" s="747"/>
      <c r="Q20" s="764">
        <v>0</v>
      </c>
      <c r="U20" s="5290"/>
      <c r="Y20" s="4412"/>
      <c r="Z20" s="4412"/>
      <c r="AA20" s="5290"/>
      <c r="AB20" s="5290"/>
    </row>
    <row r="21" spans="2:28" s="234" customFormat="1" ht="12" customHeight="1">
      <c r="D21" s="740" t="s">
        <v>14563</v>
      </c>
      <c r="E21" s="6252" t="s">
        <v>57</v>
      </c>
      <c r="F21" s="6543">
        <v>441812038.88867301</v>
      </c>
      <c r="G21" s="6543">
        <v>0</v>
      </c>
      <c r="H21" s="6543">
        <v>441812038.88867301</v>
      </c>
      <c r="I21" s="6543">
        <v>684001</v>
      </c>
      <c r="J21" s="6543">
        <v>994347</v>
      </c>
      <c r="K21" s="6544">
        <v>0</v>
      </c>
      <c r="L21" s="6544">
        <v>440133690.88867301</v>
      </c>
      <c r="M21" s="753"/>
      <c r="N21" s="741"/>
      <c r="O21" s="751"/>
      <c r="P21" s="747"/>
      <c r="Q21" s="764">
        <v>0</v>
      </c>
      <c r="U21" s="5290"/>
      <c r="V21" s="4412"/>
      <c r="Y21" s="4412"/>
      <c r="Z21" s="4412"/>
      <c r="AA21" s="5290"/>
      <c r="AB21" s="5290"/>
    </row>
    <row r="22" spans="2:28" s="234" customFormat="1" ht="12" hidden="1" customHeight="1">
      <c r="D22" s="396"/>
      <c r="E22" s="754"/>
      <c r="F22" s="755">
        <v>0</v>
      </c>
      <c r="G22" s="755">
        <v>0</v>
      </c>
      <c r="H22" s="755">
        <v>0</v>
      </c>
      <c r="I22" s="755">
        <v>0</v>
      </c>
      <c r="J22" s="755">
        <v>0</v>
      </c>
      <c r="K22" s="755">
        <v>0</v>
      </c>
      <c r="L22" s="755">
        <v>0</v>
      </c>
      <c r="M22" s="433"/>
      <c r="N22" s="756"/>
      <c r="O22" s="757"/>
      <c r="P22" s="431"/>
      <c r="U22" s="5290"/>
      <c r="V22" s="4412"/>
      <c r="Y22" s="4412"/>
      <c r="Z22" s="4412"/>
      <c r="AA22" s="5290"/>
      <c r="AB22" s="5290"/>
    </row>
    <row r="23" spans="2:28" s="234" customFormat="1" ht="12" customHeight="1">
      <c r="D23" s="396"/>
      <c r="E23" s="754"/>
      <c r="F23" s="755"/>
      <c r="G23" s="755"/>
      <c r="H23" s="755"/>
      <c r="I23" s="755"/>
      <c r="J23" s="755"/>
      <c r="K23" s="755"/>
      <c r="L23" s="755"/>
      <c r="M23" s="433"/>
      <c r="N23" s="756"/>
      <c r="O23" s="757"/>
      <c r="P23" s="431"/>
      <c r="U23" s="5290"/>
      <c r="V23" s="4412"/>
      <c r="Y23" s="4412"/>
      <c r="Z23" s="4412"/>
      <c r="AA23" s="5290"/>
      <c r="AB23" s="5290"/>
    </row>
    <row r="24" spans="2:28" ht="20.25" hidden="1" customHeight="1" outlineLevel="1">
      <c r="D24" s="396"/>
      <c r="E24" s="754"/>
      <c r="F24" s="758" t="s">
        <v>14564</v>
      </c>
      <c r="G24" s="758" t="s">
        <v>14565</v>
      </c>
      <c r="H24" s="758" t="s">
        <v>14566</v>
      </c>
      <c r="I24" s="758" t="s">
        <v>14567</v>
      </c>
      <c r="J24" s="758" t="s">
        <v>14568</v>
      </c>
      <c r="K24" s="758" t="s">
        <v>14569</v>
      </c>
      <c r="L24" s="758" t="s">
        <v>14570</v>
      </c>
      <c r="M24" s="591" t="s">
        <v>14541</v>
      </c>
      <c r="N24" s="759"/>
      <c r="O24" s="760" t="s">
        <v>14571</v>
      </c>
      <c r="P24" s="742"/>
      <c r="Q24" s="742"/>
    </row>
    <row r="25" spans="2:28" ht="72" customHeight="1" collapsed="1">
      <c r="D25" s="396"/>
      <c r="E25" s="7579" t="s">
        <v>146</v>
      </c>
      <c r="F25" s="7581" t="s">
        <v>1497</v>
      </c>
      <c r="G25" s="7581" t="s">
        <v>1498</v>
      </c>
      <c r="H25" s="7581" t="s">
        <v>1499</v>
      </c>
      <c r="I25" s="7575" t="s">
        <v>1487</v>
      </c>
      <c r="J25" s="7575"/>
      <c r="K25" s="7581" t="s">
        <v>1488</v>
      </c>
      <c r="L25" s="7581" t="s">
        <v>738</v>
      </c>
      <c r="M25" s="602"/>
      <c r="N25" s="761"/>
      <c r="O25" s="694"/>
    </row>
    <row r="26" spans="2:28" ht="24">
      <c r="D26" s="396"/>
      <c r="E26" s="7580"/>
      <c r="F26" s="7582"/>
      <c r="G26" s="7582"/>
      <c r="H26" s="7582"/>
      <c r="I26" s="3008" t="s">
        <v>1489</v>
      </c>
      <c r="J26" s="3008" t="s">
        <v>1500</v>
      </c>
      <c r="K26" s="7582"/>
      <c r="L26" s="7582"/>
      <c r="M26" s="602"/>
      <c r="N26" s="761"/>
      <c r="O26" s="694"/>
      <c r="S26" s="219" t="s">
        <v>13935</v>
      </c>
    </row>
    <row r="27" spans="2:28">
      <c r="D27" s="740" t="s">
        <v>14572</v>
      </c>
      <c r="E27" s="744" t="s">
        <v>1491</v>
      </c>
      <c r="F27" s="7119">
        <v>889423.73312560504</v>
      </c>
      <c r="G27" s="7119">
        <v>0</v>
      </c>
      <c r="H27" s="7119">
        <v>889423.73312560504</v>
      </c>
      <c r="I27" s="7119">
        <v>684001</v>
      </c>
      <c r="J27" s="7119">
        <v>131885</v>
      </c>
      <c r="K27" s="7119">
        <v>0</v>
      </c>
      <c r="L27" s="7119">
        <v>73537.733125605038</v>
      </c>
      <c r="M27" s="741">
        <v>816211</v>
      </c>
      <c r="N27" s="762"/>
      <c r="O27" s="763">
        <v>-73212.733125605038</v>
      </c>
      <c r="Q27" s="5327">
        <v>0</v>
      </c>
    </row>
    <row r="28" spans="2:28" ht="12" hidden="1" customHeight="1" outlineLevel="1">
      <c r="C28" s="219" t="s">
        <v>1650</v>
      </c>
      <c r="D28" s="396" t="s">
        <v>14573</v>
      </c>
      <c r="E28" s="5292" t="s">
        <v>14547</v>
      </c>
      <c r="F28" s="7120">
        <v>0</v>
      </c>
      <c r="G28" s="7120">
        <v>0</v>
      </c>
      <c r="H28" s="7120">
        <v>0</v>
      </c>
      <c r="I28" s="7120">
        <v>0</v>
      </c>
      <c r="J28" s="7120">
        <v>0</v>
      </c>
      <c r="K28" s="7120">
        <v>0</v>
      </c>
      <c r="L28" s="7121">
        <v>0</v>
      </c>
      <c r="M28" s="741"/>
      <c r="N28" s="741"/>
      <c r="O28" s="763">
        <v>0</v>
      </c>
      <c r="Q28" s="5327">
        <v>0</v>
      </c>
    </row>
    <row r="29" spans="2:28" ht="12" hidden="1" customHeight="1" outlineLevel="1">
      <c r="C29" s="219" t="s">
        <v>1650</v>
      </c>
      <c r="D29" s="396" t="s">
        <v>14574</v>
      </c>
      <c r="E29" s="5292" t="s">
        <v>14575</v>
      </c>
      <c r="F29" s="7120">
        <v>0</v>
      </c>
      <c r="G29" s="7120">
        <v>0</v>
      </c>
      <c r="H29" s="7120">
        <v>0</v>
      </c>
      <c r="I29" s="7120">
        <v>0</v>
      </c>
      <c r="J29" s="7120">
        <v>0</v>
      </c>
      <c r="K29" s="7120">
        <v>0</v>
      </c>
      <c r="L29" s="7121">
        <v>0</v>
      </c>
      <c r="M29" s="741"/>
      <c r="N29" s="741"/>
      <c r="O29" s="763">
        <v>0</v>
      </c>
      <c r="Q29" s="5327">
        <v>0</v>
      </c>
    </row>
    <row r="30" spans="2:28" ht="12" customHeight="1" collapsed="1">
      <c r="C30" s="219" t="s">
        <v>1650</v>
      </c>
      <c r="D30" s="396" t="s">
        <v>14576</v>
      </c>
      <c r="E30" s="5292" t="s">
        <v>1492</v>
      </c>
      <c r="F30" s="7120">
        <v>0</v>
      </c>
      <c r="G30" s="7120">
        <v>0</v>
      </c>
      <c r="H30" s="7120">
        <v>0</v>
      </c>
      <c r="I30" s="7120">
        <v>0</v>
      </c>
      <c r="J30" s="7120">
        <v>0</v>
      </c>
      <c r="K30" s="7120">
        <v>0</v>
      </c>
      <c r="L30" s="7121">
        <v>0</v>
      </c>
      <c r="M30" s="741"/>
      <c r="N30" s="741"/>
      <c r="O30" s="763">
        <v>0</v>
      </c>
      <c r="Q30" s="5327">
        <v>0</v>
      </c>
    </row>
    <row r="31" spans="2:28" ht="12" hidden="1" customHeight="1" outlineLevel="1">
      <c r="C31" s="219" t="s">
        <v>1650</v>
      </c>
      <c r="D31" s="396" t="s">
        <v>14577</v>
      </c>
      <c r="E31" s="5292" t="s">
        <v>14556</v>
      </c>
      <c r="F31" s="7120">
        <v>0</v>
      </c>
      <c r="G31" s="7120">
        <v>0</v>
      </c>
      <c r="H31" s="7120">
        <v>0</v>
      </c>
      <c r="I31" s="7120">
        <v>0</v>
      </c>
      <c r="J31" s="7120">
        <v>0</v>
      </c>
      <c r="K31" s="7120">
        <v>0</v>
      </c>
      <c r="L31" s="7121">
        <v>0</v>
      </c>
      <c r="M31" s="741"/>
      <c r="N31" s="741"/>
      <c r="O31" s="763">
        <v>0</v>
      </c>
      <c r="Q31" s="5327">
        <v>0</v>
      </c>
    </row>
    <row r="32" spans="2:28" ht="15" customHeight="1" collapsed="1">
      <c r="D32" s="740" t="s">
        <v>14558</v>
      </c>
      <c r="E32" s="5292" t="s">
        <v>1493</v>
      </c>
      <c r="F32" s="7120">
        <v>816211</v>
      </c>
      <c r="G32" s="7120">
        <v>0</v>
      </c>
      <c r="H32" s="7120">
        <v>816211</v>
      </c>
      <c r="I32" s="7120">
        <v>684001</v>
      </c>
      <c r="J32" s="7120">
        <v>131885</v>
      </c>
      <c r="K32" s="7120">
        <v>0</v>
      </c>
      <c r="L32" s="7121">
        <v>325</v>
      </c>
      <c r="M32" s="741">
        <v>816211</v>
      </c>
      <c r="N32" s="741"/>
      <c r="O32" s="763">
        <v>0</v>
      </c>
      <c r="Q32" s="5327">
        <v>0</v>
      </c>
      <c r="S32" s="4417">
        <v>44926</v>
      </c>
      <c r="T32" s="3069"/>
      <c r="W32" s="740" t="s">
        <v>1725</v>
      </c>
      <c r="X32" s="740" t="s">
        <v>2203</v>
      </c>
      <c r="Y32" s="740" t="s">
        <v>2173</v>
      </c>
      <c r="Z32" s="740" t="s">
        <v>2165</v>
      </c>
    </row>
    <row r="33" spans="1:28" ht="12" customHeight="1">
      <c r="D33" s="396"/>
      <c r="E33" s="744" t="s">
        <v>1501</v>
      </c>
      <c r="F33" s="7119">
        <v>18019780</v>
      </c>
      <c r="G33" s="7119">
        <v>0</v>
      </c>
      <c r="H33" s="7119">
        <v>18019780</v>
      </c>
      <c r="I33" s="7119">
        <v>0</v>
      </c>
      <c r="J33" s="7119">
        <v>0</v>
      </c>
      <c r="K33" s="7119">
        <v>0</v>
      </c>
      <c r="L33" s="7119">
        <v>18019780</v>
      </c>
      <c r="M33" s="741">
        <v>18019780</v>
      </c>
      <c r="N33" s="741"/>
      <c r="O33" s="763">
        <v>0</v>
      </c>
      <c r="Q33" s="5327">
        <v>0</v>
      </c>
      <c r="S33" s="4412"/>
      <c r="T33" s="4412"/>
      <c r="U33" s="5290"/>
      <c r="V33" s="4416" t="s">
        <v>3433</v>
      </c>
      <c r="W33" s="4416" t="s">
        <v>3326</v>
      </c>
      <c r="X33" s="4416" t="s">
        <v>14543</v>
      </c>
      <c r="Y33" s="4416" t="s">
        <v>2259</v>
      </c>
      <c r="Z33" s="4416" t="s">
        <v>2251</v>
      </c>
    </row>
    <row r="34" spans="1:28" ht="12.6" customHeight="1">
      <c r="A34" s="740" t="s">
        <v>1725</v>
      </c>
      <c r="B34" s="740" t="s">
        <v>1658</v>
      </c>
      <c r="C34" s="740" t="s">
        <v>13371</v>
      </c>
      <c r="D34" s="740" t="s">
        <v>14578</v>
      </c>
      <c r="E34" s="5292" t="s">
        <v>1502</v>
      </c>
      <c r="F34" s="7120">
        <v>18019780</v>
      </c>
      <c r="G34" s="7120">
        <v>0</v>
      </c>
      <c r="H34" s="7120">
        <v>18019780</v>
      </c>
      <c r="I34" s="7120">
        <v>0</v>
      </c>
      <c r="J34" s="7120">
        <v>0</v>
      </c>
      <c r="K34" s="7120">
        <v>0</v>
      </c>
      <c r="L34" s="7121">
        <v>18019780</v>
      </c>
      <c r="M34" s="741">
        <v>18019780</v>
      </c>
      <c r="N34" s="741"/>
      <c r="O34" s="763">
        <v>0</v>
      </c>
      <c r="Q34" s="5327">
        <v>0</v>
      </c>
      <c r="S34" s="740" t="s">
        <v>9043</v>
      </c>
      <c r="T34" s="740" t="s">
        <v>1658</v>
      </c>
      <c r="U34" s="5290" t="s">
        <v>14548</v>
      </c>
      <c r="V34" s="2986">
        <v>3851286</v>
      </c>
      <c r="W34" s="2986">
        <v>3748466</v>
      </c>
      <c r="X34" s="2986">
        <v>60700</v>
      </c>
      <c r="Y34" s="2986">
        <v>42051</v>
      </c>
      <c r="Z34" s="2986">
        <v>0</v>
      </c>
      <c r="AB34" s="5290"/>
    </row>
    <row r="35" spans="1:28" ht="12" customHeight="1">
      <c r="B35" s="219" t="s">
        <v>1658</v>
      </c>
      <c r="C35" s="219" t="s">
        <v>14579</v>
      </c>
      <c r="D35" s="396" t="s">
        <v>14580</v>
      </c>
      <c r="E35" s="5292" t="s">
        <v>1503</v>
      </c>
      <c r="F35" s="7120">
        <v>0</v>
      </c>
      <c r="G35" s="7120">
        <v>0</v>
      </c>
      <c r="H35" s="7120">
        <v>0</v>
      </c>
      <c r="I35" s="7120">
        <v>0</v>
      </c>
      <c r="J35" s="7120">
        <v>0</v>
      </c>
      <c r="K35" s="7120">
        <v>0</v>
      </c>
      <c r="L35" s="7121">
        <v>0</v>
      </c>
      <c r="M35" s="600">
        <v>0</v>
      </c>
      <c r="N35" s="741"/>
      <c r="O35" s="763">
        <v>0</v>
      </c>
      <c r="Q35" s="5327">
        <v>0</v>
      </c>
      <c r="S35" s="740" t="s">
        <v>14551</v>
      </c>
      <c r="T35" s="740" t="s">
        <v>14537</v>
      </c>
      <c r="U35" s="5292" t="s">
        <v>14552</v>
      </c>
      <c r="V35" s="2986">
        <v>1452257</v>
      </c>
      <c r="W35" s="2986">
        <v>1410206</v>
      </c>
      <c r="X35" s="2986">
        <v>0</v>
      </c>
      <c r="Y35" s="2986">
        <v>42051</v>
      </c>
      <c r="Z35" s="2986">
        <v>0</v>
      </c>
      <c r="AB35" s="5291"/>
    </row>
    <row r="36" spans="1:28" ht="12" customHeight="1">
      <c r="D36" s="396"/>
      <c r="E36" s="6251" t="s">
        <v>1504</v>
      </c>
      <c r="F36" s="7122">
        <v>395927706.51492119</v>
      </c>
      <c r="G36" s="7122"/>
      <c r="H36" s="7122">
        <v>395927706.51492119</v>
      </c>
      <c r="I36" s="7122"/>
      <c r="J36" s="7122"/>
      <c r="K36" s="7122"/>
      <c r="L36" s="7122">
        <v>395927706.51492119</v>
      </c>
      <c r="M36" s="601"/>
      <c r="N36" s="741"/>
      <c r="O36" s="763"/>
      <c r="Q36" s="5327">
        <v>0</v>
      </c>
      <c r="S36" s="740" t="s">
        <v>14551</v>
      </c>
      <c r="T36" s="740" t="s">
        <v>14538</v>
      </c>
      <c r="U36" s="5292" t="s">
        <v>14554</v>
      </c>
      <c r="V36" s="2986">
        <v>2398440</v>
      </c>
      <c r="W36" s="2986">
        <v>2338260</v>
      </c>
      <c r="X36" s="2986">
        <v>60180</v>
      </c>
      <c r="Y36" s="2986">
        <v>0</v>
      </c>
      <c r="Z36" s="2986">
        <v>0</v>
      </c>
      <c r="AB36" s="5290"/>
    </row>
    <row r="37" spans="1:28" ht="12" customHeight="1">
      <c r="D37" s="740" t="s">
        <v>14581</v>
      </c>
      <c r="E37" s="6252" t="s">
        <v>1505</v>
      </c>
      <c r="F37" s="7123">
        <v>414836910.24804682</v>
      </c>
      <c r="G37" s="7123">
        <v>0</v>
      </c>
      <c r="H37" s="7123">
        <v>414836910.24804682</v>
      </c>
      <c r="I37" s="7123">
        <v>684001</v>
      </c>
      <c r="J37" s="7123">
        <v>131885</v>
      </c>
      <c r="K37" s="7123">
        <v>0</v>
      </c>
      <c r="L37" s="7124">
        <v>414021024.24804682</v>
      </c>
      <c r="M37" s="601"/>
      <c r="N37" s="741"/>
      <c r="O37" s="763"/>
      <c r="Q37" s="5327">
        <v>0</v>
      </c>
    </row>
    <row r="38" spans="1:28" hidden="1">
      <c r="A38" s="766"/>
      <c r="B38" s="766"/>
      <c r="E38" s="285"/>
      <c r="F38" s="5328">
        <v>0</v>
      </c>
      <c r="G38" s="5328">
        <v>0</v>
      </c>
      <c r="H38" s="5328">
        <v>0</v>
      </c>
      <c r="I38" s="5328">
        <v>0</v>
      </c>
      <c r="J38" s="5328">
        <v>0</v>
      </c>
      <c r="K38" s="5328">
        <v>0</v>
      </c>
      <c r="L38" s="5328">
        <v>0</v>
      </c>
      <c r="N38" s="768"/>
      <c r="O38" s="694"/>
      <c r="Q38" s="239"/>
      <c r="S38" s="740" t="s">
        <v>13443</v>
      </c>
      <c r="T38" s="740" t="s">
        <v>1658</v>
      </c>
      <c r="U38" s="740"/>
      <c r="V38" s="2986">
        <v>1588867</v>
      </c>
      <c r="W38" s="2986">
        <v>1410206</v>
      </c>
      <c r="X38" s="2986">
        <v>0</v>
      </c>
      <c r="Y38" s="2986">
        <v>178300</v>
      </c>
      <c r="Z38" s="2986">
        <v>361</v>
      </c>
    </row>
    <row r="39" spans="1:28" hidden="1">
      <c r="A39" s="766"/>
      <c r="B39" s="766"/>
      <c r="E39" s="757" t="s">
        <v>14582</v>
      </c>
      <c r="F39" s="749">
        <v>-6.2657340094447136</v>
      </c>
      <c r="G39" s="767"/>
      <c r="H39" s="767"/>
      <c r="I39" s="769" t="b">
        <v>1</v>
      </c>
      <c r="J39" s="769" t="b">
        <v>0</v>
      </c>
      <c r="K39" s="767"/>
      <c r="L39" s="767"/>
      <c r="N39" s="768"/>
      <c r="O39" s="694"/>
      <c r="S39" s="740" t="s">
        <v>14558</v>
      </c>
      <c r="T39" s="740" t="s">
        <v>14537</v>
      </c>
      <c r="U39" s="740"/>
      <c r="V39" s="2986">
        <v>0</v>
      </c>
      <c r="W39" s="2986">
        <v>0</v>
      </c>
      <c r="X39" s="2986">
        <v>0</v>
      </c>
      <c r="Y39" s="2986">
        <v>0</v>
      </c>
      <c r="Z39" s="2986">
        <v>0</v>
      </c>
    </row>
    <row r="40" spans="1:28">
      <c r="A40" s="766"/>
      <c r="B40" s="766"/>
      <c r="S40" s="740" t="s">
        <v>14558</v>
      </c>
      <c r="T40" s="740" t="s">
        <v>14538</v>
      </c>
      <c r="U40" s="740"/>
      <c r="V40" s="2986">
        <v>0</v>
      </c>
      <c r="W40" s="2986">
        <v>0</v>
      </c>
      <c r="X40" s="2986">
        <v>0</v>
      </c>
      <c r="Y40" s="2986">
        <v>0</v>
      </c>
      <c r="Z40" s="2986">
        <v>0</v>
      </c>
    </row>
    <row r="41" spans="1:28">
      <c r="A41" s="766"/>
      <c r="B41" s="766"/>
    </row>
    <row r="42" spans="1:28" ht="18.75" hidden="1">
      <c r="E42" s="1571" t="s">
        <v>14583</v>
      </c>
      <c r="G42" s="770"/>
      <c r="I42" s="458" t="s">
        <v>14533</v>
      </c>
    </row>
    <row r="43" spans="1:28" hidden="1">
      <c r="F43" s="584" t="s">
        <v>1658</v>
      </c>
    </row>
    <row r="44" spans="1:28" ht="24" hidden="1">
      <c r="F44" s="584" t="s">
        <v>14534</v>
      </c>
      <c r="G44" s="584" t="s">
        <v>14535</v>
      </c>
      <c r="H44" s="584" t="s">
        <v>14536</v>
      </c>
      <c r="I44" s="584" t="s">
        <v>14537</v>
      </c>
      <c r="J44" s="584" t="s">
        <v>14538</v>
      </c>
      <c r="K44" s="584" t="s">
        <v>14539</v>
      </c>
      <c r="L44" s="584" t="s">
        <v>14540</v>
      </c>
      <c r="M44" s="741" t="s">
        <v>14541</v>
      </c>
      <c r="N44" s="400"/>
      <c r="O44" s="763" t="s">
        <v>14571</v>
      </c>
      <c r="P44" s="742"/>
      <c r="Q44" s="742"/>
    </row>
    <row r="45" spans="1:28" ht="41.25" customHeight="1">
      <c r="E45" s="7300" t="s">
        <v>0</v>
      </c>
      <c r="F45" s="7583" t="s">
        <v>1484</v>
      </c>
      <c r="G45" s="7584" t="s">
        <v>1485</v>
      </c>
      <c r="H45" s="7584" t="s">
        <v>1486</v>
      </c>
      <c r="I45" s="7576" t="s">
        <v>1487</v>
      </c>
      <c r="J45" s="7576"/>
      <c r="K45" s="7584" t="s">
        <v>1488</v>
      </c>
      <c r="L45" s="7585" t="s">
        <v>738</v>
      </c>
      <c r="M45" s="603"/>
      <c r="N45" s="743"/>
      <c r="O45" s="763"/>
    </row>
    <row r="46" spans="1:28" ht="34.5" customHeight="1">
      <c r="E46" s="7300"/>
      <c r="F46" s="7583"/>
      <c r="G46" s="7584"/>
      <c r="H46" s="7584"/>
      <c r="I46" s="3009" t="s">
        <v>1489</v>
      </c>
      <c r="J46" s="3009" t="s">
        <v>1490</v>
      </c>
      <c r="K46" s="7584"/>
      <c r="L46" s="7585"/>
      <c r="M46" s="603"/>
      <c r="N46" s="743"/>
      <c r="O46" s="763"/>
    </row>
    <row r="47" spans="1:28" ht="21" customHeight="1">
      <c r="D47" s="396" t="s">
        <v>14545</v>
      </c>
      <c r="E47" s="771" t="s">
        <v>1491</v>
      </c>
      <c r="F47" s="7125">
        <v>196374094.75665459</v>
      </c>
      <c r="G47" s="7125">
        <v>0</v>
      </c>
      <c r="H47" s="7125">
        <v>196374094.75665459</v>
      </c>
      <c r="I47" s="7125">
        <v>1452257</v>
      </c>
      <c r="J47" s="7125">
        <v>2398440</v>
      </c>
      <c r="K47" s="7125">
        <v>0</v>
      </c>
      <c r="L47" s="7125">
        <v>192523397.75665459</v>
      </c>
      <c r="M47" s="741">
        <v>196374094.75665459</v>
      </c>
      <c r="N47" s="772"/>
      <c r="O47" s="763">
        <v>0</v>
      </c>
      <c r="P47" s="764"/>
      <c r="Q47" s="765"/>
    </row>
    <row r="48" spans="1:28" ht="12" hidden="1" customHeight="1" outlineLevel="1">
      <c r="D48" s="396" t="s">
        <v>14546</v>
      </c>
      <c r="E48" s="5292" t="s">
        <v>14547</v>
      </c>
      <c r="F48" s="7126">
        <v>181925056.96767715</v>
      </c>
      <c r="G48" s="7126">
        <v>0</v>
      </c>
      <c r="H48" s="7126">
        <v>181925056.96767715</v>
      </c>
      <c r="I48" s="7126">
        <v>23012</v>
      </c>
      <c r="J48" s="7126">
        <v>0</v>
      </c>
      <c r="K48" s="7126">
        <v>0</v>
      </c>
      <c r="L48" s="7126">
        <v>181902044.96767715</v>
      </c>
      <c r="M48" s="741">
        <v>181925056.96767715</v>
      </c>
      <c r="N48" s="772"/>
      <c r="O48" s="763"/>
      <c r="P48" s="764"/>
      <c r="Q48" s="765"/>
    </row>
    <row r="49" spans="2:18" ht="12" hidden="1" customHeight="1" outlineLevel="1">
      <c r="D49" s="396" t="s">
        <v>14549</v>
      </c>
      <c r="E49" s="5292" t="s">
        <v>14550</v>
      </c>
      <c r="F49" s="7126">
        <v>5356163.7889774302</v>
      </c>
      <c r="G49" s="7126">
        <v>0</v>
      </c>
      <c r="H49" s="7126">
        <v>5356163.7889774302</v>
      </c>
      <c r="I49" s="7126">
        <v>0</v>
      </c>
      <c r="J49" s="7126">
        <v>0</v>
      </c>
      <c r="K49" s="7126">
        <v>0</v>
      </c>
      <c r="L49" s="7126">
        <v>5356163.7889774302</v>
      </c>
      <c r="M49" s="741">
        <v>5356163.7889774302</v>
      </c>
      <c r="N49" s="772"/>
      <c r="O49" s="763">
        <v>0</v>
      </c>
      <c r="P49" s="764"/>
      <c r="Q49" s="765"/>
    </row>
    <row r="50" spans="2:18" ht="12" customHeight="1" collapsed="1">
      <c r="D50" s="396" t="s">
        <v>14553</v>
      </c>
      <c r="E50" s="5292" t="s">
        <v>1492</v>
      </c>
      <c r="F50" s="7126">
        <v>1300</v>
      </c>
      <c r="G50" s="7126">
        <v>0</v>
      </c>
      <c r="H50" s="7126">
        <v>1300</v>
      </c>
      <c r="I50" s="7126">
        <v>0</v>
      </c>
      <c r="J50" s="7126">
        <v>0</v>
      </c>
      <c r="K50" s="7126">
        <v>0</v>
      </c>
      <c r="L50" s="7126">
        <v>1300</v>
      </c>
      <c r="M50" s="741"/>
      <c r="N50" s="772"/>
      <c r="O50" s="763">
        <v>0</v>
      </c>
      <c r="P50" s="764"/>
      <c r="Q50" s="765"/>
    </row>
    <row r="51" spans="2:18" ht="12" hidden="1" customHeight="1" outlineLevel="1">
      <c r="D51" s="396" t="s">
        <v>14555</v>
      </c>
      <c r="E51" s="5292" t="s">
        <v>14556</v>
      </c>
      <c r="F51" s="7126">
        <v>5241588</v>
      </c>
      <c r="G51" s="7126">
        <v>0</v>
      </c>
      <c r="H51" s="7126">
        <v>5241588</v>
      </c>
      <c r="I51" s="7126">
        <v>0</v>
      </c>
      <c r="J51" s="7126">
        <v>0</v>
      </c>
      <c r="K51" s="7126">
        <v>0</v>
      </c>
      <c r="L51" s="7126">
        <v>5241588</v>
      </c>
      <c r="M51" s="741">
        <v>5241588</v>
      </c>
      <c r="N51" s="772"/>
      <c r="O51" s="763">
        <v>0</v>
      </c>
      <c r="P51" s="764"/>
      <c r="Q51" s="765"/>
    </row>
    <row r="52" spans="2:18" ht="15" customHeight="1" collapsed="1">
      <c r="D52" s="396" t="s">
        <v>14551</v>
      </c>
      <c r="E52" s="5292" t="s">
        <v>1493</v>
      </c>
      <c r="F52" s="7126">
        <v>3851286</v>
      </c>
      <c r="G52" s="7126">
        <v>0</v>
      </c>
      <c r="H52" s="7126">
        <v>3851286</v>
      </c>
      <c r="I52" s="7126">
        <v>1452257</v>
      </c>
      <c r="J52" s="7126">
        <v>2398440</v>
      </c>
      <c r="K52" s="7126">
        <v>0</v>
      </c>
      <c r="L52" s="7126">
        <v>589</v>
      </c>
      <c r="M52" s="741">
        <v>3851286</v>
      </c>
      <c r="N52" s="772"/>
      <c r="O52" s="763">
        <v>0</v>
      </c>
      <c r="P52" s="764"/>
      <c r="Q52" s="765"/>
    </row>
    <row r="53" spans="2:18" ht="12" customHeight="1">
      <c r="D53" s="396" t="s">
        <v>14557</v>
      </c>
      <c r="E53" s="744" t="s">
        <v>51</v>
      </c>
      <c r="F53" s="7125">
        <v>3519227</v>
      </c>
      <c r="G53" s="7125">
        <v>0</v>
      </c>
      <c r="H53" s="7125">
        <v>3519227</v>
      </c>
      <c r="I53" s="7127">
        <v>0</v>
      </c>
      <c r="J53" s="7127">
        <v>0</v>
      </c>
      <c r="K53" s="7125">
        <v>0</v>
      </c>
      <c r="L53" s="7125">
        <v>3519227</v>
      </c>
      <c r="M53" s="741">
        <v>3519227</v>
      </c>
      <c r="N53" s="772"/>
      <c r="O53" s="763">
        <v>0</v>
      </c>
      <c r="P53" s="764"/>
      <c r="Q53" s="765"/>
    </row>
    <row r="54" spans="2:18" ht="12" customHeight="1">
      <c r="B54" s="219" t="s">
        <v>1658</v>
      </c>
      <c r="C54" s="219" t="s">
        <v>14559</v>
      </c>
      <c r="D54" s="396" t="s">
        <v>14560</v>
      </c>
      <c r="E54" s="3164" t="s">
        <v>1494</v>
      </c>
      <c r="F54" s="7126">
        <v>3519227</v>
      </c>
      <c r="G54" s="7126">
        <v>0</v>
      </c>
      <c r="H54" s="7126">
        <v>3519227</v>
      </c>
      <c r="I54" s="7126">
        <v>0</v>
      </c>
      <c r="J54" s="7126">
        <v>0</v>
      </c>
      <c r="K54" s="7126">
        <v>0</v>
      </c>
      <c r="L54" s="7126">
        <v>3519227</v>
      </c>
      <c r="M54" s="741">
        <v>3519227</v>
      </c>
      <c r="N54" s="772"/>
      <c r="O54" s="763">
        <v>0</v>
      </c>
      <c r="P54" s="764"/>
      <c r="Q54" s="765"/>
    </row>
    <row r="55" spans="2:18" ht="12" customHeight="1">
      <c r="B55" s="219" t="s">
        <v>1658</v>
      </c>
      <c r="C55" s="219" t="s">
        <v>14561</v>
      </c>
      <c r="D55" s="396" t="s">
        <v>14562</v>
      </c>
      <c r="E55" s="5292" t="s">
        <v>1495</v>
      </c>
      <c r="F55" s="7126">
        <v>0</v>
      </c>
      <c r="G55" s="7126">
        <v>0</v>
      </c>
      <c r="H55" s="7126">
        <v>0</v>
      </c>
      <c r="I55" s="7126">
        <v>0</v>
      </c>
      <c r="J55" s="7126">
        <v>0</v>
      </c>
      <c r="K55" s="7126">
        <v>0</v>
      </c>
      <c r="L55" s="7126">
        <v>0</v>
      </c>
      <c r="M55" s="741">
        <v>0</v>
      </c>
      <c r="N55" s="772"/>
      <c r="O55" s="763">
        <v>0</v>
      </c>
      <c r="P55" s="764"/>
      <c r="Q55" s="765"/>
    </row>
    <row r="56" spans="2:18" ht="12" customHeight="1">
      <c r="D56" s="396"/>
      <c r="E56" s="6251" t="s">
        <v>1496</v>
      </c>
      <c r="F56" s="7128">
        <v>229164545.31211743</v>
      </c>
      <c r="G56" s="7128"/>
      <c r="H56" s="7128">
        <v>229164545.31211743</v>
      </c>
      <c r="I56" s="7128"/>
      <c r="J56" s="7128"/>
      <c r="K56" s="7128"/>
      <c r="L56" s="7128">
        <v>229164545.31211743</v>
      </c>
      <c r="M56" s="601"/>
      <c r="N56" s="772"/>
      <c r="O56" s="763"/>
      <c r="P56" s="764"/>
      <c r="Q56" s="765"/>
    </row>
    <row r="57" spans="2:18" ht="12" customHeight="1">
      <c r="D57" s="396" t="s">
        <v>14563</v>
      </c>
      <c r="E57" s="6252" t="s">
        <v>57</v>
      </c>
      <c r="F57" s="7129">
        <v>429057867.06877202</v>
      </c>
      <c r="G57" s="7129">
        <v>0</v>
      </c>
      <c r="H57" s="7129">
        <v>429057867.06877202</v>
      </c>
      <c r="I57" s="7129">
        <v>1452257</v>
      </c>
      <c r="J57" s="7129">
        <v>2398440</v>
      </c>
      <c r="K57" s="7129">
        <v>0</v>
      </c>
      <c r="L57" s="7129">
        <v>425207170.06877202</v>
      </c>
      <c r="M57" s="601"/>
      <c r="N57" s="772"/>
      <c r="O57" s="763"/>
      <c r="P57" s="764"/>
      <c r="Q57" s="765"/>
    </row>
    <row r="58" spans="2:18" ht="14.45" hidden="1" customHeight="1" outlineLevel="1">
      <c r="D58" s="396"/>
      <c r="E58" s="754"/>
      <c r="F58" s="755"/>
      <c r="G58" s="755"/>
      <c r="H58" s="755"/>
      <c r="I58" s="755"/>
      <c r="J58" s="755"/>
      <c r="K58" s="755"/>
      <c r="L58" s="755"/>
      <c r="M58" s="602"/>
      <c r="N58" s="774"/>
      <c r="O58" s="763"/>
    </row>
    <row r="59" spans="2:18" collapsed="1">
      <c r="D59" s="396"/>
      <c r="E59" s="754"/>
      <c r="F59" s="755"/>
      <c r="G59" s="755"/>
      <c r="H59" s="755"/>
      <c r="I59" s="755"/>
      <c r="J59" s="755"/>
      <c r="K59" s="755"/>
      <c r="L59" s="755"/>
      <c r="M59" s="602"/>
      <c r="N59" s="774"/>
      <c r="O59" s="763"/>
    </row>
    <row r="60" spans="2:18" ht="21.75" hidden="1" customHeight="1" outlineLevel="1">
      <c r="D60" s="396"/>
      <c r="E60" s="754"/>
      <c r="F60" s="758" t="s">
        <v>14564</v>
      </c>
      <c r="G60" s="758" t="s">
        <v>14565</v>
      </c>
      <c r="H60" s="758" t="s">
        <v>14566</v>
      </c>
      <c r="I60" s="758" t="s">
        <v>14567</v>
      </c>
      <c r="J60" s="758" t="s">
        <v>14568</v>
      </c>
      <c r="K60" s="758" t="s">
        <v>14569</v>
      </c>
      <c r="L60" s="758" t="s">
        <v>14570</v>
      </c>
      <c r="M60" s="591" t="s">
        <v>14541</v>
      </c>
      <c r="N60" s="400"/>
      <c r="O60" s="763" t="s">
        <v>14571</v>
      </c>
      <c r="P60" s="742"/>
      <c r="Q60" s="742"/>
    </row>
    <row r="61" spans="2:18" ht="23.25" customHeight="1" collapsed="1">
      <c r="D61" s="396"/>
      <c r="E61" s="7300" t="s">
        <v>146</v>
      </c>
      <c r="F61" s="7583" t="s">
        <v>1497</v>
      </c>
      <c r="G61" s="7584" t="s">
        <v>1498</v>
      </c>
      <c r="H61" s="7584" t="s">
        <v>1499</v>
      </c>
      <c r="I61" s="7576" t="s">
        <v>1487</v>
      </c>
      <c r="J61" s="7576"/>
      <c r="K61" s="7584" t="s">
        <v>1488</v>
      </c>
      <c r="L61" s="7585" t="s">
        <v>738</v>
      </c>
      <c r="M61" s="602"/>
      <c r="N61" s="774"/>
      <c r="O61" s="763"/>
    </row>
    <row r="62" spans="2:18" ht="48.75" customHeight="1">
      <c r="D62" s="396"/>
      <c r="E62" s="7300"/>
      <c r="F62" s="7583"/>
      <c r="G62" s="7584"/>
      <c r="H62" s="7584"/>
      <c r="I62" s="3009" t="s">
        <v>1489</v>
      </c>
      <c r="J62" s="3009" t="s">
        <v>1500</v>
      </c>
      <c r="K62" s="7584"/>
      <c r="L62" s="7585"/>
      <c r="M62" s="602"/>
      <c r="N62" s="774"/>
      <c r="O62" s="763"/>
      <c r="R62" s="5448" t="s">
        <v>14584</v>
      </c>
    </row>
    <row r="63" spans="2:18" ht="21" customHeight="1">
      <c r="D63" s="396" t="s">
        <v>14572</v>
      </c>
      <c r="E63" s="744" t="s">
        <v>1491</v>
      </c>
      <c r="F63" s="7125">
        <v>1934060.7773776499</v>
      </c>
      <c r="G63" s="7125">
        <v>0</v>
      </c>
      <c r="H63" s="7125">
        <v>1934060.7773776499</v>
      </c>
      <c r="I63" s="7125">
        <v>1452257</v>
      </c>
      <c r="J63" s="7125">
        <v>136249</v>
      </c>
      <c r="K63" s="7125">
        <v>0</v>
      </c>
      <c r="L63" s="7125">
        <v>345554.77737764991</v>
      </c>
      <c r="M63" s="741">
        <v>1588867</v>
      </c>
      <c r="N63" s="775"/>
      <c r="O63" s="763">
        <v>-345193.77737764991</v>
      </c>
      <c r="P63" s="764"/>
      <c r="Q63" s="764"/>
    </row>
    <row r="64" spans="2:18" ht="11.25" hidden="1" customHeight="1" outlineLevel="1">
      <c r="D64" s="396" t="s">
        <v>14573</v>
      </c>
      <c r="E64" s="5292" t="s">
        <v>14547</v>
      </c>
      <c r="F64" s="7126">
        <v>0</v>
      </c>
      <c r="G64" s="7126">
        <v>0</v>
      </c>
      <c r="H64" s="7126">
        <v>0</v>
      </c>
      <c r="I64" s="7126">
        <v>0</v>
      </c>
      <c r="J64" s="7126">
        <v>0</v>
      </c>
      <c r="K64" s="7126">
        <v>0</v>
      </c>
      <c r="L64" s="7126">
        <v>0</v>
      </c>
      <c r="M64" s="741"/>
      <c r="N64" s="772"/>
      <c r="O64" s="763">
        <v>0</v>
      </c>
      <c r="P64" s="764"/>
      <c r="Q64" s="764"/>
    </row>
    <row r="65" spans="1:19" ht="11.25" hidden="1" customHeight="1" outlineLevel="1">
      <c r="D65" s="396" t="s">
        <v>14574</v>
      </c>
      <c r="E65" s="5292" t="s">
        <v>14575</v>
      </c>
      <c r="F65" s="7126">
        <v>0</v>
      </c>
      <c r="G65" s="7126">
        <v>0</v>
      </c>
      <c r="H65" s="7126">
        <v>0</v>
      </c>
      <c r="I65" s="7126">
        <v>0</v>
      </c>
      <c r="J65" s="7126">
        <v>0</v>
      </c>
      <c r="K65" s="7126">
        <v>0</v>
      </c>
      <c r="L65" s="7126">
        <v>0</v>
      </c>
      <c r="M65" s="741">
        <v>0</v>
      </c>
      <c r="N65" s="772"/>
      <c r="O65" s="763">
        <v>0</v>
      </c>
      <c r="P65" s="764"/>
      <c r="Q65" s="764"/>
      <c r="R65" s="5688">
        <v>-758868</v>
      </c>
      <c r="S65" s="5687" t="s">
        <v>14585</v>
      </c>
    </row>
    <row r="66" spans="1:19" ht="11.25" customHeight="1" collapsed="1">
      <c r="D66" s="396" t="s">
        <v>14576</v>
      </c>
      <c r="E66" s="5292" t="s">
        <v>1492</v>
      </c>
      <c r="F66" s="7126">
        <v>0</v>
      </c>
      <c r="G66" s="7126">
        <v>0</v>
      </c>
      <c r="H66" s="7126">
        <v>0</v>
      </c>
      <c r="I66" s="7126">
        <v>0</v>
      </c>
      <c r="J66" s="7126">
        <v>0</v>
      </c>
      <c r="K66" s="7126">
        <v>0</v>
      </c>
      <c r="L66" s="7126">
        <v>0</v>
      </c>
      <c r="M66" s="741"/>
      <c r="N66" s="772"/>
      <c r="O66" s="763">
        <v>0</v>
      </c>
      <c r="P66" s="764"/>
      <c r="Q66" s="764"/>
    </row>
    <row r="67" spans="1:19" ht="11.25" hidden="1" customHeight="1" outlineLevel="1">
      <c r="D67" s="396" t="s">
        <v>14577</v>
      </c>
      <c r="E67" s="5292" t="s">
        <v>14556</v>
      </c>
      <c r="F67" s="7126">
        <v>0</v>
      </c>
      <c r="G67" s="7126">
        <v>0</v>
      </c>
      <c r="H67" s="7126">
        <v>0</v>
      </c>
      <c r="I67" s="7126">
        <v>0</v>
      </c>
      <c r="J67" s="7126">
        <v>0</v>
      </c>
      <c r="K67" s="7126">
        <v>0</v>
      </c>
      <c r="L67" s="7126">
        <v>0</v>
      </c>
      <c r="M67" s="741"/>
      <c r="N67" s="772"/>
      <c r="O67" s="763">
        <v>0</v>
      </c>
      <c r="P67" s="764"/>
      <c r="Q67" s="764"/>
    </row>
    <row r="68" spans="1:19" ht="15" customHeight="1" collapsed="1">
      <c r="D68" s="396" t="s">
        <v>14558</v>
      </c>
      <c r="E68" s="5292" t="s">
        <v>1493</v>
      </c>
      <c r="F68" s="7126">
        <v>1588867</v>
      </c>
      <c r="G68" s="7126">
        <v>0</v>
      </c>
      <c r="H68" s="7126">
        <v>1588867</v>
      </c>
      <c r="I68" s="7126">
        <v>1452257</v>
      </c>
      <c r="J68" s="7126">
        <v>136249</v>
      </c>
      <c r="K68" s="7126">
        <v>0</v>
      </c>
      <c r="L68" s="7126">
        <v>361</v>
      </c>
      <c r="M68" s="741">
        <v>1588867</v>
      </c>
      <c r="N68" s="772"/>
      <c r="O68" s="763">
        <v>0</v>
      </c>
      <c r="P68" s="764"/>
      <c r="Q68" s="764"/>
    </row>
    <row r="69" spans="1:19">
      <c r="D69" s="396"/>
      <c r="E69" s="744" t="s">
        <v>1501</v>
      </c>
      <c r="F69" s="7125">
        <v>20231664</v>
      </c>
      <c r="G69" s="7125">
        <v>0</v>
      </c>
      <c r="H69" s="7125">
        <v>20231664</v>
      </c>
      <c r="I69" s="7127">
        <v>0</v>
      </c>
      <c r="J69" s="7127">
        <v>0</v>
      </c>
      <c r="K69" s="7125">
        <v>0</v>
      </c>
      <c r="L69" s="7125">
        <v>20231664</v>
      </c>
      <c r="M69" s="741">
        <v>20231664</v>
      </c>
      <c r="N69" s="772"/>
      <c r="O69" s="763">
        <v>0</v>
      </c>
      <c r="P69" s="764"/>
      <c r="Q69" s="764"/>
    </row>
    <row r="70" spans="1:19">
      <c r="A70" s="740" t="s">
        <v>1725</v>
      </c>
      <c r="B70" s="219" t="s">
        <v>1658</v>
      </c>
      <c r="C70" s="219" t="s">
        <v>13371</v>
      </c>
      <c r="D70" s="396" t="s">
        <v>14578</v>
      </c>
      <c r="E70" s="5292" t="s">
        <v>1502</v>
      </c>
      <c r="F70" s="7130">
        <v>20231664</v>
      </c>
      <c r="G70" s="7126">
        <v>0</v>
      </c>
      <c r="H70" s="7126">
        <v>20231664</v>
      </c>
      <c r="I70" s="7126">
        <v>0</v>
      </c>
      <c r="J70" s="7126">
        <v>0</v>
      </c>
      <c r="K70" s="7126">
        <v>0</v>
      </c>
      <c r="L70" s="7126">
        <v>20231664</v>
      </c>
      <c r="M70" s="741">
        <v>20231664</v>
      </c>
      <c r="N70" s="772"/>
      <c r="O70" s="763">
        <v>0</v>
      </c>
      <c r="P70" s="764"/>
      <c r="Q70" s="764"/>
    </row>
    <row r="71" spans="1:19">
      <c r="B71" s="219" t="s">
        <v>1658</v>
      </c>
      <c r="C71" s="219" t="s">
        <v>14579</v>
      </c>
      <c r="D71" s="396" t="s">
        <v>14580</v>
      </c>
      <c r="E71" s="5292" t="s">
        <v>1503</v>
      </c>
      <c r="F71" s="7126">
        <v>0</v>
      </c>
      <c r="G71" s="7126">
        <v>0</v>
      </c>
      <c r="H71" s="7126">
        <v>0</v>
      </c>
      <c r="I71" s="7126">
        <v>0</v>
      </c>
      <c r="J71" s="7126">
        <v>0</v>
      </c>
      <c r="K71" s="7126">
        <v>0</v>
      </c>
      <c r="L71" s="7126">
        <v>0</v>
      </c>
      <c r="M71" s="600">
        <v>0</v>
      </c>
      <c r="N71" s="772"/>
      <c r="O71" s="763">
        <v>0</v>
      </c>
      <c r="P71" s="764"/>
      <c r="Q71" s="764"/>
    </row>
    <row r="72" spans="1:19" ht="12" customHeight="1">
      <c r="D72" s="396"/>
      <c r="E72" s="6251" t="s">
        <v>1504</v>
      </c>
      <c r="F72" s="7128">
        <v>381471734.1423592</v>
      </c>
      <c r="G72" s="7128"/>
      <c r="H72" s="7128">
        <v>381471734.1423592</v>
      </c>
      <c r="I72" s="7128"/>
      <c r="J72" s="7128"/>
      <c r="K72" s="7128"/>
      <c r="L72" s="7128">
        <v>381471734.1423592</v>
      </c>
      <c r="M72" s="601"/>
      <c r="N72" s="772"/>
      <c r="O72" s="763"/>
      <c r="P72" s="764"/>
      <c r="Q72" s="764"/>
    </row>
    <row r="73" spans="1:19" ht="12" customHeight="1">
      <c r="D73" s="396" t="s">
        <v>14581</v>
      </c>
      <c r="E73" s="6252" t="s">
        <v>1505</v>
      </c>
      <c r="F73" s="7131">
        <v>403637458.91973686</v>
      </c>
      <c r="G73" s="7131">
        <v>0</v>
      </c>
      <c r="H73" s="7131">
        <v>403637458.91973686</v>
      </c>
      <c r="I73" s="7131">
        <v>1452257</v>
      </c>
      <c r="J73" s="7131">
        <v>136249</v>
      </c>
      <c r="K73" s="7131">
        <v>0</v>
      </c>
      <c r="L73" s="7131">
        <v>402048952.91973686</v>
      </c>
      <c r="M73" s="601"/>
      <c r="N73" s="772"/>
      <c r="O73" s="763"/>
      <c r="P73" s="764"/>
      <c r="Q73" s="764"/>
    </row>
    <row r="74" spans="1:19">
      <c r="F74" s="755"/>
      <c r="G74" s="755"/>
      <c r="H74" s="755"/>
      <c r="I74" s="755"/>
      <c r="J74" s="755"/>
      <c r="K74" s="755"/>
      <c r="L74" s="755"/>
      <c r="N74" s="776"/>
    </row>
    <row r="75" spans="1:19" hidden="1">
      <c r="I75" s="763" t="b">
        <v>1</v>
      </c>
      <c r="J75" s="763" t="b">
        <v>0</v>
      </c>
    </row>
    <row r="76" spans="1:19" s="459" customFormat="1" hidden="1">
      <c r="D76" s="460"/>
      <c r="E76" s="7574" t="s">
        <v>14586</v>
      </c>
      <c r="F76" s="7574"/>
      <c r="G76" s="7574"/>
      <c r="H76" s="7574"/>
      <c r="I76" s="7574"/>
      <c r="J76" s="7574"/>
      <c r="K76" s="7574"/>
      <c r="L76" s="7574"/>
      <c r="M76" s="461"/>
      <c r="N76" s="462"/>
      <c r="O76" s="463"/>
      <c r="P76" s="463"/>
    </row>
    <row r="77" spans="1:19" ht="40.5" hidden="1" customHeight="1">
      <c r="D77" s="464"/>
      <c r="E77" s="7578" t="s">
        <v>14587</v>
      </c>
      <c r="F77" s="7578"/>
      <c r="G77" s="7578"/>
      <c r="H77" s="7578"/>
      <c r="I77" s="7578"/>
      <c r="J77" s="7578"/>
      <c r="K77" s="7578"/>
      <c r="L77" s="7578"/>
      <c r="M77" s="328"/>
      <c r="O77" s="239"/>
    </row>
    <row r="78" spans="1:19" ht="18" hidden="1" customHeight="1">
      <c r="D78" s="464"/>
      <c r="E78" s="7578" t="s">
        <v>14588</v>
      </c>
      <c r="F78" s="7578"/>
      <c r="G78" s="7578"/>
      <c r="H78" s="7578"/>
      <c r="I78" s="7578"/>
      <c r="J78" s="7578"/>
      <c r="K78" s="7578"/>
      <c r="L78" s="7578"/>
      <c r="M78" s="328"/>
      <c r="O78" s="239"/>
    </row>
    <row r="79" spans="1:19" ht="26.25" hidden="1" customHeight="1">
      <c r="D79" s="464"/>
      <c r="E79" s="7578" t="s">
        <v>14589</v>
      </c>
      <c r="F79" s="7578"/>
      <c r="G79" s="7578"/>
      <c r="H79" s="7578"/>
      <c r="I79" s="7578"/>
      <c r="J79" s="7578"/>
      <c r="K79" s="7578"/>
      <c r="L79" s="7578"/>
      <c r="M79" s="328"/>
      <c r="O79" s="239"/>
    </row>
    <row r="80" spans="1:19" ht="23.25" hidden="1" customHeight="1">
      <c r="D80" s="464"/>
      <c r="E80" s="7578" t="s">
        <v>14590</v>
      </c>
      <c r="F80" s="7578"/>
      <c r="G80" s="7578"/>
      <c r="H80" s="7578"/>
      <c r="I80" s="7578"/>
      <c r="J80" s="7578"/>
      <c r="K80" s="7578"/>
      <c r="L80" s="7578"/>
      <c r="M80" s="328"/>
      <c r="O80" s="239"/>
    </row>
    <row r="81" spans="2:16" hidden="1">
      <c r="D81" s="464"/>
      <c r="E81" s="777"/>
      <c r="F81" s="777"/>
      <c r="G81" s="777"/>
      <c r="H81" s="777"/>
      <c r="I81" s="777"/>
      <c r="J81" s="777"/>
      <c r="K81" s="777"/>
      <c r="L81" s="777"/>
      <c r="M81" s="461"/>
      <c r="O81" s="239"/>
    </row>
    <row r="82" spans="2:16" s="459" customFormat="1" ht="30" hidden="1" customHeight="1">
      <c r="D82" s="460"/>
      <c r="E82" s="7577" t="s">
        <v>14591</v>
      </c>
      <c r="F82" s="7577"/>
      <c r="G82" s="7577"/>
      <c r="H82" s="7577"/>
      <c r="I82" s="7577"/>
      <c r="J82" s="7577"/>
      <c r="K82" s="7577"/>
      <c r="L82" s="7577"/>
      <c r="M82" s="461"/>
      <c r="N82" s="462"/>
      <c r="O82" s="463"/>
      <c r="P82" s="463"/>
    </row>
    <row r="83" spans="2:16" ht="29.25" hidden="1" customHeight="1">
      <c r="D83" s="464"/>
      <c r="E83" s="7578" t="s">
        <v>14592</v>
      </c>
      <c r="F83" s="7578"/>
      <c r="G83" s="7578"/>
      <c r="H83" s="7578"/>
      <c r="I83" s="7578"/>
      <c r="J83" s="7578"/>
      <c r="K83" s="7578"/>
      <c r="L83" s="7578"/>
      <c r="M83" s="328"/>
      <c r="O83" s="239"/>
    </row>
    <row r="84" spans="2:16" hidden="1">
      <c r="D84" s="464"/>
      <c r="E84" s="778" t="s">
        <v>14593</v>
      </c>
      <c r="F84" s="777"/>
      <c r="G84" s="777"/>
      <c r="H84" s="777"/>
      <c r="I84" s="777"/>
      <c r="J84" s="777"/>
      <c r="K84" s="777"/>
      <c r="L84" s="777"/>
      <c r="M84" s="461"/>
      <c r="O84" s="239"/>
    </row>
    <row r="85" spans="2:16" hidden="1">
      <c r="D85" s="464"/>
      <c r="E85" s="779" t="s">
        <v>14594</v>
      </c>
      <c r="F85" s="777"/>
      <c r="G85" s="777"/>
      <c r="H85" s="777"/>
      <c r="I85" s="777"/>
      <c r="J85" s="777"/>
      <c r="K85" s="777"/>
      <c r="L85" s="777"/>
      <c r="M85" s="461"/>
      <c r="O85" s="239"/>
    </row>
    <row r="86" spans="2:16" hidden="1">
      <c r="D86" s="464"/>
      <c r="E86" s="777"/>
      <c r="F86" s="777"/>
      <c r="G86" s="777"/>
      <c r="H86" s="777"/>
      <c r="I86" s="777"/>
      <c r="J86" s="777"/>
      <c r="K86" s="777"/>
      <c r="L86" s="777"/>
      <c r="M86" s="461"/>
      <c r="O86" s="239"/>
    </row>
    <row r="87" spans="2:16" ht="35.25" hidden="1" customHeight="1">
      <c r="D87" s="464"/>
      <c r="E87" s="7574" t="s">
        <v>14595</v>
      </c>
      <c r="F87" s="7574"/>
      <c r="G87" s="7574"/>
      <c r="H87" s="7574"/>
      <c r="I87" s="7574"/>
      <c r="J87" s="7574"/>
      <c r="K87" s="7574"/>
      <c r="L87" s="7574"/>
      <c r="M87" s="461"/>
      <c r="O87" s="239"/>
    </row>
    <row r="88" spans="2:16" s="459" customFormat="1" hidden="1">
      <c r="D88" s="460"/>
      <c r="E88" s="779" t="s">
        <v>14596</v>
      </c>
      <c r="F88" s="777"/>
      <c r="G88" s="777"/>
      <c r="H88" s="777"/>
      <c r="I88" s="777"/>
      <c r="J88" s="777"/>
      <c r="K88" s="777"/>
      <c r="L88" s="777"/>
      <c r="M88" s="461"/>
      <c r="N88" s="462"/>
      <c r="O88" s="463"/>
      <c r="P88" s="463"/>
    </row>
    <row r="89" spans="2:16" s="459" customFormat="1" hidden="1">
      <c r="D89" s="460"/>
      <c r="E89" s="779" t="s">
        <v>14597</v>
      </c>
      <c r="F89" s="777"/>
      <c r="G89" s="777"/>
      <c r="H89" s="777"/>
      <c r="I89" s="777"/>
      <c r="J89" s="777"/>
      <c r="K89" s="777"/>
      <c r="L89" s="777"/>
      <c r="M89" s="461"/>
      <c r="N89" s="462"/>
      <c r="O89" s="463"/>
      <c r="P89" s="463"/>
    </row>
    <row r="90" spans="2:16" s="459" customFormat="1" hidden="1">
      <c r="D90" s="780"/>
      <c r="E90" s="592"/>
      <c r="F90" s="592"/>
      <c r="G90" s="592"/>
      <c r="H90" s="592"/>
      <c r="I90" s="592"/>
      <c r="J90" s="592"/>
      <c r="K90" s="592"/>
      <c r="L90" s="592"/>
      <c r="M90" s="461"/>
      <c r="N90" s="462"/>
      <c r="O90" s="781"/>
      <c r="P90" s="463"/>
    </row>
    <row r="91" spans="2:16" hidden="1"/>
    <row r="92" spans="2:16" hidden="1"/>
    <row r="93" spans="2:16" hidden="1">
      <c r="M93" s="584" t="s">
        <v>14598</v>
      </c>
      <c r="N93" s="584"/>
    </row>
    <row r="94" spans="2:16" hidden="1"/>
    <row r="95" spans="2:16" ht="12.75" hidden="1" thickBot="1">
      <c r="D95" s="396" t="s">
        <v>14545</v>
      </c>
      <c r="E95" s="782" t="s">
        <v>14599</v>
      </c>
      <c r="F95" s="783">
        <v>196359155.97927701</v>
      </c>
      <c r="G95" s="783">
        <v>0</v>
      </c>
      <c r="H95" s="783">
        <v>196359155.97927701</v>
      </c>
      <c r="I95" s="783">
        <v>1475269</v>
      </c>
      <c r="J95" s="783">
        <v>2398440</v>
      </c>
      <c r="K95" s="783">
        <v>0</v>
      </c>
      <c r="L95" s="783">
        <v>192455781.97927701</v>
      </c>
      <c r="M95" s="601">
        <v>205419211.29721951</v>
      </c>
      <c r="N95" s="772"/>
      <c r="O95" s="741">
        <v>9060055.3179425001</v>
      </c>
    </row>
    <row r="96" spans="2:16" ht="12.75" hidden="1" thickBot="1">
      <c r="B96" s="219" t="s">
        <v>14600</v>
      </c>
      <c r="C96" s="219" t="s">
        <v>1725</v>
      </c>
      <c r="D96" s="396" t="s">
        <v>14545</v>
      </c>
      <c r="F96" s="783">
        <v>122634451</v>
      </c>
      <c r="G96" s="783">
        <v>0</v>
      </c>
      <c r="H96" s="783">
        <v>122634451</v>
      </c>
      <c r="I96" s="783">
        <v>1410206</v>
      </c>
      <c r="J96" s="783">
        <v>2338260</v>
      </c>
      <c r="K96" s="783">
        <v>0</v>
      </c>
      <c r="L96" s="783">
        <v>118885985</v>
      </c>
      <c r="M96" s="784">
        <v>126917237</v>
      </c>
      <c r="N96" s="772"/>
      <c r="O96" s="741">
        <v>4282786</v>
      </c>
    </row>
    <row r="97" spans="2:15" ht="12.75" hidden="1" thickBot="1">
      <c r="B97" s="219" t="s">
        <v>14601</v>
      </c>
      <c r="C97" s="219" t="s">
        <v>2165</v>
      </c>
      <c r="D97" s="396" t="s">
        <v>14545</v>
      </c>
      <c r="F97" s="783">
        <v>159091</v>
      </c>
      <c r="G97" s="783">
        <v>0</v>
      </c>
      <c r="H97" s="783">
        <v>159091</v>
      </c>
      <c r="I97" s="783">
        <v>0</v>
      </c>
      <c r="J97" s="783">
        <v>0</v>
      </c>
      <c r="K97" s="783">
        <v>0</v>
      </c>
      <c r="L97" s="783">
        <v>159091</v>
      </c>
      <c r="M97" s="784">
        <v>131737</v>
      </c>
      <c r="N97" s="772"/>
      <c r="O97" s="741">
        <v>-27354</v>
      </c>
    </row>
    <row r="98" spans="2:15" ht="12.75" hidden="1" thickBot="1">
      <c r="B98" s="219" t="s">
        <v>14602</v>
      </c>
      <c r="C98" s="219" t="s">
        <v>2166</v>
      </c>
      <c r="D98" s="396" t="s">
        <v>14545</v>
      </c>
      <c r="F98" s="783">
        <v>0</v>
      </c>
      <c r="G98" s="783">
        <v>0</v>
      </c>
      <c r="H98" s="783">
        <v>0</v>
      </c>
      <c r="I98" s="783">
        <v>0</v>
      </c>
      <c r="J98" s="783">
        <v>0</v>
      </c>
      <c r="K98" s="783">
        <v>0</v>
      </c>
      <c r="L98" s="783">
        <v>0</v>
      </c>
      <c r="M98" s="784">
        <v>0</v>
      </c>
      <c r="N98" s="772"/>
      <c r="O98" s="741">
        <v>0</v>
      </c>
    </row>
    <row r="99" spans="2:15" ht="12.75" hidden="1" thickBot="1">
      <c r="B99" s="219" t="s">
        <v>14603</v>
      </c>
      <c r="C99" s="219" t="s">
        <v>2170</v>
      </c>
      <c r="D99" s="396" t="s">
        <v>14545</v>
      </c>
      <c r="F99" s="783">
        <v>14705</v>
      </c>
      <c r="G99" s="783">
        <v>0</v>
      </c>
      <c r="H99" s="783">
        <v>14705</v>
      </c>
      <c r="I99" s="783">
        <v>0</v>
      </c>
      <c r="J99" s="783">
        <v>0</v>
      </c>
      <c r="K99" s="783">
        <v>0</v>
      </c>
      <c r="L99" s="783">
        <v>14705</v>
      </c>
      <c r="M99" s="784">
        <v>9254</v>
      </c>
      <c r="N99" s="772"/>
      <c r="O99" s="741">
        <v>-5451</v>
      </c>
    </row>
    <row r="100" spans="2:15" ht="12.75" hidden="1" thickBot="1">
      <c r="B100" s="219" t="s">
        <v>14604</v>
      </c>
      <c r="C100" s="219" t="s">
        <v>2171</v>
      </c>
      <c r="D100" s="396" t="s">
        <v>14545</v>
      </c>
      <c r="F100" s="783">
        <v>100</v>
      </c>
      <c r="G100" s="783">
        <v>0</v>
      </c>
      <c r="H100" s="783">
        <v>100</v>
      </c>
      <c r="I100" s="783">
        <v>0</v>
      </c>
      <c r="J100" s="783">
        <v>0</v>
      </c>
      <c r="K100" s="783">
        <v>0</v>
      </c>
      <c r="L100" s="783">
        <v>100</v>
      </c>
      <c r="M100" s="784">
        <v>100</v>
      </c>
      <c r="N100" s="772"/>
      <c r="O100" s="741">
        <v>0</v>
      </c>
    </row>
    <row r="101" spans="2:15" ht="12.75" hidden="1" thickBot="1">
      <c r="B101" s="219" t="s">
        <v>14605</v>
      </c>
      <c r="C101" s="219" t="s">
        <v>2172</v>
      </c>
      <c r="D101" s="396" t="s">
        <v>14545</v>
      </c>
      <c r="F101" s="783">
        <v>74811</v>
      </c>
      <c r="G101" s="783">
        <v>0</v>
      </c>
      <c r="H101" s="783">
        <v>74811</v>
      </c>
      <c r="I101" s="783">
        <v>0</v>
      </c>
      <c r="J101" s="783">
        <v>0</v>
      </c>
      <c r="K101" s="783">
        <v>0</v>
      </c>
      <c r="L101" s="783">
        <v>74811</v>
      </c>
      <c r="M101" s="784">
        <v>0</v>
      </c>
      <c r="N101" s="772"/>
      <c r="O101" s="741">
        <v>-74811</v>
      </c>
    </row>
    <row r="102" spans="2:15" ht="12.75" hidden="1" thickBot="1">
      <c r="B102" s="219" t="s">
        <v>14606</v>
      </c>
      <c r="C102" s="219" t="s">
        <v>2173</v>
      </c>
      <c r="D102" s="396" t="s">
        <v>14545</v>
      </c>
      <c r="F102" s="783">
        <v>5792130</v>
      </c>
      <c r="G102" s="783">
        <v>0</v>
      </c>
      <c r="H102" s="783">
        <v>5792130</v>
      </c>
      <c r="I102" s="783">
        <v>42051</v>
      </c>
      <c r="J102" s="783">
        <v>0</v>
      </c>
      <c r="K102" s="783">
        <v>0</v>
      </c>
      <c r="L102" s="783">
        <v>5750079</v>
      </c>
      <c r="M102" s="784">
        <v>5722085</v>
      </c>
      <c r="N102" s="772"/>
      <c r="O102" s="741">
        <v>-70045</v>
      </c>
    </row>
    <row r="103" spans="2:15" ht="12.75" hidden="1" thickBot="1">
      <c r="B103" s="219" t="s">
        <v>14607</v>
      </c>
      <c r="C103" s="219" t="s">
        <v>2174</v>
      </c>
      <c r="D103" s="396" t="s">
        <v>14545</v>
      </c>
      <c r="F103" s="783">
        <v>0</v>
      </c>
      <c r="G103" s="783">
        <v>0</v>
      </c>
      <c r="H103" s="783">
        <v>0</v>
      </c>
      <c r="I103" s="783">
        <v>0</v>
      </c>
      <c r="J103" s="783">
        <v>0</v>
      </c>
      <c r="K103" s="783">
        <v>0</v>
      </c>
      <c r="L103" s="783">
        <v>0</v>
      </c>
      <c r="M103" s="784">
        <v>0</v>
      </c>
      <c r="N103" s="772"/>
      <c r="O103" s="741">
        <v>0</v>
      </c>
    </row>
    <row r="104" spans="2:15" ht="12.75" hidden="1" thickBot="1">
      <c r="B104" s="219" t="s">
        <v>14608</v>
      </c>
      <c r="C104" s="219" t="s">
        <v>2175</v>
      </c>
      <c r="D104" s="396" t="s">
        <v>14545</v>
      </c>
      <c r="F104" s="783">
        <v>0</v>
      </c>
      <c r="G104" s="783">
        <v>0</v>
      </c>
      <c r="H104" s="783">
        <v>0</v>
      </c>
      <c r="I104" s="783">
        <v>0</v>
      </c>
      <c r="J104" s="783">
        <v>0</v>
      </c>
      <c r="K104" s="783">
        <v>0</v>
      </c>
      <c r="L104" s="783">
        <v>0</v>
      </c>
      <c r="M104" s="784">
        <v>0</v>
      </c>
      <c r="N104" s="772"/>
      <c r="O104" s="741">
        <v>0</v>
      </c>
    </row>
    <row r="105" spans="2:15" ht="12.75" hidden="1" thickBot="1">
      <c r="B105" s="219" t="s">
        <v>14609</v>
      </c>
      <c r="C105" s="219" t="s">
        <v>2177</v>
      </c>
      <c r="D105" s="396" t="s">
        <v>14545</v>
      </c>
      <c r="F105" s="783">
        <v>262522</v>
      </c>
      <c r="G105" s="783">
        <v>0</v>
      </c>
      <c r="H105" s="783">
        <v>262522</v>
      </c>
      <c r="I105" s="783">
        <v>0</v>
      </c>
      <c r="J105" s="783">
        <v>0</v>
      </c>
      <c r="K105" s="783">
        <v>0</v>
      </c>
      <c r="L105" s="783">
        <v>262522</v>
      </c>
      <c r="M105" s="784">
        <v>193721</v>
      </c>
      <c r="N105" s="772"/>
      <c r="O105" s="741">
        <v>-68801</v>
      </c>
    </row>
    <row r="106" spans="2:15" ht="12.75" hidden="1" thickBot="1">
      <c r="B106" s="219" t="s">
        <v>14610</v>
      </c>
      <c r="C106" s="219" t="s">
        <v>2181</v>
      </c>
      <c r="D106" s="396" t="s">
        <v>14545</v>
      </c>
      <c r="F106" s="783">
        <v>726763</v>
      </c>
      <c r="G106" s="783">
        <v>0</v>
      </c>
      <c r="H106" s="783">
        <v>726763</v>
      </c>
      <c r="I106" s="783">
        <v>0</v>
      </c>
      <c r="J106" s="783">
        <v>0</v>
      </c>
      <c r="K106" s="783">
        <v>0</v>
      </c>
      <c r="L106" s="783">
        <v>701184</v>
      </c>
      <c r="M106" s="784">
        <v>757706</v>
      </c>
      <c r="N106" s="772"/>
      <c r="O106" s="741">
        <v>30943</v>
      </c>
    </row>
    <row r="107" spans="2:15" ht="12.75" hidden="1" thickBot="1">
      <c r="B107" s="219" t="s">
        <v>14611</v>
      </c>
      <c r="C107" s="219" t="s">
        <v>2182</v>
      </c>
      <c r="D107" s="396" t="s">
        <v>14545</v>
      </c>
      <c r="F107" s="783">
        <v>1168531</v>
      </c>
      <c r="G107" s="783">
        <v>0</v>
      </c>
      <c r="H107" s="783">
        <v>1168531</v>
      </c>
      <c r="I107" s="783">
        <v>0</v>
      </c>
      <c r="J107" s="783">
        <v>0</v>
      </c>
      <c r="K107" s="783">
        <v>0</v>
      </c>
      <c r="L107" s="783">
        <v>1169796</v>
      </c>
      <c r="M107" s="784">
        <v>1182744</v>
      </c>
      <c r="N107" s="772"/>
      <c r="O107" s="741">
        <v>14213</v>
      </c>
    </row>
    <row r="108" spans="2:15" ht="12.75" hidden="1" thickBot="1">
      <c r="B108" s="219" t="s">
        <v>14612</v>
      </c>
      <c r="C108" s="219" t="s">
        <v>2183</v>
      </c>
      <c r="D108" s="396" t="s">
        <v>14545</v>
      </c>
      <c r="F108" s="783">
        <v>1066461</v>
      </c>
      <c r="G108" s="783">
        <v>0</v>
      </c>
      <c r="H108" s="783">
        <v>1066461</v>
      </c>
      <c r="I108" s="783">
        <v>0</v>
      </c>
      <c r="J108" s="783">
        <v>0</v>
      </c>
      <c r="K108" s="783">
        <v>0</v>
      </c>
      <c r="L108" s="783">
        <v>1068178</v>
      </c>
      <c r="M108" s="784">
        <v>1103464</v>
      </c>
      <c r="N108" s="772"/>
      <c r="O108" s="741">
        <v>37003</v>
      </c>
    </row>
    <row r="109" spans="2:15" ht="12.75" hidden="1" thickBot="1">
      <c r="B109" s="219" t="s">
        <v>14613</v>
      </c>
      <c r="C109" s="219" t="s">
        <v>2184</v>
      </c>
      <c r="D109" s="396" t="s">
        <v>14545</v>
      </c>
      <c r="F109" s="783">
        <v>5518.3910899868797</v>
      </c>
      <c r="G109" s="783">
        <v>0</v>
      </c>
      <c r="H109" s="783">
        <v>5518.3910899868797</v>
      </c>
      <c r="I109" s="783">
        <v>0</v>
      </c>
      <c r="J109" s="783">
        <v>0</v>
      </c>
      <c r="K109" s="783">
        <v>0</v>
      </c>
      <c r="L109" s="783">
        <v>5518.3910899868797</v>
      </c>
      <c r="M109" s="784">
        <v>23049.5392328177</v>
      </c>
      <c r="N109" s="772"/>
      <c r="O109" s="741">
        <v>17531.148142830822</v>
      </c>
    </row>
    <row r="110" spans="2:15" ht="12.75" hidden="1" thickBot="1">
      <c r="B110" s="219" t="s">
        <v>14614</v>
      </c>
      <c r="C110" s="219" t="s">
        <v>2185</v>
      </c>
      <c r="D110" s="396" t="s">
        <v>14545</v>
      </c>
      <c r="F110" s="783">
        <v>9341.8579079913507</v>
      </c>
      <c r="G110" s="783">
        <v>0</v>
      </c>
      <c r="H110" s="783">
        <v>9341.8579079913507</v>
      </c>
      <c r="I110" s="783">
        <v>0</v>
      </c>
      <c r="J110" s="783">
        <v>0</v>
      </c>
      <c r="K110" s="783">
        <v>0</v>
      </c>
      <c r="L110" s="783">
        <v>9341.8579079913507</v>
      </c>
      <c r="M110" s="784">
        <v>10578.723562982599</v>
      </c>
      <c r="N110" s="772"/>
      <c r="O110" s="741">
        <v>1236.8656549912484</v>
      </c>
    </row>
    <row r="111" spans="2:15" ht="12.75" hidden="1" thickBot="1">
      <c r="B111" s="219" t="s">
        <v>14615</v>
      </c>
      <c r="C111" s="219" t="s">
        <v>2186</v>
      </c>
      <c r="D111" s="396" t="s">
        <v>14545</v>
      </c>
      <c r="F111" s="783">
        <v>8831.2701734473103</v>
      </c>
      <c r="G111" s="783">
        <v>0</v>
      </c>
      <c r="H111" s="783">
        <v>8831.2701734473103</v>
      </c>
      <c r="I111" s="783">
        <v>0</v>
      </c>
      <c r="J111" s="783">
        <v>0</v>
      </c>
      <c r="K111" s="783">
        <v>0</v>
      </c>
      <c r="L111" s="783">
        <v>8831.2701734473103</v>
      </c>
      <c r="M111" s="784">
        <v>126435.998448154</v>
      </c>
      <c r="N111" s="772"/>
      <c r="O111" s="741">
        <v>117604.72827470669</v>
      </c>
    </row>
    <row r="112" spans="2:15" ht="12.75" hidden="1" thickBot="1">
      <c r="B112" s="219" t="s">
        <v>14616</v>
      </c>
      <c r="C112" s="219" t="s">
        <v>2187</v>
      </c>
      <c r="D112" s="396" t="s">
        <v>14545</v>
      </c>
      <c r="F112" s="783">
        <v>654.06306529989695</v>
      </c>
      <c r="G112" s="783">
        <v>0</v>
      </c>
      <c r="H112" s="783">
        <v>654.06306529989695</v>
      </c>
      <c r="I112" s="783">
        <v>0</v>
      </c>
      <c r="J112" s="783">
        <v>0</v>
      </c>
      <c r="K112" s="783">
        <v>0</v>
      </c>
      <c r="L112" s="783">
        <v>654.06306529989695</v>
      </c>
      <c r="M112" s="784">
        <v>44897.865449830402</v>
      </c>
      <c r="N112" s="772"/>
      <c r="O112" s="741">
        <v>44243.802384530507</v>
      </c>
    </row>
    <row r="113" spans="2:15" ht="12.75" hidden="1" thickBot="1">
      <c r="B113" s="219" t="s">
        <v>14617</v>
      </c>
      <c r="C113" s="219" t="s">
        <v>2188</v>
      </c>
      <c r="D113" s="396" t="s">
        <v>14545</v>
      </c>
      <c r="F113" s="783">
        <v>86909.8712446352</v>
      </c>
      <c r="G113" s="783">
        <v>0</v>
      </c>
      <c r="H113" s="783">
        <v>86909.8712446352</v>
      </c>
      <c r="I113" s="783">
        <v>0</v>
      </c>
      <c r="J113" s="783">
        <v>0</v>
      </c>
      <c r="K113" s="783">
        <v>0</v>
      </c>
      <c r="L113" s="783">
        <v>86909.8712446352</v>
      </c>
      <c r="M113" s="784">
        <v>23536.652589368801</v>
      </c>
      <c r="N113" s="772"/>
      <c r="O113" s="741">
        <v>-63373.218655266399</v>
      </c>
    </row>
    <row r="114" spans="2:15" ht="12.75" hidden="1" thickBot="1">
      <c r="B114" s="219" t="s">
        <v>14618</v>
      </c>
      <c r="C114" s="219" t="s">
        <v>2189</v>
      </c>
      <c r="D114" s="396" t="s">
        <v>14545</v>
      </c>
      <c r="F114" s="783">
        <v>8035.5052672649199</v>
      </c>
      <c r="G114" s="783">
        <v>0</v>
      </c>
      <c r="H114" s="783">
        <v>8035.5052672649199</v>
      </c>
      <c r="I114" s="783">
        <v>0</v>
      </c>
      <c r="J114" s="783">
        <v>0</v>
      </c>
      <c r="K114" s="783">
        <v>0</v>
      </c>
      <c r="L114" s="783">
        <v>8035.5052672649199</v>
      </c>
      <c r="M114" s="784">
        <v>29566.545621303001</v>
      </c>
      <c r="N114" s="772"/>
      <c r="O114" s="741">
        <v>21531.040354038079</v>
      </c>
    </row>
    <row r="115" spans="2:15" ht="12.75" hidden="1" thickBot="1">
      <c r="B115" s="219" t="s">
        <v>14619</v>
      </c>
      <c r="C115" s="219" t="s">
        <v>2190</v>
      </c>
      <c r="D115" s="396" t="s">
        <v>14545</v>
      </c>
      <c r="F115" s="783">
        <v>7562.8702160110697</v>
      </c>
      <c r="G115" s="783">
        <v>0</v>
      </c>
      <c r="H115" s="783">
        <v>7562.8702160110697</v>
      </c>
      <c r="I115" s="783">
        <v>0</v>
      </c>
      <c r="J115" s="783">
        <v>0</v>
      </c>
      <c r="K115" s="783">
        <v>0</v>
      </c>
      <c r="L115" s="783">
        <v>7562.8702160110697</v>
      </c>
      <c r="M115" s="784">
        <v>3632.5487709351301</v>
      </c>
      <c r="N115" s="772"/>
      <c r="O115" s="741">
        <v>-3930.3214450759397</v>
      </c>
    </row>
    <row r="116" spans="2:15" ht="12.75" hidden="1" thickBot="1">
      <c r="B116" s="219" t="s">
        <v>14620</v>
      </c>
      <c r="C116" s="219" t="s">
        <v>2191</v>
      </c>
      <c r="D116" s="396" t="s">
        <v>14545</v>
      </c>
      <c r="F116" s="783">
        <v>7548.15025006207</v>
      </c>
      <c r="G116" s="783">
        <v>0</v>
      </c>
      <c r="H116" s="783">
        <v>7548.15025006207</v>
      </c>
      <c r="I116" s="783">
        <v>0</v>
      </c>
      <c r="J116" s="783">
        <v>0</v>
      </c>
      <c r="K116" s="783">
        <v>0</v>
      </c>
      <c r="L116" s="783">
        <v>7548.15025006207</v>
      </c>
      <c r="M116" s="784">
        <v>3592.0772874780901</v>
      </c>
      <c r="N116" s="772"/>
      <c r="O116" s="741">
        <v>-3956.0729625839799</v>
      </c>
    </row>
    <row r="117" spans="2:15" ht="12.75" hidden="1" thickBot="1">
      <c r="B117" s="219" t="s">
        <v>14621</v>
      </c>
      <c r="C117" s="219" t="s">
        <v>2192</v>
      </c>
      <c r="D117" s="396" t="s">
        <v>14545</v>
      </c>
      <c r="F117" s="783">
        <v>43384.5400361664</v>
      </c>
      <c r="G117" s="783">
        <v>0</v>
      </c>
      <c r="H117" s="783">
        <v>43384.5400361664</v>
      </c>
      <c r="I117" s="783">
        <v>0</v>
      </c>
      <c r="J117" s="783">
        <v>0</v>
      </c>
      <c r="K117" s="783">
        <v>0</v>
      </c>
      <c r="L117" s="783">
        <v>43384.5400361664</v>
      </c>
      <c r="M117" s="784">
        <v>22837.750541991601</v>
      </c>
      <c r="N117" s="772"/>
      <c r="O117" s="741">
        <v>-20546.789494174798</v>
      </c>
    </row>
    <row r="118" spans="2:15" ht="12.75" hidden="1" thickBot="1">
      <c r="B118" s="219" t="s">
        <v>14622</v>
      </c>
      <c r="C118" s="219" t="s">
        <v>2193</v>
      </c>
      <c r="D118" s="396" t="s">
        <v>14545</v>
      </c>
      <c r="F118" s="783">
        <v>833.41487266905494</v>
      </c>
      <c r="G118" s="783">
        <v>0</v>
      </c>
      <c r="H118" s="783">
        <v>833.41487266905494</v>
      </c>
      <c r="I118" s="783">
        <v>0</v>
      </c>
      <c r="J118" s="783">
        <v>0</v>
      </c>
      <c r="K118" s="783">
        <v>0</v>
      </c>
      <c r="L118" s="783">
        <v>833.41487266905494</v>
      </c>
      <c r="M118" s="784">
        <v>424.14362752140403</v>
      </c>
      <c r="N118" s="772"/>
      <c r="O118" s="741">
        <v>-409.27124514765092</v>
      </c>
    </row>
    <row r="119" spans="2:15" ht="12.75" hidden="1" thickBot="1">
      <c r="B119" s="219" t="s">
        <v>14623</v>
      </c>
      <c r="C119" s="219" t="s">
        <v>2194</v>
      </c>
      <c r="D119" s="396" t="s">
        <v>14545</v>
      </c>
      <c r="F119" s="783">
        <v>1640.12343489519</v>
      </c>
      <c r="G119" s="783">
        <v>0</v>
      </c>
      <c r="H119" s="783">
        <v>1640.12343489519</v>
      </c>
      <c r="I119" s="783">
        <v>0</v>
      </c>
      <c r="J119" s="783">
        <v>0</v>
      </c>
      <c r="K119" s="783">
        <v>0</v>
      </c>
      <c r="L119" s="783">
        <v>1640.12343489519</v>
      </c>
      <c r="M119" s="784">
        <v>10357.3426834272</v>
      </c>
      <c r="N119" s="772"/>
      <c r="O119" s="741">
        <v>8717.2192485320102</v>
      </c>
    </row>
    <row r="120" spans="2:15" ht="12.75" hidden="1" thickBot="1">
      <c r="B120" s="219" t="s">
        <v>14624</v>
      </c>
      <c r="C120" s="219" t="s">
        <v>2196</v>
      </c>
      <c r="D120" s="396" t="s">
        <v>14545</v>
      </c>
      <c r="F120" s="783">
        <v>5620.5441066931498</v>
      </c>
      <c r="G120" s="783">
        <v>0</v>
      </c>
      <c r="H120" s="783">
        <v>5620.5441066931498</v>
      </c>
      <c r="I120" s="783">
        <v>0</v>
      </c>
      <c r="J120" s="783">
        <v>0</v>
      </c>
      <c r="K120" s="783">
        <v>0</v>
      </c>
      <c r="L120" s="783">
        <v>5620.5441066931498</v>
      </c>
      <c r="M120" s="784">
        <v>6164.1612891193299</v>
      </c>
      <c r="N120" s="772"/>
      <c r="O120" s="741">
        <v>543.61718242618008</v>
      </c>
    </row>
    <row r="121" spans="2:15" ht="12.75" hidden="1" thickBot="1">
      <c r="B121" s="219" t="s">
        <v>14625</v>
      </c>
      <c r="C121" s="219" t="s">
        <v>2197</v>
      </c>
      <c r="D121" s="396" t="s">
        <v>14545</v>
      </c>
      <c r="F121" s="783">
        <v>858.01440073777201</v>
      </c>
      <c r="G121" s="783">
        <v>0</v>
      </c>
      <c r="H121" s="783">
        <v>858.01440073777201</v>
      </c>
      <c r="I121" s="783">
        <v>0</v>
      </c>
      <c r="J121" s="783">
        <v>0</v>
      </c>
      <c r="K121" s="783">
        <v>0</v>
      </c>
      <c r="L121" s="783">
        <v>858.01440073777201</v>
      </c>
      <c r="M121" s="784">
        <v>981.38684770039902</v>
      </c>
      <c r="N121" s="772"/>
      <c r="O121" s="741">
        <v>123.37244696262701</v>
      </c>
    </row>
    <row r="122" spans="2:15" ht="12.75" hidden="1" thickBot="1">
      <c r="B122" s="219" t="s">
        <v>14626</v>
      </c>
      <c r="C122" s="219" t="s">
        <v>2198</v>
      </c>
      <c r="D122" s="396" t="s">
        <v>14545</v>
      </c>
      <c r="F122" s="783">
        <v>4548.8241762139496</v>
      </c>
      <c r="G122" s="783">
        <v>0</v>
      </c>
      <c r="H122" s="783">
        <v>4548.8241762139496</v>
      </c>
      <c r="I122" s="783">
        <v>0</v>
      </c>
      <c r="J122" s="783">
        <v>0</v>
      </c>
      <c r="K122" s="783">
        <v>0</v>
      </c>
      <c r="L122" s="783">
        <v>4548.8241762139496</v>
      </c>
      <c r="M122" s="784">
        <v>4559.8493043381004</v>
      </c>
      <c r="N122" s="772"/>
      <c r="O122" s="741">
        <v>11.025128124150797</v>
      </c>
    </row>
    <row r="123" spans="2:15" ht="12.75" hidden="1" thickBot="1">
      <c r="B123" s="219" t="s">
        <v>14627</v>
      </c>
      <c r="C123" s="219" t="s">
        <v>2199</v>
      </c>
      <c r="D123" s="396" t="s">
        <v>14545</v>
      </c>
      <c r="F123" s="783">
        <v>0</v>
      </c>
      <c r="G123" s="783">
        <v>0</v>
      </c>
      <c r="H123" s="783">
        <v>0</v>
      </c>
      <c r="I123" s="783">
        <v>0</v>
      </c>
      <c r="J123" s="783">
        <v>0</v>
      </c>
      <c r="K123" s="783">
        <v>0</v>
      </c>
      <c r="L123" s="783">
        <v>0</v>
      </c>
      <c r="M123" s="784">
        <v>0</v>
      </c>
      <c r="N123" s="772"/>
      <c r="O123" s="741">
        <v>0</v>
      </c>
    </row>
    <row r="124" spans="2:15" ht="12.75" hidden="1" thickBot="1">
      <c r="B124" s="219" t="s">
        <v>14628</v>
      </c>
      <c r="C124" s="219" t="s">
        <v>2200</v>
      </c>
      <c r="D124" s="396" t="s">
        <v>14545</v>
      </c>
      <c r="F124" s="783">
        <v>8132.5151633384203</v>
      </c>
      <c r="G124" s="783">
        <v>0</v>
      </c>
      <c r="H124" s="783">
        <v>8132.5151633384203</v>
      </c>
      <c r="I124" s="783">
        <v>0</v>
      </c>
      <c r="J124" s="783">
        <v>0</v>
      </c>
      <c r="K124" s="783">
        <v>0</v>
      </c>
      <c r="L124" s="783">
        <v>8132.5151633384203</v>
      </c>
      <c r="M124" s="784">
        <v>9922.7871237271102</v>
      </c>
      <c r="N124" s="772"/>
      <c r="O124" s="741">
        <v>1790.2719603886899</v>
      </c>
    </row>
    <row r="125" spans="2:15" ht="12.75" hidden="1" thickBot="1">
      <c r="B125" s="219" t="s">
        <v>14629</v>
      </c>
      <c r="C125" s="219" t="s">
        <v>2201</v>
      </c>
      <c r="D125" s="396" t="s">
        <v>14545</v>
      </c>
      <c r="F125" s="783">
        <v>157681.69403752699</v>
      </c>
      <c r="G125" s="783">
        <v>0</v>
      </c>
      <c r="H125" s="783">
        <v>157681.69403752699</v>
      </c>
      <c r="I125" s="783">
        <v>0</v>
      </c>
      <c r="J125" s="783">
        <v>0</v>
      </c>
      <c r="K125" s="783">
        <v>0</v>
      </c>
      <c r="L125" s="783">
        <v>157681.69403752699</v>
      </c>
      <c r="M125" s="784">
        <v>128792.196650379</v>
      </c>
      <c r="N125" s="772"/>
      <c r="O125" s="741">
        <v>-28889.497387147989</v>
      </c>
    </row>
    <row r="126" spans="2:15" ht="12.75" hidden="1" thickBot="1">
      <c r="B126" s="219" t="s">
        <v>14630</v>
      </c>
      <c r="C126" s="219" t="s">
        <v>2202</v>
      </c>
      <c r="D126" s="396" t="s">
        <v>14545</v>
      </c>
      <c r="F126" s="783">
        <v>11527732</v>
      </c>
      <c r="G126" s="783">
        <v>0</v>
      </c>
      <c r="H126" s="783">
        <v>11527732</v>
      </c>
      <c r="I126" s="783">
        <v>0</v>
      </c>
      <c r="J126" s="783">
        <v>0</v>
      </c>
      <c r="K126" s="783">
        <v>0</v>
      </c>
      <c r="L126" s="783">
        <v>11527732</v>
      </c>
      <c r="M126" s="784">
        <v>10686865</v>
      </c>
      <c r="N126" s="772"/>
      <c r="O126" s="741">
        <v>-840867</v>
      </c>
    </row>
    <row r="127" spans="2:15" ht="12.75" hidden="1" thickBot="1">
      <c r="B127" s="219" t="s">
        <v>14631</v>
      </c>
      <c r="C127" s="219" t="s">
        <v>2203</v>
      </c>
      <c r="D127" s="396" t="s">
        <v>14545</v>
      </c>
      <c r="F127" s="783">
        <v>11523779</v>
      </c>
      <c r="G127" s="783">
        <v>0</v>
      </c>
      <c r="H127" s="783">
        <v>11523779</v>
      </c>
      <c r="I127" s="783">
        <v>0</v>
      </c>
      <c r="J127" s="783">
        <v>60180</v>
      </c>
      <c r="K127" s="783">
        <v>0</v>
      </c>
      <c r="L127" s="783">
        <v>11463599</v>
      </c>
      <c r="M127" s="784">
        <v>11854568</v>
      </c>
      <c r="N127" s="772"/>
      <c r="O127" s="741">
        <v>330789</v>
      </c>
    </row>
    <row r="128" spans="2:15" ht="12.75" hidden="1" thickBot="1">
      <c r="B128" s="219" t="s">
        <v>14632</v>
      </c>
      <c r="C128" s="219" t="s">
        <v>2206</v>
      </c>
      <c r="D128" s="396" t="s">
        <v>14545</v>
      </c>
      <c r="F128" s="783">
        <v>9173</v>
      </c>
      <c r="G128" s="783">
        <v>0</v>
      </c>
      <c r="H128" s="783">
        <v>9173</v>
      </c>
      <c r="I128" s="783">
        <v>0</v>
      </c>
      <c r="J128" s="783">
        <v>0</v>
      </c>
      <c r="K128" s="783">
        <v>0</v>
      </c>
      <c r="L128" s="783">
        <v>9173</v>
      </c>
      <c r="M128" s="784">
        <v>9290</v>
      </c>
      <c r="N128" s="772"/>
      <c r="O128" s="741">
        <v>117</v>
      </c>
    </row>
    <row r="129" spans="2:15" ht="12.75" hidden="1" thickBot="1">
      <c r="B129" s="219" t="s">
        <v>14633</v>
      </c>
      <c r="C129" s="219" t="s">
        <v>2208</v>
      </c>
      <c r="D129" s="396" t="s">
        <v>14545</v>
      </c>
      <c r="F129" s="783">
        <v>421441</v>
      </c>
      <c r="G129" s="783">
        <v>0</v>
      </c>
      <c r="H129" s="783">
        <v>421441</v>
      </c>
      <c r="I129" s="783">
        <v>0</v>
      </c>
      <c r="J129" s="783">
        <v>0</v>
      </c>
      <c r="K129" s="783">
        <v>0</v>
      </c>
      <c r="L129" s="783">
        <v>421441</v>
      </c>
      <c r="M129" s="784">
        <v>424677</v>
      </c>
      <c r="N129" s="772"/>
      <c r="O129" s="741">
        <v>3236</v>
      </c>
    </row>
    <row r="130" spans="2:15" ht="12.75" hidden="1" thickBot="1">
      <c r="B130" s="219" t="s">
        <v>14634</v>
      </c>
      <c r="C130" s="219" t="s">
        <v>2209</v>
      </c>
      <c r="D130" s="396" t="s">
        <v>14545</v>
      </c>
      <c r="F130" s="783">
        <v>23953</v>
      </c>
      <c r="G130" s="783">
        <v>0</v>
      </c>
      <c r="H130" s="783">
        <v>23953</v>
      </c>
      <c r="I130" s="783">
        <v>0</v>
      </c>
      <c r="J130" s="783">
        <v>0</v>
      </c>
      <c r="K130" s="783">
        <v>0</v>
      </c>
      <c r="L130" s="783">
        <v>23953</v>
      </c>
      <c r="M130" s="784">
        <v>5456</v>
      </c>
      <c r="N130" s="772"/>
      <c r="O130" s="741">
        <v>-18497</v>
      </c>
    </row>
    <row r="131" spans="2:15" ht="12.75" hidden="1" thickBot="1">
      <c r="B131" s="219" t="s">
        <v>14635</v>
      </c>
      <c r="C131" s="219" t="s">
        <v>2212</v>
      </c>
      <c r="D131" s="396" t="s">
        <v>14545</v>
      </c>
      <c r="F131" s="783">
        <v>16888.234668180001</v>
      </c>
      <c r="G131" s="783">
        <v>0</v>
      </c>
      <c r="H131" s="783">
        <v>16888.234668180001</v>
      </c>
      <c r="I131" s="783">
        <v>0</v>
      </c>
      <c r="J131" s="783">
        <v>0</v>
      </c>
      <c r="K131" s="783">
        <v>0</v>
      </c>
      <c r="L131" s="783">
        <v>16888.234668180001</v>
      </c>
      <c r="M131" s="784">
        <v>15461.7852213809</v>
      </c>
      <c r="N131" s="772"/>
      <c r="O131" s="741">
        <v>-1426.4494467991008</v>
      </c>
    </row>
    <row r="132" spans="2:15" ht="12.75" hidden="1" thickBot="1">
      <c r="B132" s="219" t="s">
        <v>14636</v>
      </c>
      <c r="C132" s="219" t="s">
        <v>2216</v>
      </c>
      <c r="D132" s="396" t="s">
        <v>14545</v>
      </c>
      <c r="F132" s="783">
        <v>11605</v>
      </c>
      <c r="G132" s="783">
        <v>0</v>
      </c>
      <c r="H132" s="783">
        <v>11605</v>
      </c>
      <c r="I132" s="783">
        <v>11605</v>
      </c>
      <c r="J132" s="783">
        <v>0</v>
      </c>
      <c r="K132" s="783">
        <v>0</v>
      </c>
      <c r="L132" s="783">
        <v>0</v>
      </c>
      <c r="M132" s="784">
        <v>14606</v>
      </c>
      <c r="N132" s="772"/>
      <c r="O132" s="741">
        <v>3001</v>
      </c>
    </row>
    <row r="133" spans="2:15" ht="12.75" hidden="1" thickBot="1">
      <c r="B133" s="219" t="s">
        <v>14637</v>
      </c>
      <c r="C133" s="219" t="s">
        <v>2217</v>
      </c>
      <c r="D133" s="396" t="s">
        <v>14545</v>
      </c>
      <c r="F133" s="783">
        <v>11407</v>
      </c>
      <c r="G133" s="783">
        <v>0</v>
      </c>
      <c r="H133" s="783">
        <v>11407</v>
      </c>
      <c r="I133" s="783">
        <v>11407</v>
      </c>
      <c r="J133" s="783">
        <v>0</v>
      </c>
      <c r="K133" s="783">
        <v>0</v>
      </c>
      <c r="L133" s="783">
        <v>0</v>
      </c>
      <c r="M133" s="784">
        <v>11950</v>
      </c>
      <c r="N133" s="772"/>
      <c r="O133" s="741">
        <v>543</v>
      </c>
    </row>
    <row r="134" spans="2:15" ht="12.75" hidden="1" thickBot="1">
      <c r="B134" s="219" t="s">
        <v>14638</v>
      </c>
      <c r="C134" s="219" t="s">
        <v>2219</v>
      </c>
      <c r="D134" s="396" t="s">
        <v>14545</v>
      </c>
      <c r="F134" s="783">
        <v>1778369</v>
      </c>
      <c r="G134" s="783">
        <v>0</v>
      </c>
      <c r="H134" s="783">
        <v>1778369</v>
      </c>
      <c r="I134" s="783">
        <v>0</v>
      </c>
      <c r="J134" s="783">
        <v>0</v>
      </c>
      <c r="K134" s="783">
        <v>0</v>
      </c>
      <c r="L134" s="783">
        <v>1778369</v>
      </c>
      <c r="M134" s="784">
        <v>2030886</v>
      </c>
      <c r="N134" s="772"/>
      <c r="O134" s="741">
        <v>252517</v>
      </c>
    </row>
    <row r="135" spans="2:15" ht="12.75" hidden="1" thickBot="1">
      <c r="B135" s="219" t="s">
        <v>14639</v>
      </c>
      <c r="C135" s="219" t="s">
        <v>2220</v>
      </c>
      <c r="D135" s="396" t="s">
        <v>14545</v>
      </c>
      <c r="F135" s="783">
        <v>116991.45177881001</v>
      </c>
      <c r="G135" s="783">
        <v>0</v>
      </c>
      <c r="H135" s="783">
        <v>116991.45177881001</v>
      </c>
      <c r="I135" s="783">
        <v>0</v>
      </c>
      <c r="J135" s="783">
        <v>0</v>
      </c>
      <c r="K135" s="783">
        <v>0</v>
      </c>
      <c r="L135" s="783">
        <v>116991.45177881001</v>
      </c>
      <c r="M135" s="784">
        <v>189615.054645828</v>
      </c>
      <c r="N135" s="772"/>
      <c r="O135" s="741">
        <v>72623.602867017995</v>
      </c>
    </row>
    <row r="136" spans="2:15" ht="12.75" hidden="1" thickBot="1">
      <c r="B136" s="219" t="s">
        <v>14640</v>
      </c>
      <c r="C136" s="219" t="s">
        <v>2221</v>
      </c>
      <c r="D136" s="396" t="s">
        <v>14545</v>
      </c>
      <c r="F136" s="783">
        <v>1255049</v>
      </c>
      <c r="G136" s="783">
        <v>0</v>
      </c>
      <c r="H136" s="783">
        <v>1255049</v>
      </c>
      <c r="I136" s="783">
        <v>0</v>
      </c>
      <c r="J136" s="783">
        <v>0</v>
      </c>
      <c r="K136" s="783">
        <v>0</v>
      </c>
      <c r="L136" s="783">
        <v>1255049</v>
      </c>
      <c r="M136" s="784">
        <v>1000619</v>
      </c>
      <c r="N136" s="772"/>
      <c r="O136" s="741">
        <v>-254430</v>
      </c>
    </row>
    <row r="137" spans="2:15" ht="12.75" hidden="1" thickBot="1">
      <c r="B137" s="219" t="s">
        <v>14641</v>
      </c>
      <c r="C137" s="219" t="s">
        <v>2222</v>
      </c>
      <c r="D137" s="396" t="s">
        <v>14545</v>
      </c>
      <c r="F137" s="783">
        <v>52448</v>
      </c>
      <c r="G137" s="783">
        <v>0</v>
      </c>
      <c r="H137" s="783">
        <v>52448</v>
      </c>
      <c r="I137" s="783">
        <v>0</v>
      </c>
      <c r="J137" s="783">
        <v>0</v>
      </c>
      <c r="K137" s="783">
        <v>0</v>
      </c>
      <c r="L137" s="783">
        <v>52448</v>
      </c>
      <c r="M137" s="784">
        <v>52372</v>
      </c>
      <c r="N137" s="772"/>
      <c r="O137" s="741">
        <v>-76</v>
      </c>
    </row>
    <row r="138" spans="2:15" ht="12.75" hidden="1" thickBot="1">
      <c r="B138" s="219" t="s">
        <v>14642</v>
      </c>
      <c r="C138" s="219" t="s">
        <v>2223</v>
      </c>
      <c r="D138" s="396" t="s">
        <v>14545</v>
      </c>
      <c r="F138" s="783">
        <v>347375</v>
      </c>
      <c r="G138" s="783">
        <v>0</v>
      </c>
      <c r="H138" s="783">
        <v>347375</v>
      </c>
      <c r="I138" s="783">
        <v>0</v>
      </c>
      <c r="J138" s="783">
        <v>0</v>
      </c>
      <c r="K138" s="783">
        <v>0</v>
      </c>
      <c r="L138" s="783">
        <v>347375</v>
      </c>
      <c r="M138" s="784">
        <v>323418</v>
      </c>
      <c r="N138" s="772"/>
      <c r="O138" s="741">
        <v>-23957</v>
      </c>
    </row>
    <row r="139" spans="2:15" ht="12.75" hidden="1" thickBot="1">
      <c r="B139" s="219" t="s">
        <v>14643</v>
      </c>
      <c r="C139" s="219" t="s">
        <v>2224</v>
      </c>
      <c r="D139" s="396" t="s">
        <v>14545</v>
      </c>
      <c r="F139" s="783">
        <v>980990</v>
      </c>
      <c r="G139" s="783">
        <v>0</v>
      </c>
      <c r="H139" s="783">
        <v>980990</v>
      </c>
      <c r="I139" s="783">
        <v>0</v>
      </c>
      <c r="J139" s="783">
        <v>0</v>
      </c>
      <c r="K139" s="783">
        <v>0</v>
      </c>
      <c r="L139" s="783">
        <v>980990</v>
      </c>
      <c r="M139" s="784">
        <v>818207</v>
      </c>
      <c r="N139" s="772"/>
      <c r="O139" s="741">
        <v>-162783</v>
      </c>
    </row>
    <row r="140" spans="2:15" ht="12.75" hidden="1" thickBot="1">
      <c r="B140" s="219" t="s">
        <v>14644</v>
      </c>
      <c r="C140" s="219" t="s">
        <v>2225</v>
      </c>
      <c r="D140" s="396" t="s">
        <v>14545</v>
      </c>
      <c r="F140" s="783">
        <v>91012</v>
      </c>
      <c r="G140" s="783">
        <v>0</v>
      </c>
      <c r="H140" s="783">
        <v>91012</v>
      </c>
      <c r="I140" s="783">
        <v>0</v>
      </c>
      <c r="J140" s="783">
        <v>0</v>
      </c>
      <c r="K140" s="783">
        <v>0</v>
      </c>
      <c r="L140" s="783">
        <v>91012</v>
      </c>
      <c r="M140" s="784">
        <v>94760</v>
      </c>
      <c r="N140" s="772"/>
      <c r="O140" s="741">
        <v>3748</v>
      </c>
    </row>
    <row r="141" spans="2:15" ht="12.75" hidden="1" thickBot="1">
      <c r="B141" s="219" t="s">
        <v>14645</v>
      </c>
      <c r="C141" s="219" t="s">
        <v>2226</v>
      </c>
      <c r="D141" s="396" t="s">
        <v>14545</v>
      </c>
      <c r="F141" s="783">
        <v>100811</v>
      </c>
      <c r="G141" s="783">
        <v>0</v>
      </c>
      <c r="H141" s="783">
        <v>100811</v>
      </c>
      <c r="I141" s="783">
        <v>0</v>
      </c>
      <c r="J141" s="783">
        <v>0</v>
      </c>
      <c r="K141" s="783">
        <v>0</v>
      </c>
      <c r="L141" s="783">
        <v>100811</v>
      </c>
      <c r="M141" s="784">
        <v>90348</v>
      </c>
      <c r="N141" s="772"/>
      <c r="O141" s="741">
        <v>-10463</v>
      </c>
    </row>
    <row r="142" spans="2:15" ht="12.75" hidden="1" thickBot="1">
      <c r="B142" s="219" t="s">
        <v>14646</v>
      </c>
      <c r="C142" s="219" t="s">
        <v>2227</v>
      </c>
      <c r="D142" s="396" t="s">
        <v>14545</v>
      </c>
      <c r="F142" s="783">
        <v>5771</v>
      </c>
      <c r="G142" s="783">
        <v>0</v>
      </c>
      <c r="H142" s="783">
        <v>5771</v>
      </c>
      <c r="I142" s="783">
        <v>0</v>
      </c>
      <c r="J142" s="783">
        <v>0</v>
      </c>
      <c r="K142" s="783">
        <v>0</v>
      </c>
      <c r="L142" s="783">
        <v>5771</v>
      </c>
      <c r="M142" s="784">
        <v>6041</v>
      </c>
      <c r="N142" s="772"/>
      <c r="O142" s="741">
        <v>270</v>
      </c>
    </row>
    <row r="143" spans="2:15" ht="12.75" hidden="1" thickBot="1">
      <c r="B143" s="219" t="s">
        <v>14647</v>
      </c>
      <c r="C143" s="219" t="s">
        <v>2228</v>
      </c>
      <c r="D143" s="396" t="s">
        <v>14545</v>
      </c>
      <c r="F143" s="783">
        <v>9870</v>
      </c>
      <c r="G143" s="783">
        <v>0</v>
      </c>
      <c r="H143" s="783">
        <v>9870</v>
      </c>
      <c r="I143" s="783">
        <v>0</v>
      </c>
      <c r="J143" s="783">
        <v>0</v>
      </c>
      <c r="K143" s="783">
        <v>0</v>
      </c>
      <c r="L143" s="783">
        <v>9870</v>
      </c>
      <c r="M143" s="784">
        <v>0</v>
      </c>
      <c r="N143" s="772"/>
      <c r="O143" s="741">
        <v>-9870</v>
      </c>
    </row>
    <row r="144" spans="2:15" ht="12.75" hidden="1" thickBot="1">
      <c r="B144" s="219" t="s">
        <v>14648</v>
      </c>
      <c r="C144" s="219" t="s">
        <v>2229</v>
      </c>
      <c r="D144" s="396" t="s">
        <v>14545</v>
      </c>
      <c r="F144" s="783">
        <v>2331569</v>
      </c>
      <c r="G144" s="783">
        <v>0</v>
      </c>
      <c r="H144" s="783">
        <v>2331569</v>
      </c>
      <c r="I144" s="783">
        <v>0</v>
      </c>
      <c r="J144" s="783">
        <v>0</v>
      </c>
      <c r="K144" s="783">
        <v>0</v>
      </c>
      <c r="L144" s="783">
        <v>2331569</v>
      </c>
      <c r="M144" s="784">
        <v>2027130</v>
      </c>
      <c r="N144" s="772"/>
      <c r="O144" s="741">
        <v>-304439</v>
      </c>
    </row>
    <row r="145" spans="2:15" ht="12.75" hidden="1" thickBot="1">
      <c r="B145" s="219" t="s">
        <v>14649</v>
      </c>
      <c r="C145" s="219" t="s">
        <v>2230</v>
      </c>
      <c r="D145" s="396" t="s">
        <v>14545</v>
      </c>
      <c r="F145" s="783">
        <v>6616</v>
      </c>
      <c r="G145" s="783">
        <v>0</v>
      </c>
      <c r="H145" s="783">
        <v>6616</v>
      </c>
      <c r="I145" s="783">
        <v>0</v>
      </c>
      <c r="J145" s="783">
        <v>0</v>
      </c>
      <c r="K145" s="783">
        <v>0</v>
      </c>
      <c r="L145" s="783">
        <v>6616</v>
      </c>
      <c r="M145" s="784">
        <v>0</v>
      </c>
      <c r="N145" s="772"/>
      <c r="O145" s="741">
        <v>-6616</v>
      </c>
    </row>
    <row r="146" spans="2:15" ht="12.75" hidden="1" thickBot="1">
      <c r="B146" s="219" t="s">
        <v>14650</v>
      </c>
      <c r="C146" s="219" t="s">
        <v>2234</v>
      </c>
      <c r="D146" s="396" t="s">
        <v>14545</v>
      </c>
      <c r="F146" s="783">
        <v>268215</v>
      </c>
      <c r="G146" s="783">
        <v>0</v>
      </c>
      <c r="H146" s="783">
        <v>268215</v>
      </c>
      <c r="I146" s="783">
        <v>0</v>
      </c>
      <c r="J146" s="783">
        <v>0</v>
      </c>
      <c r="K146" s="783">
        <v>0</v>
      </c>
      <c r="L146" s="783">
        <v>268215</v>
      </c>
      <c r="M146" s="784">
        <v>262766</v>
      </c>
      <c r="N146" s="772"/>
      <c r="O146" s="741">
        <v>-5449</v>
      </c>
    </row>
    <row r="147" spans="2:15" ht="12.75" hidden="1" thickBot="1">
      <c r="B147" s="219" t="s">
        <v>14651</v>
      </c>
      <c r="C147" s="219" t="s">
        <v>2235</v>
      </c>
      <c r="D147" s="396" t="s">
        <v>14545</v>
      </c>
      <c r="F147" s="783">
        <v>24</v>
      </c>
      <c r="G147" s="783">
        <v>0</v>
      </c>
      <c r="H147" s="783">
        <v>24</v>
      </c>
      <c r="I147" s="783">
        <v>0</v>
      </c>
      <c r="J147" s="783">
        <v>0</v>
      </c>
      <c r="K147" s="783">
        <v>0</v>
      </c>
      <c r="L147" s="783">
        <v>24</v>
      </c>
      <c r="M147" s="784">
        <v>0</v>
      </c>
      <c r="N147" s="772"/>
      <c r="O147" s="741">
        <v>-24</v>
      </c>
    </row>
    <row r="148" spans="2:15" ht="12.75" hidden="1" thickBot="1">
      <c r="B148" s="219" t="s">
        <v>14652</v>
      </c>
      <c r="C148" s="219" t="s">
        <v>2236</v>
      </c>
      <c r="D148" s="396" t="s">
        <v>14545</v>
      </c>
      <c r="F148" s="783">
        <v>4544</v>
      </c>
      <c r="G148" s="783">
        <v>0</v>
      </c>
      <c r="H148" s="783">
        <v>4544</v>
      </c>
      <c r="I148" s="783">
        <v>0</v>
      </c>
      <c r="J148" s="783">
        <v>0</v>
      </c>
      <c r="K148" s="783">
        <v>0</v>
      </c>
      <c r="L148" s="783">
        <v>4544</v>
      </c>
      <c r="M148" s="784">
        <v>5640</v>
      </c>
      <c r="N148" s="772"/>
      <c r="O148" s="741">
        <v>1096</v>
      </c>
    </row>
    <row r="149" spans="2:15" ht="12.75" hidden="1" thickBot="1">
      <c r="B149" s="219" t="s">
        <v>14653</v>
      </c>
      <c r="C149" s="219" t="s">
        <v>2238</v>
      </c>
      <c r="D149" s="396" t="s">
        <v>14545</v>
      </c>
      <c r="F149" s="783">
        <v>2218085</v>
      </c>
      <c r="G149" s="783">
        <v>0</v>
      </c>
      <c r="H149" s="783">
        <v>2218085</v>
      </c>
      <c r="I149" s="783">
        <v>0</v>
      </c>
      <c r="J149" s="783">
        <v>0</v>
      </c>
      <c r="K149" s="783">
        <v>0</v>
      </c>
      <c r="L149" s="783">
        <v>2218085</v>
      </c>
      <c r="M149" s="784">
        <v>1772157</v>
      </c>
      <c r="N149" s="772"/>
      <c r="O149" s="741">
        <v>-445928</v>
      </c>
    </row>
    <row r="150" spans="2:15" ht="12.75" hidden="1" thickBot="1">
      <c r="B150" s="219" t="s">
        <v>14654</v>
      </c>
      <c r="C150" s="219" t="s">
        <v>2239</v>
      </c>
      <c r="D150" s="396" t="s">
        <v>14545</v>
      </c>
      <c r="F150" s="783">
        <v>669475</v>
      </c>
      <c r="G150" s="783">
        <v>0</v>
      </c>
      <c r="H150" s="783">
        <v>669475</v>
      </c>
      <c r="I150" s="783">
        <v>0</v>
      </c>
      <c r="J150" s="783">
        <v>0</v>
      </c>
      <c r="K150" s="783">
        <v>0</v>
      </c>
      <c r="L150" s="783">
        <v>669475</v>
      </c>
      <c r="M150" s="784">
        <v>679367</v>
      </c>
      <c r="N150" s="772"/>
      <c r="O150" s="741">
        <v>9892</v>
      </c>
    </row>
    <row r="151" spans="2:15" ht="12.75" hidden="1" thickBot="1">
      <c r="B151" s="219" t="s">
        <v>14655</v>
      </c>
      <c r="C151" s="219" t="s">
        <v>2240</v>
      </c>
      <c r="D151" s="396" t="s">
        <v>14545</v>
      </c>
      <c r="F151" s="783">
        <v>1306513</v>
      </c>
      <c r="G151" s="783">
        <v>0</v>
      </c>
      <c r="H151" s="783">
        <v>1306513</v>
      </c>
      <c r="I151" s="783">
        <v>0</v>
      </c>
      <c r="J151" s="783">
        <v>0</v>
      </c>
      <c r="K151" s="783">
        <v>0</v>
      </c>
      <c r="L151" s="783">
        <v>1299445</v>
      </c>
      <c r="M151" s="784">
        <v>1360391</v>
      </c>
      <c r="N151" s="772"/>
      <c r="O151" s="741">
        <v>53878</v>
      </c>
    </row>
    <row r="152" spans="2:15" ht="12.75" hidden="1" thickBot="1">
      <c r="B152" s="219" t="s">
        <v>14656</v>
      </c>
      <c r="C152" s="219" t="s">
        <v>2241</v>
      </c>
      <c r="D152" s="396" t="s">
        <v>14545</v>
      </c>
      <c r="F152" s="783">
        <v>2465689</v>
      </c>
      <c r="G152" s="783">
        <v>0</v>
      </c>
      <c r="H152" s="783">
        <v>2465689</v>
      </c>
      <c r="I152" s="783">
        <v>0</v>
      </c>
      <c r="J152" s="783">
        <v>0</v>
      </c>
      <c r="K152" s="783">
        <v>0</v>
      </c>
      <c r="L152" s="783">
        <v>2465689</v>
      </c>
      <c r="M152" s="784">
        <v>2384959</v>
      </c>
      <c r="N152" s="772"/>
      <c r="O152" s="741">
        <v>-80730</v>
      </c>
    </row>
    <row r="153" spans="2:15" ht="12.75" hidden="1" thickBot="1">
      <c r="B153" s="219" t="s">
        <v>14657</v>
      </c>
      <c r="C153" s="219" t="s">
        <v>2242</v>
      </c>
      <c r="D153" s="396" t="s">
        <v>14545</v>
      </c>
      <c r="F153" s="783">
        <v>2462143</v>
      </c>
      <c r="G153" s="783">
        <v>0</v>
      </c>
      <c r="H153" s="783">
        <v>2462143</v>
      </c>
      <c r="I153" s="783">
        <v>0</v>
      </c>
      <c r="J153" s="783">
        <v>0</v>
      </c>
      <c r="K153" s="783">
        <v>0</v>
      </c>
      <c r="L153" s="783">
        <v>2462143</v>
      </c>
      <c r="M153" s="784">
        <v>2386485</v>
      </c>
      <c r="N153" s="772"/>
      <c r="O153" s="741">
        <v>-75658</v>
      </c>
    </row>
    <row r="154" spans="2:15" ht="12.75" hidden="1" thickBot="1">
      <c r="B154" s="219" t="s">
        <v>14658</v>
      </c>
      <c r="C154" s="219" t="s">
        <v>2243</v>
      </c>
      <c r="D154" s="396" t="s">
        <v>14545</v>
      </c>
      <c r="F154" s="783">
        <v>37302.8766005746</v>
      </c>
      <c r="G154" s="783">
        <v>0</v>
      </c>
      <c r="H154" s="783">
        <v>37302.8766005746</v>
      </c>
      <c r="I154" s="783">
        <v>0</v>
      </c>
      <c r="J154" s="783">
        <v>0</v>
      </c>
      <c r="K154" s="783">
        <v>0</v>
      </c>
      <c r="L154" s="783">
        <v>37302.8766005746</v>
      </c>
      <c r="M154" s="784">
        <v>18446.976761535301</v>
      </c>
      <c r="N154" s="772"/>
      <c r="O154" s="741">
        <v>-18855.899839039299</v>
      </c>
    </row>
    <row r="155" spans="2:15" ht="12.75" hidden="1" thickBot="1">
      <c r="B155" s="219" t="s">
        <v>14659</v>
      </c>
      <c r="C155" s="219" t="s">
        <v>2244</v>
      </c>
      <c r="D155" s="396" t="s">
        <v>14545</v>
      </c>
      <c r="F155" s="783">
        <v>2960.8413435959301</v>
      </c>
      <c r="G155" s="783">
        <v>0</v>
      </c>
      <c r="H155" s="783">
        <v>2960.8413435959301</v>
      </c>
      <c r="I155" s="783">
        <v>0</v>
      </c>
      <c r="J155" s="783">
        <v>0</v>
      </c>
      <c r="K155" s="783">
        <v>0</v>
      </c>
      <c r="L155" s="783">
        <v>2960.8413435959301</v>
      </c>
      <c r="M155" s="784">
        <v>0</v>
      </c>
      <c r="N155" s="772"/>
      <c r="O155" s="741">
        <v>-2960.8413435959301</v>
      </c>
    </row>
    <row r="156" spans="2:15" ht="12.75" hidden="1" thickBot="1">
      <c r="B156" s="219" t="s">
        <v>14660</v>
      </c>
      <c r="C156" s="219" t="s">
        <v>2245</v>
      </c>
      <c r="D156" s="396" t="s">
        <v>14545</v>
      </c>
      <c r="F156" s="783">
        <v>23600787.6068528</v>
      </c>
      <c r="G156" s="783">
        <v>0</v>
      </c>
      <c r="H156" s="783">
        <v>23600787.6068528</v>
      </c>
      <c r="I156" s="783">
        <v>0</v>
      </c>
      <c r="J156" s="783">
        <v>0</v>
      </c>
      <c r="K156" s="783">
        <v>0</v>
      </c>
      <c r="L156" s="783">
        <v>23600787.6068528</v>
      </c>
      <c r="M156" s="784">
        <v>28699926.3307098</v>
      </c>
      <c r="N156" s="772"/>
      <c r="O156" s="741">
        <v>5099138.7238570005</v>
      </c>
    </row>
    <row r="157" spans="2:15" ht="12.75" hidden="1" thickBot="1">
      <c r="B157" s="219" t="s">
        <v>14661</v>
      </c>
      <c r="C157" s="219" t="s">
        <v>2246</v>
      </c>
      <c r="D157" s="396" t="s">
        <v>14545</v>
      </c>
      <c r="F157" s="783">
        <v>6326.0383783208599</v>
      </c>
      <c r="G157" s="783">
        <v>0</v>
      </c>
      <c r="H157" s="783">
        <v>6326.0383783208599</v>
      </c>
      <c r="I157" s="783">
        <v>0</v>
      </c>
      <c r="J157" s="783">
        <v>0</v>
      </c>
      <c r="K157" s="783">
        <v>0</v>
      </c>
      <c r="L157" s="783">
        <v>6326.0383783208599</v>
      </c>
      <c r="M157" s="784">
        <v>7092.58084971465</v>
      </c>
      <c r="N157" s="772"/>
      <c r="O157" s="741">
        <v>766.54247139379004</v>
      </c>
    </row>
    <row r="158" spans="2:15" ht="12.75" hidden="1" thickBot="1">
      <c r="B158" s="219" t="s">
        <v>14662</v>
      </c>
      <c r="C158" s="219" t="s">
        <v>2247</v>
      </c>
      <c r="D158" s="396" t="s">
        <v>14545</v>
      </c>
      <c r="F158" s="783">
        <v>9700.2802113999896</v>
      </c>
      <c r="G158" s="783">
        <v>0</v>
      </c>
      <c r="H158" s="783">
        <v>9700.2802113999896</v>
      </c>
      <c r="I158" s="783">
        <v>0</v>
      </c>
      <c r="J158" s="783">
        <v>0</v>
      </c>
      <c r="K158" s="783">
        <v>0</v>
      </c>
      <c r="L158" s="783">
        <v>9700.2802113999896</v>
      </c>
      <c r="M158" s="784">
        <v>0</v>
      </c>
      <c r="N158" s="772"/>
      <c r="O158" s="741">
        <v>-9700.2802113999896</v>
      </c>
    </row>
    <row r="159" spans="2:15" ht="12.75" hidden="1" thickBot="1">
      <c r="F159" s="783"/>
      <c r="G159" s="783"/>
      <c r="H159" s="783"/>
      <c r="I159" s="783"/>
      <c r="J159" s="783"/>
      <c r="K159" s="783"/>
      <c r="L159" s="783"/>
      <c r="M159" s="601"/>
      <c r="N159" s="772"/>
      <c r="O159" s="741"/>
    </row>
    <row r="160" spans="2:15" ht="12.75" hidden="1" thickBot="1">
      <c r="F160" s="783"/>
      <c r="G160" s="783"/>
      <c r="H160" s="783"/>
      <c r="I160" s="783"/>
      <c r="J160" s="783"/>
      <c r="K160" s="783"/>
      <c r="L160" s="783"/>
      <c r="M160" s="601"/>
      <c r="N160" s="772"/>
      <c r="O160" s="741"/>
    </row>
    <row r="161" spans="6:15" ht="12.75" hidden="1" thickBot="1">
      <c r="F161" s="783"/>
      <c r="G161" s="783"/>
      <c r="H161" s="783"/>
      <c r="I161" s="783"/>
      <c r="J161" s="783"/>
      <c r="K161" s="783"/>
      <c r="L161" s="783"/>
      <c r="M161" s="601"/>
      <c r="N161" s="772"/>
      <c r="O161" s="741"/>
    </row>
    <row r="162" spans="6:15" hidden="1">
      <c r="O162" s="741"/>
    </row>
  </sheetData>
  <customSheetViews>
    <customSheetView guid="{9861AEDC-A168-4FA5-BC34-0FF06E2D98B0}" scale="85" showGridLines="0" hiddenRows="1">
      <selection activeCell="F25" sqref="F25"/>
      <pageMargins left="0.7" right="0.7" top="0.75" bottom="0.75" header="0.3" footer="0.3"/>
      <pageSetup paperSize="9" orientation="portrait" r:id="rId1"/>
    </customSheetView>
    <customSheetView guid="{6026142C-022D-477E-A086-A3D1CB0201B2}">
      <selection activeCell="D5" sqref="D5:D6"/>
      <pageMargins left="0.7" right="0.7" top="0.75" bottom="0.75" header="0.3" footer="0.3"/>
      <pageSetup paperSize="9" orientation="portrait" r:id="rId2"/>
    </customSheetView>
    <customSheetView guid="{0988812C-B87C-4041-945B-D3D481C0E3B2}" hiddenRows="1"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L1" sqref="L1:L1048576"/>
      <pageMargins left="0.7" right="0.7" top="0.75" bottom="0.75" header="0.3" footer="0.3"/>
      <pageSetup paperSize="9" orientation="portrait" r:id="rId5"/>
    </customSheetView>
    <customSheetView guid="{10FE0AC7-DC28-4361-9D3E-E82A44C052DC}" showGridLines="0" topLeftCell="A13">
      <selection activeCell="D19" sqref="D19:K30"/>
      <pageMargins left="0.7" right="0.7" top="0.75" bottom="0.75" header="0.3" footer="0.3"/>
      <pageSetup paperSize="9" orientation="portrait" r:id="rId6"/>
    </customSheetView>
    <customSheetView guid="{15FEF1C5-8ED8-40F7-B190-479F9E1DDCD0}">
      <selection activeCell="D5" sqref="D5:D6"/>
      <pageMargins left="0.7" right="0.7" top="0.75" bottom="0.75" header="0.3" footer="0.3"/>
      <pageSetup paperSize="9" orientation="portrait" r:id="rId7"/>
    </customSheetView>
    <customSheetView guid="{4561BCBD-DB5E-4D30-A9CE-7BB23B692C5E}">
      <selection activeCell="D5" sqref="D5:D6"/>
      <pageMargins left="0.7" right="0.7" top="0.75" bottom="0.75" header="0.3" footer="0.3"/>
      <pageSetup paperSize="9" orientation="portrait" r:id="rId8"/>
    </customSheetView>
    <customSheetView guid="{B96AA43F-C6B6-4097-9127-C885199888B4}" scale="85" showGridLines="0" hiddenRows="1">
      <selection activeCell="F25" sqref="F25"/>
      <pageMargins left="0.7" right="0.7" top="0.75" bottom="0.75" header="0.3" footer="0.3"/>
      <pageSetup paperSize="9" orientation="portrait" r:id="rId9"/>
    </customSheetView>
  </customSheetViews>
  <mergeCells count="35">
    <mergeCell ref="F61:F62"/>
    <mergeCell ref="G61:G62"/>
    <mergeCell ref="H61:H62"/>
    <mergeCell ref="K61:K62"/>
    <mergeCell ref="L61:L62"/>
    <mergeCell ref="F45:F46"/>
    <mergeCell ref="G45:G46"/>
    <mergeCell ref="H45:H46"/>
    <mergeCell ref="K45:K46"/>
    <mergeCell ref="L45:L46"/>
    <mergeCell ref="G9:G10"/>
    <mergeCell ref="H9:H10"/>
    <mergeCell ref="K9:K10"/>
    <mergeCell ref="L9:L10"/>
    <mergeCell ref="F25:F26"/>
    <mergeCell ref="G25:G26"/>
    <mergeCell ref="H25:H26"/>
    <mergeCell ref="K25:K26"/>
    <mergeCell ref="L25:L26"/>
    <mergeCell ref="E87:L87"/>
    <mergeCell ref="I9:J9"/>
    <mergeCell ref="E45:E46"/>
    <mergeCell ref="I45:J45"/>
    <mergeCell ref="E82:L82"/>
    <mergeCell ref="E83:L83"/>
    <mergeCell ref="E77:L77"/>
    <mergeCell ref="E78:L78"/>
    <mergeCell ref="E79:L79"/>
    <mergeCell ref="E80:L80"/>
    <mergeCell ref="I25:J25"/>
    <mergeCell ref="E25:E26"/>
    <mergeCell ref="I61:J61"/>
    <mergeCell ref="E61:E62"/>
    <mergeCell ref="E76:L76"/>
    <mergeCell ref="F9:F10"/>
  </mergeCells>
  <conditionalFormatting sqref="C1">
    <cfRule type="duplicateValues" dxfId="34" priority="2"/>
  </conditionalFormatting>
  <conditionalFormatting sqref="D1">
    <cfRule type="duplicateValues" dxfId="33" priority="1"/>
  </conditionalFormatting>
  <hyperlinks>
    <hyperlink ref="M5" location="'Controle annuel'!A1" display="Controle annuel'!A1" xr:uid="{00000000-0004-0000-8500-000000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600-000000000000}">
  <sheetPr>
    <tabColor rgb="FFC00000"/>
  </sheetPr>
  <dimension ref="A1:CL329"/>
  <sheetViews>
    <sheetView showGridLines="0" topLeftCell="C4" workbookViewId="0">
      <selection activeCell="C9" sqref="A1:CM122"/>
    </sheetView>
  </sheetViews>
  <sheetFormatPr baseColWidth="10" defaultColWidth="10.85546875" defaultRowHeight="15" outlineLevelCol="1"/>
  <cols>
    <col min="1" max="2" width="10.85546875" style="4708" hidden="1" customWidth="1" outlineLevel="1"/>
    <col min="3" max="3" width="14.140625" style="4708" customWidth="1" collapsed="1"/>
    <col min="4" max="4" width="23.140625" style="4708" customWidth="1"/>
    <col min="5" max="14" width="8.5703125" style="4708" customWidth="1"/>
    <col min="15" max="15" width="9.140625" style="4708" customWidth="1"/>
    <col min="16" max="16384" width="10.85546875" style="4708"/>
  </cols>
  <sheetData>
    <row r="1" spans="1:15" hidden="1">
      <c r="A1" s="4747" t="s">
        <v>2159</v>
      </c>
      <c r="B1" s="4526" t="s">
        <v>3403</v>
      </c>
    </row>
    <row r="2" spans="1:15" hidden="1">
      <c r="A2" s="4747" t="s">
        <v>1649</v>
      </c>
      <c r="B2" s="4526" t="s">
        <v>1649</v>
      </c>
    </row>
    <row r="3" spans="1:15" hidden="1">
      <c r="A3" s="4747" t="s">
        <v>1651</v>
      </c>
      <c r="B3" s="4526" t="s">
        <v>1652</v>
      </c>
      <c r="D3" s="4698" t="s">
        <v>15434</v>
      </c>
    </row>
    <row r="4" spans="1:15">
      <c r="A4" s="4747" t="s">
        <v>1653</v>
      </c>
      <c r="B4" s="4526" t="s">
        <v>2460</v>
      </c>
    </row>
    <row r="5" spans="1:15" hidden="1">
      <c r="A5" s="4747" t="s">
        <v>1654</v>
      </c>
      <c r="B5" s="4526" t="s">
        <v>1654</v>
      </c>
      <c r="L5" s="5374" t="s">
        <v>15435</v>
      </c>
      <c r="M5" s="5374"/>
      <c r="N5" s="5374"/>
    </row>
    <row r="6" spans="1:15" ht="18.75" hidden="1">
      <c r="D6" s="4741" t="s">
        <v>15436</v>
      </c>
    </row>
    <row r="7" spans="1:15" hidden="1"/>
    <row r="8" spans="1:15" hidden="1">
      <c r="D8" s="4432">
        <v>45291</v>
      </c>
      <c r="E8" s="4747" t="s">
        <v>15437</v>
      </c>
      <c r="F8" s="4747" t="s">
        <v>15438</v>
      </c>
      <c r="G8" s="4747" t="s">
        <v>15439</v>
      </c>
      <c r="H8" s="4747" t="s">
        <v>15440</v>
      </c>
      <c r="I8" s="4747" t="s">
        <v>15441</v>
      </c>
      <c r="J8" s="4747" t="s">
        <v>15442</v>
      </c>
      <c r="K8" s="4747" t="s">
        <v>15443</v>
      </c>
      <c r="L8" s="4747" t="s">
        <v>15444</v>
      </c>
      <c r="M8" s="4747" t="s">
        <v>15445</v>
      </c>
      <c r="N8" s="4747" t="s">
        <v>15446</v>
      </c>
    </row>
    <row r="10" spans="1:15" ht="8.4499999999999993" customHeight="1">
      <c r="D10" s="7521" t="s">
        <v>0</v>
      </c>
      <c r="E10" s="7591" t="s">
        <v>1506</v>
      </c>
      <c r="F10" s="7591"/>
      <c r="G10" s="7591"/>
      <c r="H10" s="7591"/>
      <c r="I10" s="7591"/>
      <c r="J10" s="7591"/>
      <c r="K10" s="7591"/>
      <c r="L10" s="7591"/>
      <c r="M10" s="7591"/>
      <c r="N10" s="7591"/>
      <c r="O10" s="7591"/>
    </row>
    <row r="11" spans="1:15" ht="8.4499999999999993" customHeight="1">
      <c r="D11" s="7521"/>
      <c r="E11" s="7591"/>
      <c r="F11" s="7591"/>
      <c r="G11" s="7591"/>
      <c r="H11" s="7591"/>
      <c r="I11" s="7591"/>
      <c r="J11" s="7591"/>
      <c r="K11" s="7591"/>
      <c r="L11" s="7591"/>
      <c r="M11" s="7591"/>
      <c r="N11" s="7591"/>
      <c r="O11" s="7591"/>
    </row>
    <row r="12" spans="1:15">
      <c r="D12" s="7521"/>
      <c r="E12" s="6064" t="s">
        <v>930</v>
      </c>
      <c r="F12" s="6064" t="s">
        <v>1507</v>
      </c>
      <c r="G12" s="6064" t="s">
        <v>1508</v>
      </c>
      <c r="H12" s="6064" t="s">
        <v>1509</v>
      </c>
      <c r="I12" s="6064" t="s">
        <v>931</v>
      </c>
      <c r="J12" s="6064" t="s">
        <v>1510</v>
      </c>
      <c r="K12" s="6064" t="s">
        <v>1511</v>
      </c>
      <c r="L12" s="6064" t="s">
        <v>1512</v>
      </c>
      <c r="M12" s="6064" t="s">
        <v>1513</v>
      </c>
      <c r="N12" s="6064" t="s">
        <v>1108</v>
      </c>
      <c r="O12" s="6064" t="s">
        <v>196</v>
      </c>
    </row>
    <row r="13" spans="1:15" ht="12" customHeight="1">
      <c r="A13" s="4747" t="s">
        <v>15447</v>
      </c>
      <c r="D13" s="2780" t="s">
        <v>1514</v>
      </c>
      <c r="E13" s="309">
        <v>141305</v>
      </c>
      <c r="F13" s="309">
        <v>148353</v>
      </c>
      <c r="G13" s="309">
        <v>58715</v>
      </c>
      <c r="H13" s="309">
        <v>128451</v>
      </c>
      <c r="I13" s="309">
        <v>15074220</v>
      </c>
      <c r="J13" s="309">
        <v>24305594</v>
      </c>
      <c r="K13" s="309">
        <v>85622</v>
      </c>
      <c r="L13" s="309">
        <v>97075</v>
      </c>
      <c r="M13" s="309">
        <v>150936</v>
      </c>
      <c r="N13" s="309">
        <v>3549990</v>
      </c>
      <c r="O13" s="309">
        <v>43740261</v>
      </c>
    </row>
    <row r="14" spans="1:15" ht="12" customHeight="1">
      <c r="A14" s="4747" t="s">
        <v>15448</v>
      </c>
      <c r="D14" s="2780" t="s">
        <v>1515</v>
      </c>
      <c r="E14" s="309">
        <v>3600993</v>
      </c>
      <c r="F14" s="309">
        <v>1941</v>
      </c>
      <c r="G14" s="309">
        <v>905</v>
      </c>
      <c r="H14" s="309">
        <v>3284</v>
      </c>
      <c r="I14" s="309">
        <v>2658</v>
      </c>
      <c r="J14" s="309">
        <v>2212</v>
      </c>
      <c r="K14" s="309">
        <v>1345</v>
      </c>
      <c r="L14" s="309">
        <v>2242</v>
      </c>
      <c r="M14" s="309">
        <v>37417</v>
      </c>
      <c r="N14" s="309">
        <v>4060</v>
      </c>
      <c r="O14" s="309">
        <v>3657057</v>
      </c>
    </row>
    <row r="15" spans="1:15" ht="12" customHeight="1">
      <c r="A15" s="4747" t="s">
        <v>15449</v>
      </c>
      <c r="D15" s="2780" t="s">
        <v>1516</v>
      </c>
      <c r="E15" s="309">
        <v>12337478</v>
      </c>
      <c r="F15" s="309">
        <v>11433057</v>
      </c>
      <c r="G15" s="309">
        <v>20410981</v>
      </c>
      <c r="H15" s="309">
        <v>34893</v>
      </c>
      <c r="I15" s="309">
        <v>694344</v>
      </c>
      <c r="J15" s="309">
        <v>1381</v>
      </c>
      <c r="K15" s="309">
        <v>903</v>
      </c>
      <c r="L15" s="309">
        <v>20000</v>
      </c>
      <c r="M15" s="309">
        <v>33114</v>
      </c>
      <c r="N15" s="309">
        <v>452</v>
      </c>
      <c r="O15" s="309">
        <v>44966603</v>
      </c>
    </row>
    <row r="16" spans="1:15" ht="12" customHeight="1">
      <c r="A16" s="4747" t="s">
        <v>15450</v>
      </c>
      <c r="D16" s="2780" t="s">
        <v>1517</v>
      </c>
      <c r="E16" s="309">
        <v>12749634</v>
      </c>
      <c r="F16" s="309">
        <v>22931742</v>
      </c>
      <c r="G16" s="309">
        <v>7138</v>
      </c>
      <c r="H16" s="309">
        <v>1214287</v>
      </c>
      <c r="I16" s="309">
        <v>227396</v>
      </c>
      <c r="J16" s="309">
        <v>476286</v>
      </c>
      <c r="K16" s="309">
        <v>314422</v>
      </c>
      <c r="L16" s="309">
        <v>73446</v>
      </c>
      <c r="M16" s="309">
        <v>2700772</v>
      </c>
      <c r="N16" s="309">
        <v>5418</v>
      </c>
      <c r="O16" s="309">
        <v>40700541</v>
      </c>
    </row>
    <row r="17" spans="1:17" ht="12" customHeight="1">
      <c r="A17" s="4747" t="s">
        <v>15451</v>
      </c>
      <c r="D17" s="2780" t="s">
        <v>1518</v>
      </c>
      <c r="E17" s="309">
        <v>11302884</v>
      </c>
      <c r="F17" s="309">
        <v>14215</v>
      </c>
      <c r="G17" s="309">
        <v>7404</v>
      </c>
      <c r="H17" s="309">
        <v>5127708</v>
      </c>
      <c r="I17" s="309">
        <v>13961208</v>
      </c>
      <c r="J17" s="309">
        <v>281110</v>
      </c>
      <c r="K17" s="309">
        <v>461842</v>
      </c>
      <c r="L17" s="309">
        <v>6194</v>
      </c>
      <c r="M17" s="309">
        <v>1975</v>
      </c>
      <c r="N17" s="309">
        <v>51903</v>
      </c>
      <c r="O17" s="309">
        <v>31216443</v>
      </c>
    </row>
    <row r="18" spans="1:17" ht="12" customHeight="1">
      <c r="A18" s="4747" t="s">
        <v>15452</v>
      </c>
      <c r="D18" s="2780" t="s">
        <v>1519</v>
      </c>
      <c r="E18" s="309">
        <v>968</v>
      </c>
      <c r="F18" s="309">
        <v>0</v>
      </c>
      <c r="G18" s="309">
        <v>0</v>
      </c>
      <c r="H18" s="309">
        <v>11176</v>
      </c>
      <c r="I18" s="309">
        <v>9486</v>
      </c>
      <c r="J18" s="309">
        <v>13771</v>
      </c>
      <c r="K18" s="309">
        <v>7567</v>
      </c>
      <c r="L18" s="309">
        <v>0</v>
      </c>
      <c r="M18" s="309">
        <v>0</v>
      </c>
      <c r="N18" s="309">
        <v>0</v>
      </c>
      <c r="O18" s="309">
        <v>42968</v>
      </c>
    </row>
    <row r="19" spans="1:17" ht="12" customHeight="1">
      <c r="A19" s="4747" t="s">
        <v>15453</v>
      </c>
      <c r="D19" s="2780" t="s">
        <v>1520</v>
      </c>
      <c r="E19" s="309">
        <v>980</v>
      </c>
      <c r="F19" s="309">
        <v>15252</v>
      </c>
      <c r="G19" s="309">
        <v>2695</v>
      </c>
      <c r="H19" s="309">
        <v>0</v>
      </c>
      <c r="I19" s="309">
        <v>8172</v>
      </c>
      <c r="J19" s="309">
        <v>0</v>
      </c>
      <c r="K19" s="309">
        <v>0</v>
      </c>
      <c r="L19" s="309">
        <v>0</v>
      </c>
      <c r="M19" s="309">
        <v>0</v>
      </c>
      <c r="N19" s="309">
        <v>0</v>
      </c>
      <c r="O19" s="309">
        <v>27099</v>
      </c>
    </row>
    <row r="20" spans="1:17" ht="12" customHeight="1">
      <c r="A20" s="4747" t="s">
        <v>15454</v>
      </c>
      <c r="D20" s="6253" t="s">
        <v>745</v>
      </c>
      <c r="E20" s="373">
        <v>40134242</v>
      </c>
      <c r="F20" s="373">
        <v>34544560</v>
      </c>
      <c r="G20" s="373">
        <v>20487838</v>
      </c>
      <c r="H20" s="373">
        <v>6519799</v>
      </c>
      <c r="I20" s="373">
        <v>29977484</v>
      </c>
      <c r="J20" s="373">
        <v>25080354</v>
      </c>
      <c r="K20" s="373">
        <v>871701</v>
      </c>
      <c r="L20" s="373">
        <v>198957</v>
      </c>
      <c r="M20" s="373">
        <v>2924214</v>
      </c>
      <c r="N20" s="373">
        <v>3611823</v>
      </c>
      <c r="O20" s="373">
        <v>164350972</v>
      </c>
    </row>
    <row r="21" spans="1:17" ht="14.25" customHeight="1"/>
    <row r="22" spans="1:17" ht="14.25" customHeight="1"/>
    <row r="23" spans="1:17" ht="14.25" hidden="1" customHeight="1">
      <c r="D23" s="4432">
        <v>44926</v>
      </c>
      <c r="E23" s="4747" t="s">
        <v>15437</v>
      </c>
      <c r="F23" s="4747" t="s">
        <v>15438</v>
      </c>
      <c r="G23" s="4747" t="s">
        <v>15439</v>
      </c>
      <c r="H23" s="4747" t="s">
        <v>15440</v>
      </c>
      <c r="I23" s="4747" t="s">
        <v>15441</v>
      </c>
      <c r="J23" s="4747" t="s">
        <v>15442</v>
      </c>
      <c r="K23" s="4747" t="s">
        <v>15443</v>
      </c>
      <c r="L23" s="4747" t="s">
        <v>15444</v>
      </c>
      <c r="M23" s="4747" t="s">
        <v>15445</v>
      </c>
      <c r="N23" s="4747" t="s">
        <v>1658</v>
      </c>
    </row>
    <row r="24" spans="1:17" ht="14.25" customHeight="1"/>
    <row r="25" spans="1:17" ht="14.25" customHeight="1">
      <c r="D25" s="7521" t="s">
        <v>146</v>
      </c>
      <c r="E25" s="7592" t="s">
        <v>1506</v>
      </c>
      <c r="F25" s="7592"/>
      <c r="G25" s="7592"/>
      <c r="H25" s="7592"/>
      <c r="I25" s="7592"/>
      <c r="J25" s="7592"/>
      <c r="K25" s="7592"/>
      <c r="L25" s="7592"/>
      <c r="M25" s="7592"/>
      <c r="N25" s="7592"/>
      <c r="O25" s="7592"/>
    </row>
    <row r="26" spans="1:17" ht="14.25" customHeight="1">
      <c r="D26" s="7521"/>
      <c r="E26" s="7592"/>
      <c r="F26" s="7592"/>
      <c r="G26" s="7592"/>
      <c r="H26" s="7592"/>
      <c r="I26" s="7592"/>
      <c r="J26" s="7592"/>
      <c r="K26" s="7592"/>
      <c r="L26" s="7592"/>
      <c r="M26" s="7592"/>
      <c r="N26" s="7592"/>
      <c r="O26" s="7592"/>
    </row>
    <row r="27" spans="1:17" ht="14.25" customHeight="1">
      <c r="D27" s="7521"/>
      <c r="E27" s="6254" t="s">
        <v>930</v>
      </c>
      <c r="F27" s="6254" t="s">
        <v>1507</v>
      </c>
      <c r="G27" s="6254" t="s">
        <v>1508</v>
      </c>
      <c r="H27" s="6254" t="s">
        <v>1509</v>
      </c>
      <c r="I27" s="6254" t="s">
        <v>931</v>
      </c>
      <c r="J27" s="6254" t="s">
        <v>1510</v>
      </c>
      <c r="K27" s="6254" t="s">
        <v>1511</v>
      </c>
      <c r="L27" s="6254" t="s">
        <v>1512</v>
      </c>
      <c r="M27" s="6254" t="s">
        <v>1513</v>
      </c>
      <c r="N27" s="6254" t="s">
        <v>1108</v>
      </c>
      <c r="O27" s="6254" t="s">
        <v>196</v>
      </c>
    </row>
    <row r="28" spans="1:17" ht="14.25" customHeight="1">
      <c r="A28" s="4747" t="s">
        <v>15447</v>
      </c>
      <c r="D28" s="2780" t="s">
        <v>1514</v>
      </c>
      <c r="E28" s="5381">
        <v>121427</v>
      </c>
      <c r="F28" s="5381">
        <v>100631</v>
      </c>
      <c r="G28" s="5381">
        <v>172299</v>
      </c>
      <c r="H28" s="5381">
        <v>86857</v>
      </c>
      <c r="I28" s="5381">
        <v>152411</v>
      </c>
      <c r="J28" s="5381">
        <v>11786623</v>
      </c>
      <c r="K28" s="5381">
        <v>5381954</v>
      </c>
      <c r="L28" s="5381">
        <v>76787</v>
      </c>
      <c r="M28" s="5381">
        <v>117570</v>
      </c>
      <c r="N28" s="5381">
        <v>3528218</v>
      </c>
      <c r="O28" s="5381">
        <v>21524777</v>
      </c>
    </row>
    <row r="29" spans="1:17" ht="14.25" customHeight="1">
      <c r="A29" s="4747" t="s">
        <v>15448</v>
      </c>
      <c r="D29" s="2780" t="s">
        <v>1515</v>
      </c>
      <c r="E29" s="5381">
        <v>7198</v>
      </c>
      <c r="F29" s="5381">
        <v>3600489</v>
      </c>
      <c r="G29" s="5381">
        <v>2437</v>
      </c>
      <c r="H29" s="5381">
        <v>433</v>
      </c>
      <c r="I29" s="5381">
        <v>2352</v>
      </c>
      <c r="J29" s="5381">
        <v>3242</v>
      </c>
      <c r="K29" s="5381">
        <v>2621</v>
      </c>
      <c r="L29" s="5381">
        <v>1737</v>
      </c>
      <c r="M29" s="5381">
        <v>1733</v>
      </c>
      <c r="N29" s="5381">
        <v>38049</v>
      </c>
      <c r="O29" s="5381">
        <v>3660291</v>
      </c>
      <c r="Q29" s="29"/>
    </row>
    <row r="30" spans="1:17" ht="14.25" customHeight="1">
      <c r="A30" s="4747" t="s">
        <v>15449</v>
      </c>
      <c r="D30" s="2780" t="s">
        <v>1516</v>
      </c>
      <c r="E30" s="5381">
        <v>11617085</v>
      </c>
      <c r="F30" s="5381">
        <v>2457195</v>
      </c>
      <c r="G30" s="5381">
        <v>5089442</v>
      </c>
      <c r="H30" s="5381">
        <v>21371733</v>
      </c>
      <c r="I30" s="5381">
        <v>9297703</v>
      </c>
      <c r="J30" s="5381">
        <v>45600</v>
      </c>
      <c r="K30" s="5381">
        <v>646947</v>
      </c>
      <c r="L30" s="5381">
        <v>0</v>
      </c>
      <c r="M30" s="5381">
        <v>19948</v>
      </c>
      <c r="N30" s="5381">
        <v>31000</v>
      </c>
      <c r="O30" s="5381">
        <v>50576653</v>
      </c>
    </row>
    <row r="31" spans="1:17" ht="14.25" customHeight="1">
      <c r="A31" s="4747" t="s">
        <v>15450</v>
      </c>
      <c r="D31" s="2780" t="s">
        <v>1517</v>
      </c>
      <c r="E31" s="5381">
        <v>1600712</v>
      </c>
      <c r="F31" s="5381">
        <v>10202635</v>
      </c>
      <c r="G31" s="5381">
        <v>23094260</v>
      </c>
      <c r="H31" s="5381">
        <v>2391196</v>
      </c>
      <c r="I31" s="5381">
        <v>1189290</v>
      </c>
      <c r="J31" s="5381">
        <v>60324</v>
      </c>
      <c r="K31" s="5381">
        <v>158224</v>
      </c>
      <c r="L31" s="5381">
        <v>621000</v>
      </c>
      <c r="M31" s="5381">
        <v>229000</v>
      </c>
      <c r="N31" s="5381">
        <v>2700941</v>
      </c>
      <c r="O31" s="5381">
        <v>42247582</v>
      </c>
    </row>
    <row r="32" spans="1:17" ht="14.25" customHeight="1">
      <c r="A32" s="4747" t="s">
        <v>15451</v>
      </c>
      <c r="D32" s="2780" t="s">
        <v>1518</v>
      </c>
      <c r="E32" s="5381">
        <v>3416</v>
      </c>
      <c r="F32" s="5381">
        <v>5724000</v>
      </c>
      <c r="G32" s="5381">
        <v>5571715</v>
      </c>
      <c r="H32" s="5381">
        <v>3463</v>
      </c>
      <c r="I32" s="5381">
        <v>9234</v>
      </c>
      <c r="J32" s="5381">
        <v>6001943</v>
      </c>
      <c r="K32" s="5381">
        <v>97857</v>
      </c>
      <c r="L32" s="5381">
        <v>490847</v>
      </c>
      <c r="M32" s="5381">
        <v>241027</v>
      </c>
      <c r="N32" s="5381">
        <v>406551</v>
      </c>
      <c r="O32" s="5381">
        <v>18550053</v>
      </c>
    </row>
    <row r="33" spans="1:90" ht="14.25" customHeight="1">
      <c r="A33" s="4747" t="s">
        <v>15452</v>
      </c>
      <c r="D33" s="2780" t="s">
        <v>1519</v>
      </c>
      <c r="E33" s="5381">
        <v>3762938</v>
      </c>
      <c r="F33" s="5381">
        <v>1836</v>
      </c>
      <c r="G33" s="5381">
        <v>8353</v>
      </c>
      <c r="H33" s="5381">
        <v>347</v>
      </c>
      <c r="I33" s="5381">
        <v>8358</v>
      </c>
      <c r="J33" s="5381">
        <v>11294</v>
      </c>
      <c r="K33" s="5381">
        <v>21380</v>
      </c>
      <c r="L33" s="5381">
        <v>6862</v>
      </c>
      <c r="M33" s="5381">
        <v>0</v>
      </c>
      <c r="N33" s="5381">
        <v>0</v>
      </c>
      <c r="O33" s="5381">
        <v>3821368</v>
      </c>
    </row>
    <row r="34" spans="1:90" ht="14.25" customHeight="1">
      <c r="A34" s="4747" t="s">
        <v>15453</v>
      </c>
      <c r="D34" s="2780" t="s">
        <v>1520</v>
      </c>
      <c r="E34" s="5381">
        <v>0</v>
      </c>
      <c r="F34" s="5381">
        <v>0</v>
      </c>
      <c r="G34" s="5381">
        <v>13370</v>
      </c>
      <c r="H34" s="5381">
        <v>5599</v>
      </c>
      <c r="I34" s="5381">
        <v>0</v>
      </c>
      <c r="J34" s="5381">
        <v>0</v>
      </c>
      <c r="K34" s="5381">
        <v>0</v>
      </c>
      <c r="L34" s="5381">
        <v>0</v>
      </c>
      <c r="M34" s="5381">
        <v>0</v>
      </c>
      <c r="N34" s="5381">
        <v>6</v>
      </c>
      <c r="O34" s="5381">
        <v>18975</v>
      </c>
    </row>
    <row r="35" spans="1:90" ht="14.25" customHeight="1">
      <c r="A35" s="4747" t="s">
        <v>15454</v>
      </c>
      <c r="D35" s="6255" t="s">
        <v>745</v>
      </c>
      <c r="E35" s="372">
        <v>17112776</v>
      </c>
      <c r="F35" s="372">
        <v>22086786</v>
      </c>
      <c r="G35" s="372">
        <v>33951876</v>
      </c>
      <c r="H35" s="372">
        <v>23859628</v>
      </c>
      <c r="I35" s="372">
        <v>10659348</v>
      </c>
      <c r="J35" s="372">
        <v>17909026</v>
      </c>
      <c r="K35" s="372">
        <v>6308983</v>
      </c>
      <c r="L35" s="372">
        <v>1197233</v>
      </c>
      <c r="M35" s="372">
        <v>609278</v>
      </c>
      <c r="N35" s="372">
        <v>6704765</v>
      </c>
      <c r="O35" s="372">
        <v>140399699</v>
      </c>
    </row>
    <row r="36" spans="1:90" ht="12" customHeight="1"/>
    <row r="39" spans="1:90" hidden="1"/>
    <row r="40" spans="1:90" hidden="1">
      <c r="A40" s="7593" t="s">
        <v>15455</v>
      </c>
      <c r="B40" s="7594"/>
      <c r="C40" s="7594"/>
      <c r="D40" s="7594"/>
      <c r="E40" s="7594"/>
      <c r="F40" s="7594"/>
      <c r="G40" s="7594"/>
      <c r="H40" s="7594"/>
      <c r="I40" s="7594"/>
      <c r="J40" s="7594"/>
      <c r="K40" s="7594"/>
      <c r="L40" s="7594"/>
      <c r="M40" s="7594"/>
      <c r="N40" s="7594"/>
      <c r="O40" s="7594"/>
      <c r="P40" s="7594"/>
      <c r="Q40" s="7594"/>
      <c r="R40" s="7594"/>
      <c r="S40" s="7594"/>
      <c r="T40" s="7594"/>
      <c r="U40" s="7594"/>
      <c r="V40" s="7594"/>
      <c r="W40" s="7594"/>
      <c r="X40" s="7594"/>
      <c r="Y40" s="7594"/>
      <c r="Z40" s="7594"/>
      <c r="AA40" s="7594"/>
      <c r="AB40" s="7594"/>
      <c r="AC40" s="7594"/>
      <c r="AD40" s="7594"/>
      <c r="AE40" s="7594"/>
      <c r="AF40" s="7594"/>
      <c r="AG40" s="7594"/>
      <c r="AH40" s="7594"/>
      <c r="AI40" s="7594"/>
      <c r="AJ40" s="7594"/>
      <c r="AK40" s="7594"/>
      <c r="AL40" s="7594"/>
      <c r="AM40" s="7594"/>
      <c r="AN40" s="7594"/>
      <c r="AO40" s="7594"/>
      <c r="AP40" s="7594"/>
      <c r="AQ40" s="7594"/>
      <c r="AR40" s="7594"/>
      <c r="AS40" s="7594"/>
      <c r="AT40" s="7594"/>
      <c r="AU40" s="7594"/>
      <c r="AV40" s="7594"/>
      <c r="AW40" s="7594"/>
      <c r="AX40" s="7594"/>
      <c r="AY40" s="7594"/>
      <c r="AZ40" s="7594"/>
      <c r="BA40" s="7594"/>
      <c r="BB40" s="7594"/>
      <c r="BC40" s="7594"/>
      <c r="BD40" s="7594"/>
      <c r="BE40" s="7594"/>
      <c r="BF40" s="7594"/>
      <c r="BG40" s="7594"/>
      <c r="BH40" s="7594"/>
      <c r="BI40" s="7594"/>
      <c r="BJ40" s="7594"/>
      <c r="BK40" s="7594"/>
      <c r="BL40" s="7594"/>
      <c r="BM40" s="7594"/>
      <c r="BN40" s="7594"/>
      <c r="BO40" s="7594"/>
      <c r="BP40" s="7594"/>
      <c r="BQ40" s="7594"/>
      <c r="BR40" s="7594"/>
      <c r="BS40" s="7594"/>
      <c r="BT40" s="7594"/>
      <c r="BU40" s="7594"/>
      <c r="BV40" s="7594"/>
      <c r="BW40" s="7594"/>
      <c r="BX40" s="7594"/>
      <c r="BY40" s="7594"/>
      <c r="BZ40" s="7594"/>
      <c r="CA40" s="7594"/>
      <c r="CB40" s="7594"/>
      <c r="CC40" s="7594"/>
      <c r="CD40" s="7594"/>
      <c r="CE40" s="7594"/>
      <c r="CF40" s="7594"/>
      <c r="CG40" s="7594"/>
      <c r="CH40" s="7594"/>
      <c r="CI40" s="7594"/>
      <c r="CJ40" s="7594"/>
      <c r="CK40" s="7594"/>
      <c r="CL40" s="7594"/>
    </row>
    <row r="41" spans="1:90" hidden="1"/>
    <row r="42" spans="1:90" hidden="1"/>
    <row r="43" spans="1:90" ht="15.75" hidden="1" thickBot="1">
      <c r="F43" s="4750" t="s">
        <v>2164</v>
      </c>
      <c r="G43" s="4750" t="s">
        <v>1725</v>
      </c>
      <c r="H43" s="4750" t="s">
        <v>2165</v>
      </c>
      <c r="I43" s="4750" t="s">
        <v>2166</v>
      </c>
      <c r="J43" s="4750" t="s">
        <v>2167</v>
      </c>
      <c r="K43" s="4750" t="s">
        <v>2168</v>
      </c>
      <c r="L43" s="4750" t="s">
        <v>2169</v>
      </c>
      <c r="M43" s="4750" t="s">
        <v>2170</v>
      </c>
      <c r="N43" s="4750" t="s">
        <v>2171</v>
      </c>
      <c r="O43" s="4750" t="s">
        <v>2172</v>
      </c>
      <c r="P43" s="4750" t="s">
        <v>2173</v>
      </c>
      <c r="Q43" s="4750" t="s">
        <v>2174</v>
      </c>
      <c r="R43" s="4750" t="s">
        <v>2175</v>
      </c>
      <c r="S43" s="4750" t="s">
        <v>2176</v>
      </c>
      <c r="T43" s="4750" t="s">
        <v>2177</v>
      </c>
      <c r="U43" s="4750" t="s">
        <v>2178</v>
      </c>
      <c r="V43" s="4750" t="s">
        <v>2179</v>
      </c>
      <c r="W43" s="4750" t="s">
        <v>2180</v>
      </c>
      <c r="X43" s="4750" t="s">
        <v>2181</v>
      </c>
      <c r="Y43" s="4750" t="s">
        <v>2182</v>
      </c>
      <c r="Z43" s="4750" t="s">
        <v>2183</v>
      </c>
      <c r="AA43" s="4750" t="s">
        <v>2184</v>
      </c>
      <c r="AB43" s="4750" t="s">
        <v>2185</v>
      </c>
      <c r="AC43" s="4750" t="s">
        <v>2186</v>
      </c>
      <c r="AD43" s="4750" t="s">
        <v>2187</v>
      </c>
      <c r="AE43" s="4750" t="s">
        <v>2188</v>
      </c>
      <c r="AF43" s="4750" t="s">
        <v>2189</v>
      </c>
      <c r="AG43" s="4750" t="s">
        <v>2190</v>
      </c>
      <c r="AH43" s="4750" t="s">
        <v>2191</v>
      </c>
      <c r="AI43" s="4750" t="s">
        <v>2192</v>
      </c>
      <c r="AJ43" s="4750" t="s">
        <v>2193</v>
      </c>
      <c r="AK43" s="4750" t="s">
        <v>2194</v>
      </c>
      <c r="AL43" s="4750" t="s">
        <v>2195</v>
      </c>
      <c r="AM43" s="4750" t="s">
        <v>2196</v>
      </c>
      <c r="AN43" s="4750" t="s">
        <v>2197</v>
      </c>
      <c r="AO43" s="4750" t="s">
        <v>2198</v>
      </c>
      <c r="AP43" s="4750" t="s">
        <v>2199</v>
      </c>
      <c r="AQ43" s="4750" t="s">
        <v>2200</v>
      </c>
      <c r="AR43" s="4750" t="s">
        <v>2201</v>
      </c>
      <c r="AS43" s="4750" t="s">
        <v>2202</v>
      </c>
      <c r="AT43" s="4750" t="s">
        <v>2203</v>
      </c>
      <c r="AU43" s="4750" t="s">
        <v>2204</v>
      </c>
      <c r="AV43" s="4750" t="s">
        <v>2205</v>
      </c>
      <c r="AW43" s="4750" t="s">
        <v>2206</v>
      </c>
      <c r="AX43" s="4750" t="s">
        <v>2207</v>
      </c>
      <c r="AY43" s="4750" t="s">
        <v>2208</v>
      </c>
      <c r="AZ43" s="4750" t="s">
        <v>2209</v>
      </c>
      <c r="BA43" s="4750" t="s">
        <v>2210</v>
      </c>
      <c r="BB43" s="4750" t="s">
        <v>2211</v>
      </c>
      <c r="BC43" s="4750" t="s">
        <v>2212</v>
      </c>
      <c r="BD43" s="4750" t="s">
        <v>2213</v>
      </c>
      <c r="BE43" s="4750" t="s">
        <v>2214</v>
      </c>
      <c r="BF43" s="4750" t="s">
        <v>2215</v>
      </c>
      <c r="BG43" s="4750" t="s">
        <v>2216</v>
      </c>
      <c r="BH43" s="4750" t="s">
        <v>2217</v>
      </c>
      <c r="BI43" s="4750" t="s">
        <v>2218</v>
      </c>
      <c r="BJ43" s="4750" t="s">
        <v>2219</v>
      </c>
      <c r="BK43" s="4750" t="s">
        <v>2220</v>
      </c>
      <c r="BL43" s="4750" t="s">
        <v>2221</v>
      </c>
      <c r="BM43" s="4750" t="s">
        <v>2222</v>
      </c>
      <c r="BN43" s="4750" t="s">
        <v>2223</v>
      </c>
      <c r="BO43" s="4750" t="s">
        <v>2224</v>
      </c>
      <c r="BP43" s="4750" t="s">
        <v>2225</v>
      </c>
      <c r="BQ43" s="4750" t="s">
        <v>2226</v>
      </c>
      <c r="BR43" s="4750" t="s">
        <v>2227</v>
      </c>
      <c r="BS43" s="4750" t="s">
        <v>2228</v>
      </c>
      <c r="BT43" s="4750" t="s">
        <v>2229</v>
      </c>
      <c r="BU43" s="4750" t="s">
        <v>2230</v>
      </c>
      <c r="BV43" s="4750" t="s">
        <v>2231</v>
      </c>
      <c r="BW43" s="4750" t="s">
        <v>2232</v>
      </c>
      <c r="BX43" s="4750" t="s">
        <v>2233</v>
      </c>
      <c r="BY43" s="4750" t="s">
        <v>2234</v>
      </c>
      <c r="BZ43" s="4750" t="s">
        <v>2235</v>
      </c>
      <c r="CA43" s="4750" t="s">
        <v>2236</v>
      </c>
      <c r="CB43" s="4750" t="s">
        <v>2237</v>
      </c>
      <c r="CC43" s="4750" t="s">
        <v>2238</v>
      </c>
      <c r="CD43" s="4750" t="s">
        <v>2239</v>
      </c>
      <c r="CE43" s="4750" t="s">
        <v>2240</v>
      </c>
      <c r="CF43" s="4750" t="s">
        <v>2241</v>
      </c>
      <c r="CG43" s="4750" t="s">
        <v>2242</v>
      </c>
      <c r="CH43" s="4750" t="s">
        <v>2243</v>
      </c>
      <c r="CI43" s="4750" t="s">
        <v>2244</v>
      </c>
      <c r="CJ43" s="4750" t="s">
        <v>2245</v>
      </c>
      <c r="CK43" s="4750" t="s">
        <v>2246</v>
      </c>
      <c r="CL43" s="4750" t="s">
        <v>2247</v>
      </c>
    </row>
    <row r="44" spans="1:90" ht="57" hidden="1" thickTop="1">
      <c r="E44" s="4751" t="s">
        <v>3433</v>
      </c>
      <c r="F44" s="4752" t="s">
        <v>2249</v>
      </c>
      <c r="G44" s="4752" t="s">
        <v>2250</v>
      </c>
      <c r="H44" s="4752" t="s">
        <v>2251</v>
      </c>
      <c r="I44" s="4752" t="s">
        <v>2252</v>
      </c>
      <c r="J44" s="4752" t="s">
        <v>2253</v>
      </c>
      <c r="K44" s="4752" t="s">
        <v>2254</v>
      </c>
      <c r="L44" s="4752" t="s">
        <v>2255</v>
      </c>
      <c r="M44" s="4752" t="s">
        <v>2256</v>
      </c>
      <c r="N44" s="4752" t="s">
        <v>2257</v>
      </c>
      <c r="O44" s="4752" t="s">
        <v>2258</v>
      </c>
      <c r="P44" s="4752" t="s">
        <v>2259</v>
      </c>
      <c r="Q44" s="4752" t="s">
        <v>2256</v>
      </c>
      <c r="R44" s="4752" t="s">
        <v>2257</v>
      </c>
      <c r="S44" s="4752" t="s">
        <v>2260</v>
      </c>
      <c r="T44" s="4752" t="s">
        <v>2261</v>
      </c>
      <c r="U44" s="4752" t="s">
        <v>2262</v>
      </c>
      <c r="V44" s="4752" t="s">
        <v>2263</v>
      </c>
      <c r="W44" s="4752" t="s">
        <v>2264</v>
      </c>
      <c r="X44" s="4752" t="s">
        <v>2265</v>
      </c>
      <c r="Y44" s="4752" t="s">
        <v>2266</v>
      </c>
      <c r="Z44" s="4752" t="s">
        <v>2267</v>
      </c>
      <c r="AA44" s="4752" t="s">
        <v>2268</v>
      </c>
      <c r="AB44" s="4752" t="s">
        <v>2269</v>
      </c>
      <c r="AC44" s="4752" t="s">
        <v>2270</v>
      </c>
      <c r="AD44" s="4752" t="s">
        <v>2271</v>
      </c>
      <c r="AE44" s="4752" t="s">
        <v>2272</v>
      </c>
      <c r="AF44" s="4752" t="s">
        <v>2273</v>
      </c>
      <c r="AG44" s="4752" t="s">
        <v>2274</v>
      </c>
      <c r="AH44" s="4752" t="s">
        <v>2275</v>
      </c>
      <c r="AI44" s="4752" t="s">
        <v>2276</v>
      </c>
      <c r="AJ44" s="4752" t="s">
        <v>2277</v>
      </c>
      <c r="AK44" s="4752" t="s">
        <v>2278</v>
      </c>
      <c r="AL44" s="4752" t="s">
        <v>2279</v>
      </c>
      <c r="AM44" s="4752" t="s">
        <v>2280</v>
      </c>
      <c r="AN44" s="4752" t="s">
        <v>2281</v>
      </c>
      <c r="AO44" s="4752" t="s">
        <v>2282</v>
      </c>
      <c r="AP44" s="4752" t="s">
        <v>2283</v>
      </c>
      <c r="AQ44" s="4752" t="s">
        <v>2284</v>
      </c>
      <c r="AR44" s="4752" t="s">
        <v>2285</v>
      </c>
      <c r="AS44" s="4752" t="s">
        <v>2286</v>
      </c>
      <c r="AT44" s="4752" t="s">
        <v>2287</v>
      </c>
      <c r="AU44" s="4752" t="s">
        <v>2288</v>
      </c>
      <c r="AV44" s="4752" t="s">
        <v>2289</v>
      </c>
      <c r="AW44" s="4752" t="s">
        <v>2290</v>
      </c>
      <c r="AX44" s="4752" t="s">
        <v>2291</v>
      </c>
      <c r="AY44" s="4752" t="s">
        <v>2292</v>
      </c>
      <c r="AZ44" s="4752" t="s">
        <v>2293</v>
      </c>
      <c r="BA44" s="4752" t="s">
        <v>2294</v>
      </c>
      <c r="BB44" s="4752" t="s">
        <v>2295</v>
      </c>
      <c r="BC44" s="4752" t="s">
        <v>2296</v>
      </c>
      <c r="BD44" s="4752" t="s">
        <v>2297</v>
      </c>
      <c r="BE44" s="4752" t="s">
        <v>2298</v>
      </c>
      <c r="BF44" s="4752" t="s">
        <v>2299</v>
      </c>
      <c r="BG44" s="4752" t="s">
        <v>2300</v>
      </c>
      <c r="BH44" s="4752" t="s">
        <v>2301</v>
      </c>
      <c r="BI44" s="4752" t="s">
        <v>2302</v>
      </c>
      <c r="BJ44" s="4752" t="s">
        <v>2303</v>
      </c>
      <c r="BK44" s="4752" t="s">
        <v>2304</v>
      </c>
      <c r="BL44" s="4752" t="s">
        <v>2305</v>
      </c>
      <c r="BM44" s="4752" t="s">
        <v>2306</v>
      </c>
      <c r="BN44" s="4752" t="s">
        <v>2307</v>
      </c>
      <c r="BO44" s="4752" t="s">
        <v>2308</v>
      </c>
      <c r="BP44" s="4752" t="s">
        <v>2309</v>
      </c>
      <c r="BQ44" s="4752" t="s">
        <v>2310</v>
      </c>
      <c r="BR44" s="4752" t="s">
        <v>2311</v>
      </c>
      <c r="BS44" s="4752" t="s">
        <v>2312</v>
      </c>
      <c r="BT44" s="4752" t="s">
        <v>2313</v>
      </c>
      <c r="BU44" s="4752" t="s">
        <v>2314</v>
      </c>
      <c r="BV44" s="4752" t="s">
        <v>2315</v>
      </c>
      <c r="BW44" s="4752" t="s">
        <v>2316</v>
      </c>
      <c r="BX44" s="4752" t="s">
        <v>2317</v>
      </c>
      <c r="BY44" s="4752" t="s">
        <v>2318</v>
      </c>
      <c r="BZ44" s="4752" t="s">
        <v>2319</v>
      </c>
      <c r="CA44" s="4752" t="s">
        <v>2320</v>
      </c>
      <c r="CB44" s="4752" t="s">
        <v>2321</v>
      </c>
      <c r="CC44" s="4752" t="s">
        <v>2322</v>
      </c>
      <c r="CD44" s="4752" t="s">
        <v>2323</v>
      </c>
      <c r="CE44" s="4752" t="s">
        <v>2324</v>
      </c>
      <c r="CF44" s="4752" t="s">
        <v>2325</v>
      </c>
      <c r="CG44" s="4752" t="s">
        <v>2326</v>
      </c>
      <c r="CH44" s="4752" t="s">
        <v>2327</v>
      </c>
      <c r="CI44" s="4752" t="s">
        <v>2328</v>
      </c>
      <c r="CJ44" s="4752" t="s">
        <v>2329</v>
      </c>
      <c r="CK44" s="4752" t="s">
        <v>2330</v>
      </c>
      <c r="CL44" s="4753" t="s">
        <v>2331</v>
      </c>
    </row>
    <row r="45" spans="1:90" hidden="1">
      <c r="A45" s="4747" t="s">
        <v>15447</v>
      </c>
      <c r="B45" s="4747" t="s">
        <v>1658</v>
      </c>
      <c r="D45" s="4433" t="s">
        <v>15456</v>
      </c>
      <c r="E45" s="4754">
        <v>21524777</v>
      </c>
      <c r="F45" s="4755">
        <v>0</v>
      </c>
      <c r="G45" s="4755">
        <v>16800000</v>
      </c>
      <c r="H45" s="4755">
        <v>0</v>
      </c>
      <c r="I45" s="4755">
        <v>0</v>
      </c>
      <c r="J45" s="4755">
        <v>0</v>
      </c>
      <c r="K45" s="4755">
        <v>0</v>
      </c>
      <c r="L45" s="4755">
        <v>0</v>
      </c>
      <c r="M45" s="4755">
        <v>13056</v>
      </c>
      <c r="N45" s="4755">
        <v>0</v>
      </c>
      <c r="O45" s="4755">
        <v>0</v>
      </c>
      <c r="P45" s="4755">
        <v>0</v>
      </c>
      <c r="Q45" s="4755">
        <v>0</v>
      </c>
      <c r="R45" s="4755">
        <v>0</v>
      </c>
      <c r="S45" s="4755">
        <v>0</v>
      </c>
      <c r="T45" s="4755">
        <v>0</v>
      </c>
      <c r="U45" s="4755">
        <v>0</v>
      </c>
      <c r="V45" s="4755">
        <v>0</v>
      </c>
      <c r="W45" s="4755">
        <v>0</v>
      </c>
      <c r="X45" s="4755">
        <v>0</v>
      </c>
      <c r="Y45" s="4755">
        <v>0</v>
      </c>
      <c r="Z45" s="4755">
        <v>0</v>
      </c>
      <c r="AA45" s="4755">
        <v>0</v>
      </c>
      <c r="AB45" s="4755">
        <v>0</v>
      </c>
      <c r="AC45" s="4755">
        <v>0</v>
      </c>
      <c r="AD45" s="4755">
        <v>0</v>
      </c>
      <c r="AE45" s="4755">
        <v>0</v>
      </c>
      <c r="AF45" s="4755">
        <v>0</v>
      </c>
      <c r="AG45" s="4755">
        <v>0</v>
      </c>
      <c r="AH45" s="4755">
        <v>0</v>
      </c>
      <c r="AI45" s="4755">
        <v>0</v>
      </c>
      <c r="AJ45" s="4755">
        <v>0</v>
      </c>
      <c r="AK45" s="4755">
        <v>0</v>
      </c>
      <c r="AL45" s="4755">
        <v>0</v>
      </c>
      <c r="AM45" s="4755">
        <v>0</v>
      </c>
      <c r="AN45" s="4755">
        <v>0</v>
      </c>
      <c r="AO45" s="4755">
        <v>0</v>
      </c>
      <c r="AP45" s="4755">
        <v>0</v>
      </c>
      <c r="AQ45" s="4755">
        <v>0</v>
      </c>
      <c r="AR45" s="4755">
        <v>0</v>
      </c>
      <c r="AS45" s="4755">
        <v>0</v>
      </c>
      <c r="AT45" s="4755">
        <v>4487752</v>
      </c>
      <c r="AU45" s="4755">
        <v>0</v>
      </c>
      <c r="AV45" s="4755">
        <v>0</v>
      </c>
      <c r="AW45" s="4755">
        <v>9000</v>
      </c>
      <c r="AX45" s="4755">
        <v>0</v>
      </c>
      <c r="AY45" s="4755">
        <v>187344</v>
      </c>
      <c r="AZ45" s="4755">
        <v>27625</v>
      </c>
      <c r="BA45" s="4755">
        <v>0</v>
      </c>
      <c r="BB45" s="4755">
        <v>0</v>
      </c>
      <c r="BC45" s="4755">
        <v>0</v>
      </c>
      <c r="BD45" s="4755">
        <v>0</v>
      </c>
      <c r="BE45" s="4755">
        <v>0</v>
      </c>
      <c r="BF45" s="4755">
        <v>0</v>
      </c>
      <c r="BG45" s="4755">
        <v>0</v>
      </c>
      <c r="BH45" s="4755">
        <v>0</v>
      </c>
      <c r="BI45" s="4755">
        <v>0</v>
      </c>
      <c r="BJ45" s="4755">
        <v>0</v>
      </c>
      <c r="BK45" s="4755">
        <v>0</v>
      </c>
      <c r="BL45" s="4755">
        <v>0</v>
      </c>
      <c r="BM45" s="4755">
        <v>0</v>
      </c>
      <c r="BN45" s="4755">
        <v>0</v>
      </c>
      <c r="BO45" s="4755">
        <v>0</v>
      </c>
      <c r="BP45" s="4755">
        <v>0</v>
      </c>
      <c r="BQ45" s="4755">
        <v>0</v>
      </c>
      <c r="BR45" s="4755">
        <v>0</v>
      </c>
      <c r="BS45" s="4755">
        <v>0</v>
      </c>
      <c r="BT45" s="4755">
        <v>0</v>
      </c>
      <c r="BU45" s="4755">
        <v>0</v>
      </c>
      <c r="BV45" s="4755">
        <v>0</v>
      </c>
      <c r="BW45" s="4755">
        <v>0</v>
      </c>
      <c r="BX45" s="4755">
        <v>0</v>
      </c>
      <c r="BY45" s="4755">
        <v>0</v>
      </c>
      <c r="BZ45" s="4755">
        <v>0</v>
      </c>
      <c r="CA45" s="4755">
        <v>0</v>
      </c>
      <c r="CB45" s="4755">
        <v>0</v>
      </c>
      <c r="CC45" s="4755">
        <v>0</v>
      </c>
      <c r="CD45" s="4755">
        <v>0</v>
      </c>
      <c r="CE45" s="4755">
        <v>0</v>
      </c>
      <c r="CF45" s="4755">
        <v>0</v>
      </c>
      <c r="CG45" s="4755">
        <v>0</v>
      </c>
      <c r="CH45" s="4755">
        <v>0</v>
      </c>
      <c r="CI45" s="4755">
        <v>0</v>
      </c>
      <c r="CJ45" s="4755">
        <v>0</v>
      </c>
      <c r="CK45" s="4755">
        <v>0</v>
      </c>
      <c r="CL45" s="4756">
        <v>0</v>
      </c>
    </row>
    <row r="46" spans="1:90" hidden="1">
      <c r="A46" s="4747" t="s">
        <v>15448</v>
      </c>
      <c r="B46" s="4747" t="s">
        <v>1658</v>
      </c>
      <c r="D46" s="4433" t="s">
        <v>15457</v>
      </c>
      <c r="E46" s="4754">
        <v>3660291</v>
      </c>
      <c r="F46" s="4755">
        <v>0</v>
      </c>
      <c r="G46" s="4755">
        <v>3600000</v>
      </c>
      <c r="H46" s="4755">
        <v>0</v>
      </c>
      <c r="I46" s="4755">
        <v>0</v>
      </c>
      <c r="J46" s="4755">
        <v>0</v>
      </c>
      <c r="K46" s="4755">
        <v>0</v>
      </c>
      <c r="L46" s="4755">
        <v>0</v>
      </c>
      <c r="M46" s="4755">
        <v>14093</v>
      </c>
      <c r="N46" s="4755">
        <v>0</v>
      </c>
      <c r="O46" s="4755">
        <v>0</v>
      </c>
      <c r="P46" s="4755">
        <v>0</v>
      </c>
      <c r="Q46" s="4755">
        <v>0</v>
      </c>
      <c r="R46" s="4755">
        <v>0</v>
      </c>
      <c r="S46" s="4755">
        <v>0</v>
      </c>
      <c r="T46" s="4755">
        <v>0</v>
      </c>
      <c r="U46" s="4755">
        <v>0</v>
      </c>
      <c r="V46" s="4755">
        <v>0</v>
      </c>
      <c r="W46" s="4755">
        <v>0</v>
      </c>
      <c r="X46" s="4755">
        <v>0</v>
      </c>
      <c r="Y46" s="4755">
        <v>0</v>
      </c>
      <c r="Z46" s="4755">
        <v>0</v>
      </c>
      <c r="AA46" s="4755">
        <v>0</v>
      </c>
      <c r="AB46" s="4755">
        <v>0</v>
      </c>
      <c r="AC46" s="4755">
        <v>0</v>
      </c>
      <c r="AD46" s="4755">
        <v>0</v>
      </c>
      <c r="AE46" s="4755">
        <v>0</v>
      </c>
      <c r="AF46" s="4755">
        <v>0</v>
      </c>
      <c r="AG46" s="4755">
        <v>0</v>
      </c>
      <c r="AH46" s="4755">
        <v>0</v>
      </c>
      <c r="AI46" s="4755">
        <v>0</v>
      </c>
      <c r="AJ46" s="4755">
        <v>0</v>
      </c>
      <c r="AK46" s="4755">
        <v>0</v>
      </c>
      <c r="AL46" s="4755">
        <v>0</v>
      </c>
      <c r="AM46" s="4755">
        <v>0</v>
      </c>
      <c r="AN46" s="4755">
        <v>0</v>
      </c>
      <c r="AO46" s="4755">
        <v>0</v>
      </c>
      <c r="AP46" s="4755">
        <v>0</v>
      </c>
      <c r="AQ46" s="4755">
        <v>0</v>
      </c>
      <c r="AR46" s="4755">
        <v>0</v>
      </c>
      <c r="AS46" s="4755">
        <v>0</v>
      </c>
      <c r="AT46" s="4755">
        <v>36539</v>
      </c>
      <c r="AU46" s="4755">
        <v>0</v>
      </c>
      <c r="AV46" s="4755">
        <v>0</v>
      </c>
      <c r="AW46" s="4755">
        <v>0</v>
      </c>
      <c r="AX46" s="4755">
        <v>0</v>
      </c>
      <c r="AY46" s="4755">
        <v>3680</v>
      </c>
      <c r="AZ46" s="4755">
        <v>5979</v>
      </c>
      <c r="BA46" s="4755">
        <v>0</v>
      </c>
      <c r="BB46" s="4755">
        <v>0</v>
      </c>
      <c r="BC46" s="4755">
        <v>0</v>
      </c>
      <c r="BD46" s="4755">
        <v>0</v>
      </c>
      <c r="BE46" s="4755">
        <v>0</v>
      </c>
      <c r="BF46" s="4755">
        <v>0</v>
      </c>
      <c r="BG46" s="4755">
        <v>0</v>
      </c>
      <c r="BH46" s="4755">
        <v>0</v>
      </c>
      <c r="BI46" s="4755">
        <v>0</v>
      </c>
      <c r="BJ46" s="4755">
        <v>0</v>
      </c>
      <c r="BK46" s="4755">
        <v>0</v>
      </c>
      <c r="BL46" s="4755">
        <v>0</v>
      </c>
      <c r="BM46" s="4755">
        <v>0</v>
      </c>
      <c r="BN46" s="4755">
        <v>0</v>
      </c>
      <c r="BO46" s="4755">
        <v>0</v>
      </c>
      <c r="BP46" s="4755">
        <v>0</v>
      </c>
      <c r="BQ46" s="4755">
        <v>0</v>
      </c>
      <c r="BR46" s="4755">
        <v>0</v>
      </c>
      <c r="BS46" s="4755">
        <v>0</v>
      </c>
      <c r="BT46" s="4755">
        <v>0</v>
      </c>
      <c r="BU46" s="4755">
        <v>0</v>
      </c>
      <c r="BV46" s="4755">
        <v>0</v>
      </c>
      <c r="BW46" s="4755">
        <v>0</v>
      </c>
      <c r="BX46" s="4755">
        <v>0</v>
      </c>
      <c r="BY46" s="4755">
        <v>0</v>
      </c>
      <c r="BZ46" s="4755">
        <v>0</v>
      </c>
      <c r="CA46" s="4755">
        <v>0</v>
      </c>
      <c r="CB46" s="4755">
        <v>0</v>
      </c>
      <c r="CC46" s="4755">
        <v>0</v>
      </c>
      <c r="CD46" s="4755">
        <v>0</v>
      </c>
      <c r="CE46" s="4755">
        <v>0</v>
      </c>
      <c r="CF46" s="4755">
        <v>0</v>
      </c>
      <c r="CG46" s="4755">
        <v>0</v>
      </c>
      <c r="CH46" s="4755">
        <v>0</v>
      </c>
      <c r="CI46" s="4755">
        <v>0</v>
      </c>
      <c r="CJ46" s="4755">
        <v>0</v>
      </c>
      <c r="CK46" s="4755">
        <v>0</v>
      </c>
      <c r="CL46" s="4756">
        <v>0</v>
      </c>
    </row>
    <row r="47" spans="1:90" hidden="1">
      <c r="A47" s="4747" t="s">
        <v>15449</v>
      </c>
      <c r="B47" s="4747" t="s">
        <v>1658</v>
      </c>
      <c r="D47" s="4433" t="s">
        <v>15458</v>
      </c>
      <c r="E47" s="4754">
        <v>50576653</v>
      </c>
      <c r="F47" s="4755">
        <v>0</v>
      </c>
      <c r="G47" s="4755">
        <v>50538800</v>
      </c>
      <c r="H47" s="4755">
        <v>0</v>
      </c>
      <c r="I47" s="4755">
        <v>0</v>
      </c>
      <c r="J47" s="4755">
        <v>0</v>
      </c>
      <c r="K47" s="4755">
        <v>0</v>
      </c>
      <c r="L47" s="4755">
        <v>0</v>
      </c>
      <c r="M47" s="4755">
        <v>3994</v>
      </c>
      <c r="N47" s="4755">
        <v>0</v>
      </c>
      <c r="O47" s="4755">
        <v>0</v>
      </c>
      <c r="P47" s="4755">
        <v>0</v>
      </c>
      <c r="Q47" s="4755">
        <v>0</v>
      </c>
      <c r="R47" s="4755">
        <v>0</v>
      </c>
      <c r="S47" s="4755">
        <v>0</v>
      </c>
      <c r="T47" s="4755">
        <v>0</v>
      </c>
      <c r="U47" s="4755">
        <v>0</v>
      </c>
      <c r="V47" s="4755">
        <v>0</v>
      </c>
      <c r="W47" s="4755">
        <v>0</v>
      </c>
      <c r="X47" s="4755">
        <v>0</v>
      </c>
      <c r="Y47" s="4755">
        <v>0</v>
      </c>
      <c r="Z47" s="4755">
        <v>0</v>
      </c>
      <c r="AA47" s="4755">
        <v>0</v>
      </c>
      <c r="AB47" s="4755">
        <v>0</v>
      </c>
      <c r="AC47" s="4755">
        <v>0</v>
      </c>
      <c r="AD47" s="4755">
        <v>0</v>
      </c>
      <c r="AE47" s="4755">
        <v>0</v>
      </c>
      <c r="AF47" s="4755">
        <v>0</v>
      </c>
      <c r="AG47" s="4755">
        <v>0</v>
      </c>
      <c r="AH47" s="4755">
        <v>0</v>
      </c>
      <c r="AI47" s="4755">
        <v>0</v>
      </c>
      <c r="AJ47" s="4755">
        <v>0</v>
      </c>
      <c r="AK47" s="4755">
        <v>0</v>
      </c>
      <c r="AL47" s="4755">
        <v>0</v>
      </c>
      <c r="AM47" s="4755">
        <v>0</v>
      </c>
      <c r="AN47" s="4755">
        <v>0</v>
      </c>
      <c r="AO47" s="4755">
        <v>0</v>
      </c>
      <c r="AP47" s="4755">
        <v>0</v>
      </c>
      <c r="AQ47" s="4755">
        <v>0</v>
      </c>
      <c r="AR47" s="4755">
        <v>0</v>
      </c>
      <c r="AS47" s="4755">
        <v>0</v>
      </c>
      <c r="AT47" s="4755">
        <v>0</v>
      </c>
      <c r="AU47" s="4755">
        <v>0</v>
      </c>
      <c r="AV47" s="4755">
        <v>0</v>
      </c>
      <c r="AW47" s="4755">
        <v>471</v>
      </c>
      <c r="AX47" s="4755">
        <v>0</v>
      </c>
      <c r="AY47" s="4755">
        <v>21882</v>
      </c>
      <c r="AZ47" s="4755">
        <v>11506</v>
      </c>
      <c r="BA47" s="4755">
        <v>0</v>
      </c>
      <c r="BB47" s="4755">
        <v>0</v>
      </c>
      <c r="BC47" s="4755">
        <v>0</v>
      </c>
      <c r="BD47" s="4755">
        <v>0</v>
      </c>
      <c r="BE47" s="4755">
        <v>0</v>
      </c>
      <c r="BF47" s="4755">
        <v>0</v>
      </c>
      <c r="BG47" s="4755">
        <v>0</v>
      </c>
      <c r="BH47" s="4755">
        <v>0</v>
      </c>
      <c r="BI47" s="4755">
        <v>0</v>
      </c>
      <c r="BJ47" s="4755">
        <v>0</v>
      </c>
      <c r="BK47" s="4755">
        <v>0</v>
      </c>
      <c r="BL47" s="4755">
        <v>0</v>
      </c>
      <c r="BM47" s="4755">
        <v>0</v>
      </c>
      <c r="BN47" s="4755">
        <v>0</v>
      </c>
      <c r="BO47" s="4755">
        <v>0</v>
      </c>
      <c r="BP47" s="4755">
        <v>0</v>
      </c>
      <c r="BQ47" s="4755">
        <v>0</v>
      </c>
      <c r="BR47" s="4755">
        <v>0</v>
      </c>
      <c r="BS47" s="4755">
        <v>0</v>
      </c>
      <c r="BT47" s="4755">
        <v>0</v>
      </c>
      <c r="BU47" s="4755">
        <v>0</v>
      </c>
      <c r="BV47" s="4755">
        <v>0</v>
      </c>
      <c r="BW47" s="4755">
        <v>0</v>
      </c>
      <c r="BX47" s="4755">
        <v>0</v>
      </c>
      <c r="BY47" s="4755">
        <v>0</v>
      </c>
      <c r="BZ47" s="4755">
        <v>0</v>
      </c>
      <c r="CA47" s="4755">
        <v>0</v>
      </c>
      <c r="CB47" s="4755">
        <v>0</v>
      </c>
      <c r="CC47" s="4755">
        <v>0</v>
      </c>
      <c r="CD47" s="4755">
        <v>0</v>
      </c>
      <c r="CE47" s="4755">
        <v>0</v>
      </c>
      <c r="CF47" s="4755">
        <v>0</v>
      </c>
      <c r="CG47" s="4755">
        <v>0</v>
      </c>
      <c r="CH47" s="4755">
        <v>0</v>
      </c>
      <c r="CI47" s="4755">
        <v>0</v>
      </c>
      <c r="CJ47" s="4755">
        <v>0</v>
      </c>
      <c r="CK47" s="4755">
        <v>0</v>
      </c>
      <c r="CL47" s="4756">
        <v>0</v>
      </c>
    </row>
    <row r="48" spans="1:90" hidden="1">
      <c r="A48" s="4747" t="s">
        <v>15450</v>
      </c>
      <c r="B48" s="4747" t="s">
        <v>1658</v>
      </c>
      <c r="D48" s="4433" t="s">
        <v>15459</v>
      </c>
      <c r="E48" s="4754">
        <v>42247582</v>
      </c>
      <c r="F48" s="4755">
        <v>0</v>
      </c>
      <c r="G48" s="4755">
        <v>42158000</v>
      </c>
      <c r="H48" s="4755">
        <v>0</v>
      </c>
      <c r="I48" s="4755">
        <v>0</v>
      </c>
      <c r="J48" s="4755">
        <v>0</v>
      </c>
      <c r="K48" s="4755">
        <v>0</v>
      </c>
      <c r="L48" s="4755">
        <v>0</v>
      </c>
      <c r="M48" s="4755">
        <v>2621</v>
      </c>
      <c r="N48" s="4755">
        <v>0</v>
      </c>
      <c r="O48" s="4755">
        <v>0</v>
      </c>
      <c r="P48" s="4755">
        <v>0</v>
      </c>
      <c r="Q48" s="4755">
        <v>0</v>
      </c>
      <c r="R48" s="4755">
        <v>0</v>
      </c>
      <c r="S48" s="4755">
        <v>0</v>
      </c>
      <c r="T48" s="4755">
        <v>0</v>
      </c>
      <c r="U48" s="4755">
        <v>0</v>
      </c>
      <c r="V48" s="4755">
        <v>0</v>
      </c>
      <c r="W48" s="4755">
        <v>0</v>
      </c>
      <c r="X48" s="4755">
        <v>0</v>
      </c>
      <c r="Y48" s="4755">
        <v>0</v>
      </c>
      <c r="Z48" s="4755">
        <v>0</v>
      </c>
      <c r="AA48" s="4755">
        <v>0</v>
      </c>
      <c r="AB48" s="4755">
        <v>0</v>
      </c>
      <c r="AC48" s="4755">
        <v>0</v>
      </c>
      <c r="AD48" s="4755">
        <v>0</v>
      </c>
      <c r="AE48" s="4755">
        <v>0</v>
      </c>
      <c r="AF48" s="4755">
        <v>0</v>
      </c>
      <c r="AG48" s="4755">
        <v>0</v>
      </c>
      <c r="AH48" s="4755">
        <v>0</v>
      </c>
      <c r="AI48" s="4755">
        <v>0</v>
      </c>
      <c r="AJ48" s="4755">
        <v>0</v>
      </c>
      <c r="AK48" s="4755">
        <v>0</v>
      </c>
      <c r="AL48" s="4755">
        <v>0</v>
      </c>
      <c r="AM48" s="4755">
        <v>0</v>
      </c>
      <c r="AN48" s="4755">
        <v>0</v>
      </c>
      <c r="AO48" s="4755">
        <v>0</v>
      </c>
      <c r="AP48" s="4755">
        <v>0</v>
      </c>
      <c r="AQ48" s="4755">
        <v>0</v>
      </c>
      <c r="AR48" s="4755">
        <v>0</v>
      </c>
      <c r="AS48" s="4755">
        <v>0</v>
      </c>
      <c r="AT48" s="4755">
        <v>0</v>
      </c>
      <c r="AU48" s="4755">
        <v>0</v>
      </c>
      <c r="AV48" s="4755">
        <v>0</v>
      </c>
      <c r="AW48" s="4755">
        <v>8964</v>
      </c>
      <c r="AX48" s="4755">
        <v>0</v>
      </c>
      <c r="AY48" s="4755">
        <v>55712</v>
      </c>
      <c r="AZ48" s="4755">
        <v>22285</v>
      </c>
      <c r="BA48" s="4755">
        <v>0</v>
      </c>
      <c r="BB48" s="4755">
        <v>0</v>
      </c>
      <c r="BC48" s="4755">
        <v>0</v>
      </c>
      <c r="BD48" s="4755">
        <v>0</v>
      </c>
      <c r="BE48" s="4755">
        <v>0</v>
      </c>
      <c r="BF48" s="4755">
        <v>0</v>
      </c>
      <c r="BG48" s="4755">
        <v>0</v>
      </c>
      <c r="BH48" s="4755">
        <v>0</v>
      </c>
      <c r="BI48" s="4755">
        <v>0</v>
      </c>
      <c r="BJ48" s="4755">
        <v>0</v>
      </c>
      <c r="BK48" s="4755">
        <v>0</v>
      </c>
      <c r="BL48" s="4755">
        <v>0</v>
      </c>
      <c r="BM48" s="4755">
        <v>0</v>
      </c>
      <c r="BN48" s="4755">
        <v>0</v>
      </c>
      <c r="BO48" s="4755">
        <v>0</v>
      </c>
      <c r="BP48" s="4755">
        <v>0</v>
      </c>
      <c r="BQ48" s="4755">
        <v>0</v>
      </c>
      <c r="BR48" s="4755">
        <v>0</v>
      </c>
      <c r="BS48" s="4755">
        <v>0</v>
      </c>
      <c r="BT48" s="4755">
        <v>0</v>
      </c>
      <c r="BU48" s="4755">
        <v>0</v>
      </c>
      <c r="BV48" s="4755">
        <v>0</v>
      </c>
      <c r="BW48" s="4755">
        <v>0</v>
      </c>
      <c r="BX48" s="4755">
        <v>0</v>
      </c>
      <c r="BY48" s="4755">
        <v>0</v>
      </c>
      <c r="BZ48" s="4755">
        <v>0</v>
      </c>
      <c r="CA48" s="4755">
        <v>0</v>
      </c>
      <c r="CB48" s="4755">
        <v>0</v>
      </c>
      <c r="CC48" s="4755">
        <v>0</v>
      </c>
      <c r="CD48" s="4755">
        <v>0</v>
      </c>
      <c r="CE48" s="4755">
        <v>0</v>
      </c>
      <c r="CF48" s="4755">
        <v>0</v>
      </c>
      <c r="CG48" s="4755">
        <v>0</v>
      </c>
      <c r="CH48" s="4755">
        <v>0</v>
      </c>
      <c r="CI48" s="4755">
        <v>0</v>
      </c>
      <c r="CJ48" s="4755">
        <v>0</v>
      </c>
      <c r="CK48" s="4755">
        <v>0</v>
      </c>
      <c r="CL48" s="4756">
        <v>0</v>
      </c>
    </row>
    <row r="49" spans="1:90" hidden="1">
      <c r="A49" s="4747" t="s">
        <v>15451</v>
      </c>
      <c r="B49" s="4747" t="s">
        <v>1658</v>
      </c>
      <c r="D49" s="4433" t="s">
        <v>15460</v>
      </c>
      <c r="E49" s="4754">
        <v>18550053</v>
      </c>
      <c r="F49" s="4755">
        <v>0</v>
      </c>
      <c r="G49" s="4755">
        <v>18472500</v>
      </c>
      <c r="H49" s="4755">
        <v>0</v>
      </c>
      <c r="I49" s="4755">
        <v>0</v>
      </c>
      <c r="J49" s="4755">
        <v>0</v>
      </c>
      <c r="K49" s="4755">
        <v>0</v>
      </c>
      <c r="L49" s="4755">
        <v>0</v>
      </c>
      <c r="M49" s="4755">
        <v>0</v>
      </c>
      <c r="N49" s="4755">
        <v>0</v>
      </c>
      <c r="O49" s="4755">
        <v>0</v>
      </c>
      <c r="P49" s="4755">
        <v>0</v>
      </c>
      <c r="Q49" s="4755">
        <v>0</v>
      </c>
      <c r="R49" s="4755">
        <v>0</v>
      </c>
      <c r="S49" s="4755">
        <v>0</v>
      </c>
      <c r="T49" s="4755">
        <v>0</v>
      </c>
      <c r="U49" s="4755">
        <v>0</v>
      </c>
      <c r="V49" s="4755">
        <v>0</v>
      </c>
      <c r="W49" s="4755">
        <v>0</v>
      </c>
      <c r="X49" s="4755">
        <v>0</v>
      </c>
      <c r="Y49" s="4755">
        <v>0</v>
      </c>
      <c r="Z49" s="4755">
        <v>0</v>
      </c>
      <c r="AA49" s="4755">
        <v>0</v>
      </c>
      <c r="AB49" s="4755">
        <v>0</v>
      </c>
      <c r="AC49" s="4755">
        <v>0</v>
      </c>
      <c r="AD49" s="4755">
        <v>0</v>
      </c>
      <c r="AE49" s="4755">
        <v>0</v>
      </c>
      <c r="AF49" s="4755">
        <v>0</v>
      </c>
      <c r="AG49" s="4755">
        <v>0</v>
      </c>
      <c r="AH49" s="4755">
        <v>0</v>
      </c>
      <c r="AI49" s="4755">
        <v>0</v>
      </c>
      <c r="AJ49" s="4755">
        <v>0</v>
      </c>
      <c r="AK49" s="4755">
        <v>0</v>
      </c>
      <c r="AL49" s="4755">
        <v>0</v>
      </c>
      <c r="AM49" s="4755">
        <v>0</v>
      </c>
      <c r="AN49" s="4755">
        <v>0</v>
      </c>
      <c r="AO49" s="4755">
        <v>0</v>
      </c>
      <c r="AP49" s="4755">
        <v>0</v>
      </c>
      <c r="AQ49" s="4755">
        <v>0</v>
      </c>
      <c r="AR49" s="4755">
        <v>0</v>
      </c>
      <c r="AS49" s="4755">
        <v>0</v>
      </c>
      <c r="AT49" s="4755">
        <v>0</v>
      </c>
      <c r="AU49" s="4755">
        <v>0</v>
      </c>
      <c r="AV49" s="4755">
        <v>0</v>
      </c>
      <c r="AW49" s="4755">
        <v>1373</v>
      </c>
      <c r="AX49" s="4755">
        <v>0</v>
      </c>
      <c r="AY49" s="4755">
        <v>65156</v>
      </c>
      <c r="AZ49" s="4755">
        <v>11024</v>
      </c>
      <c r="BA49" s="4755">
        <v>0</v>
      </c>
      <c r="BB49" s="4755">
        <v>0</v>
      </c>
      <c r="BC49" s="4755">
        <v>0</v>
      </c>
      <c r="BD49" s="4755">
        <v>0</v>
      </c>
      <c r="BE49" s="4755">
        <v>0</v>
      </c>
      <c r="BF49" s="4755">
        <v>0</v>
      </c>
      <c r="BG49" s="4755">
        <v>0</v>
      </c>
      <c r="BH49" s="4755">
        <v>0</v>
      </c>
      <c r="BI49" s="4755">
        <v>0</v>
      </c>
      <c r="BJ49" s="4755">
        <v>0</v>
      </c>
      <c r="BK49" s="4755">
        <v>0</v>
      </c>
      <c r="BL49" s="4755">
        <v>0</v>
      </c>
      <c r="BM49" s="4755">
        <v>0</v>
      </c>
      <c r="BN49" s="4755">
        <v>0</v>
      </c>
      <c r="BO49" s="4755">
        <v>0</v>
      </c>
      <c r="BP49" s="4755">
        <v>0</v>
      </c>
      <c r="BQ49" s="4755">
        <v>0</v>
      </c>
      <c r="BR49" s="4755">
        <v>0</v>
      </c>
      <c r="BS49" s="4755">
        <v>0</v>
      </c>
      <c r="BT49" s="4755">
        <v>0</v>
      </c>
      <c r="BU49" s="4755">
        <v>0</v>
      </c>
      <c r="BV49" s="4755">
        <v>0</v>
      </c>
      <c r="BW49" s="4755">
        <v>0</v>
      </c>
      <c r="BX49" s="4755">
        <v>0</v>
      </c>
      <c r="BY49" s="4755">
        <v>0</v>
      </c>
      <c r="BZ49" s="4755">
        <v>0</v>
      </c>
      <c r="CA49" s="4755">
        <v>0</v>
      </c>
      <c r="CB49" s="4755">
        <v>0</v>
      </c>
      <c r="CC49" s="4755">
        <v>0</v>
      </c>
      <c r="CD49" s="4755">
        <v>0</v>
      </c>
      <c r="CE49" s="4755">
        <v>0</v>
      </c>
      <c r="CF49" s="4755">
        <v>0</v>
      </c>
      <c r="CG49" s="4755">
        <v>0</v>
      </c>
      <c r="CH49" s="4755">
        <v>0</v>
      </c>
      <c r="CI49" s="4755">
        <v>0</v>
      </c>
      <c r="CJ49" s="4755">
        <v>0</v>
      </c>
      <c r="CK49" s="4755">
        <v>0</v>
      </c>
      <c r="CL49" s="4756">
        <v>0</v>
      </c>
    </row>
    <row r="50" spans="1:90" hidden="1">
      <c r="A50" s="4747" t="s">
        <v>15452</v>
      </c>
      <c r="B50" s="4747" t="s">
        <v>1658</v>
      </c>
      <c r="D50" s="4433" t="s">
        <v>15461</v>
      </c>
      <c r="E50" s="4754">
        <v>3821368</v>
      </c>
      <c r="F50" s="4755">
        <v>0</v>
      </c>
      <c r="G50" s="4755">
        <v>3760000</v>
      </c>
      <c r="H50" s="4755">
        <v>0</v>
      </c>
      <c r="I50" s="4755">
        <v>0</v>
      </c>
      <c r="J50" s="4755">
        <v>0</v>
      </c>
      <c r="K50" s="4755">
        <v>0</v>
      </c>
      <c r="L50" s="4755">
        <v>0</v>
      </c>
      <c r="M50" s="4755">
        <v>0</v>
      </c>
      <c r="N50" s="4755">
        <v>0</v>
      </c>
      <c r="O50" s="4755">
        <v>0</v>
      </c>
      <c r="P50" s="4755">
        <v>0</v>
      </c>
      <c r="Q50" s="4755">
        <v>0</v>
      </c>
      <c r="R50" s="4755">
        <v>0</v>
      </c>
      <c r="S50" s="4755">
        <v>0</v>
      </c>
      <c r="T50" s="4755">
        <v>0</v>
      </c>
      <c r="U50" s="4755">
        <v>0</v>
      </c>
      <c r="V50" s="4755">
        <v>0</v>
      </c>
      <c r="W50" s="4755">
        <v>0</v>
      </c>
      <c r="X50" s="4755">
        <v>0</v>
      </c>
      <c r="Y50" s="4755">
        <v>0</v>
      </c>
      <c r="Z50" s="4755">
        <v>0</v>
      </c>
      <c r="AA50" s="4755">
        <v>0</v>
      </c>
      <c r="AB50" s="4755">
        <v>0</v>
      </c>
      <c r="AC50" s="4755">
        <v>0</v>
      </c>
      <c r="AD50" s="4755">
        <v>0</v>
      </c>
      <c r="AE50" s="4755">
        <v>0</v>
      </c>
      <c r="AF50" s="4755">
        <v>0</v>
      </c>
      <c r="AG50" s="4755">
        <v>0</v>
      </c>
      <c r="AH50" s="4755">
        <v>0</v>
      </c>
      <c r="AI50" s="4755">
        <v>0</v>
      </c>
      <c r="AJ50" s="4755">
        <v>0</v>
      </c>
      <c r="AK50" s="4755">
        <v>0</v>
      </c>
      <c r="AL50" s="4755">
        <v>0</v>
      </c>
      <c r="AM50" s="4755">
        <v>0</v>
      </c>
      <c r="AN50" s="4755">
        <v>0</v>
      </c>
      <c r="AO50" s="4755">
        <v>0</v>
      </c>
      <c r="AP50" s="4755">
        <v>0</v>
      </c>
      <c r="AQ50" s="4755">
        <v>0</v>
      </c>
      <c r="AR50" s="4755">
        <v>0</v>
      </c>
      <c r="AS50" s="4755">
        <v>20550</v>
      </c>
      <c r="AT50" s="4755">
        <v>6759</v>
      </c>
      <c r="AU50" s="4755">
        <v>0</v>
      </c>
      <c r="AV50" s="4755">
        <v>0</v>
      </c>
      <c r="AW50" s="4755">
        <v>941</v>
      </c>
      <c r="AX50" s="4755">
        <v>0</v>
      </c>
      <c r="AY50" s="4755">
        <v>27106</v>
      </c>
      <c r="AZ50" s="4755">
        <v>6012</v>
      </c>
      <c r="BA50" s="4755">
        <v>0</v>
      </c>
      <c r="BB50" s="4755">
        <v>0</v>
      </c>
      <c r="BC50" s="4755">
        <v>0</v>
      </c>
      <c r="BD50" s="4755">
        <v>0</v>
      </c>
      <c r="BE50" s="4755">
        <v>0</v>
      </c>
      <c r="BF50" s="4755">
        <v>0</v>
      </c>
      <c r="BG50" s="4755">
        <v>0</v>
      </c>
      <c r="BH50" s="4755">
        <v>0</v>
      </c>
      <c r="BI50" s="4755">
        <v>0</v>
      </c>
      <c r="BJ50" s="4755">
        <v>0</v>
      </c>
      <c r="BK50" s="4755">
        <v>0</v>
      </c>
      <c r="BL50" s="4755">
        <v>0</v>
      </c>
      <c r="BM50" s="4755">
        <v>0</v>
      </c>
      <c r="BN50" s="4755">
        <v>0</v>
      </c>
      <c r="BO50" s="4755">
        <v>0</v>
      </c>
      <c r="BP50" s="4755">
        <v>0</v>
      </c>
      <c r="BQ50" s="4755">
        <v>0</v>
      </c>
      <c r="BR50" s="4755">
        <v>0</v>
      </c>
      <c r="BS50" s="4755">
        <v>0</v>
      </c>
      <c r="BT50" s="4755">
        <v>0</v>
      </c>
      <c r="BU50" s="4755">
        <v>0</v>
      </c>
      <c r="BV50" s="4755">
        <v>0</v>
      </c>
      <c r="BW50" s="4755">
        <v>0</v>
      </c>
      <c r="BX50" s="4755">
        <v>0</v>
      </c>
      <c r="BY50" s="4755">
        <v>0</v>
      </c>
      <c r="BZ50" s="4755">
        <v>0</v>
      </c>
      <c r="CA50" s="4755">
        <v>0</v>
      </c>
      <c r="CB50" s="4755">
        <v>0</v>
      </c>
      <c r="CC50" s="4755">
        <v>0</v>
      </c>
      <c r="CD50" s="4755">
        <v>0</v>
      </c>
      <c r="CE50" s="4755">
        <v>0</v>
      </c>
      <c r="CF50" s="4755">
        <v>0</v>
      </c>
      <c r="CG50" s="4755">
        <v>0</v>
      </c>
      <c r="CH50" s="4755">
        <v>0</v>
      </c>
      <c r="CI50" s="4755">
        <v>0</v>
      </c>
      <c r="CJ50" s="4755">
        <v>0</v>
      </c>
      <c r="CK50" s="4755">
        <v>0</v>
      </c>
      <c r="CL50" s="4756">
        <v>0</v>
      </c>
    </row>
    <row r="51" spans="1:90" hidden="1">
      <c r="A51" s="4747" t="s">
        <v>15453</v>
      </c>
      <c r="B51" s="4747" t="s">
        <v>1658</v>
      </c>
      <c r="D51" s="4433" t="s">
        <v>15462</v>
      </c>
      <c r="E51" s="4754">
        <v>18975</v>
      </c>
      <c r="F51" s="4755">
        <v>0</v>
      </c>
      <c r="G51" s="4755">
        <v>0</v>
      </c>
      <c r="H51" s="4755">
        <v>0</v>
      </c>
      <c r="I51" s="4755">
        <v>0</v>
      </c>
      <c r="J51" s="4755">
        <v>0</v>
      </c>
      <c r="K51" s="4755">
        <v>0</v>
      </c>
      <c r="L51" s="4755">
        <v>0</v>
      </c>
      <c r="M51" s="4755">
        <v>0</v>
      </c>
      <c r="N51" s="4755">
        <v>0</v>
      </c>
      <c r="O51" s="4755">
        <v>0</v>
      </c>
      <c r="P51" s="4755">
        <v>0</v>
      </c>
      <c r="Q51" s="4755">
        <v>0</v>
      </c>
      <c r="R51" s="4755">
        <v>0</v>
      </c>
      <c r="S51" s="4755">
        <v>0</v>
      </c>
      <c r="T51" s="4755">
        <v>0</v>
      </c>
      <c r="U51" s="4755">
        <v>0</v>
      </c>
      <c r="V51" s="4755">
        <v>0</v>
      </c>
      <c r="W51" s="4755">
        <v>0</v>
      </c>
      <c r="X51" s="4755">
        <v>0</v>
      </c>
      <c r="Y51" s="4755">
        <v>0</v>
      </c>
      <c r="Z51" s="4755">
        <v>0</v>
      </c>
      <c r="AA51" s="4755">
        <v>0</v>
      </c>
      <c r="AB51" s="4755">
        <v>0</v>
      </c>
      <c r="AC51" s="4755">
        <v>0</v>
      </c>
      <c r="AD51" s="4755">
        <v>0</v>
      </c>
      <c r="AE51" s="4755">
        <v>0</v>
      </c>
      <c r="AF51" s="4755">
        <v>0</v>
      </c>
      <c r="AG51" s="4755">
        <v>0</v>
      </c>
      <c r="AH51" s="4755">
        <v>0</v>
      </c>
      <c r="AI51" s="4755">
        <v>0</v>
      </c>
      <c r="AJ51" s="4755">
        <v>0</v>
      </c>
      <c r="AK51" s="4755">
        <v>0</v>
      </c>
      <c r="AL51" s="4755">
        <v>0</v>
      </c>
      <c r="AM51" s="4755">
        <v>0</v>
      </c>
      <c r="AN51" s="4755">
        <v>0</v>
      </c>
      <c r="AO51" s="4755">
        <v>0</v>
      </c>
      <c r="AP51" s="4755">
        <v>0</v>
      </c>
      <c r="AQ51" s="4755">
        <v>0</v>
      </c>
      <c r="AR51" s="4755">
        <v>0</v>
      </c>
      <c r="AS51" s="4755">
        <v>0</v>
      </c>
      <c r="AT51" s="4755">
        <v>0</v>
      </c>
      <c r="AU51" s="4755">
        <v>0</v>
      </c>
      <c r="AV51" s="4755">
        <v>0</v>
      </c>
      <c r="AW51" s="4755">
        <v>0</v>
      </c>
      <c r="AX51" s="4755">
        <v>0</v>
      </c>
      <c r="AY51" s="4755">
        <v>17242</v>
      </c>
      <c r="AZ51" s="4755">
        <v>1733</v>
      </c>
      <c r="BA51" s="4755">
        <v>0</v>
      </c>
      <c r="BB51" s="4755">
        <v>0</v>
      </c>
      <c r="BC51" s="4755">
        <v>0</v>
      </c>
      <c r="BD51" s="4755">
        <v>0</v>
      </c>
      <c r="BE51" s="4755">
        <v>0</v>
      </c>
      <c r="BF51" s="4755">
        <v>0</v>
      </c>
      <c r="BG51" s="4755">
        <v>0</v>
      </c>
      <c r="BH51" s="4755">
        <v>0</v>
      </c>
      <c r="BI51" s="4755">
        <v>0</v>
      </c>
      <c r="BJ51" s="4755">
        <v>0</v>
      </c>
      <c r="BK51" s="4755">
        <v>0</v>
      </c>
      <c r="BL51" s="4755">
        <v>0</v>
      </c>
      <c r="BM51" s="4755">
        <v>0</v>
      </c>
      <c r="BN51" s="4755">
        <v>0</v>
      </c>
      <c r="BO51" s="4755">
        <v>0</v>
      </c>
      <c r="BP51" s="4755">
        <v>0</v>
      </c>
      <c r="BQ51" s="4755">
        <v>0</v>
      </c>
      <c r="BR51" s="4755">
        <v>0</v>
      </c>
      <c r="BS51" s="4755">
        <v>0</v>
      </c>
      <c r="BT51" s="4755">
        <v>0</v>
      </c>
      <c r="BU51" s="4755">
        <v>0</v>
      </c>
      <c r="BV51" s="4755">
        <v>0</v>
      </c>
      <c r="BW51" s="4755">
        <v>0</v>
      </c>
      <c r="BX51" s="4755">
        <v>0</v>
      </c>
      <c r="BY51" s="4755">
        <v>0</v>
      </c>
      <c r="BZ51" s="4755">
        <v>0</v>
      </c>
      <c r="CA51" s="4755">
        <v>0</v>
      </c>
      <c r="CB51" s="4755">
        <v>0</v>
      </c>
      <c r="CC51" s="4755">
        <v>0</v>
      </c>
      <c r="CD51" s="4755">
        <v>0</v>
      </c>
      <c r="CE51" s="4755">
        <v>0</v>
      </c>
      <c r="CF51" s="4755">
        <v>0</v>
      </c>
      <c r="CG51" s="4755">
        <v>0</v>
      </c>
      <c r="CH51" s="4755">
        <v>0</v>
      </c>
      <c r="CI51" s="4755">
        <v>0</v>
      </c>
      <c r="CJ51" s="4755">
        <v>0</v>
      </c>
      <c r="CK51" s="4755">
        <v>0</v>
      </c>
      <c r="CL51" s="4756">
        <v>0</v>
      </c>
    </row>
    <row r="52" spans="1:90" hidden="1">
      <c r="A52" s="4747" t="s">
        <v>15454</v>
      </c>
      <c r="B52" s="4747" t="s">
        <v>1658</v>
      </c>
      <c r="D52" s="4757" t="s">
        <v>1762</v>
      </c>
      <c r="E52" s="4754">
        <v>140399699</v>
      </c>
      <c r="F52" s="4755">
        <v>0</v>
      </c>
      <c r="G52" s="4755">
        <v>135329300</v>
      </c>
      <c r="H52" s="4755">
        <v>0</v>
      </c>
      <c r="I52" s="4755">
        <v>0</v>
      </c>
      <c r="J52" s="4755">
        <v>0</v>
      </c>
      <c r="K52" s="4755">
        <v>0</v>
      </c>
      <c r="L52" s="4755">
        <v>0</v>
      </c>
      <c r="M52" s="4755">
        <v>33764</v>
      </c>
      <c r="N52" s="4755">
        <v>0</v>
      </c>
      <c r="O52" s="4755">
        <v>0</v>
      </c>
      <c r="P52" s="4755">
        <v>0</v>
      </c>
      <c r="Q52" s="4755">
        <v>0</v>
      </c>
      <c r="R52" s="4755">
        <v>0</v>
      </c>
      <c r="S52" s="4755">
        <v>0</v>
      </c>
      <c r="T52" s="4755">
        <v>0</v>
      </c>
      <c r="U52" s="4755">
        <v>0</v>
      </c>
      <c r="V52" s="4755">
        <v>0</v>
      </c>
      <c r="W52" s="4755">
        <v>0</v>
      </c>
      <c r="X52" s="4755">
        <v>0</v>
      </c>
      <c r="Y52" s="4755">
        <v>0</v>
      </c>
      <c r="Z52" s="4755">
        <v>0</v>
      </c>
      <c r="AA52" s="4755">
        <v>0</v>
      </c>
      <c r="AB52" s="4755">
        <v>0</v>
      </c>
      <c r="AC52" s="4755">
        <v>0</v>
      </c>
      <c r="AD52" s="4755">
        <v>0</v>
      </c>
      <c r="AE52" s="4755">
        <v>0</v>
      </c>
      <c r="AF52" s="4755">
        <v>0</v>
      </c>
      <c r="AG52" s="4755">
        <v>0</v>
      </c>
      <c r="AH52" s="4755">
        <v>0</v>
      </c>
      <c r="AI52" s="4755">
        <v>0</v>
      </c>
      <c r="AJ52" s="4755">
        <v>0</v>
      </c>
      <c r="AK52" s="4755">
        <v>0</v>
      </c>
      <c r="AL52" s="4755">
        <v>0</v>
      </c>
      <c r="AM52" s="4755">
        <v>0</v>
      </c>
      <c r="AN52" s="4755">
        <v>0</v>
      </c>
      <c r="AO52" s="4755">
        <v>0</v>
      </c>
      <c r="AP52" s="4755">
        <v>0</v>
      </c>
      <c r="AQ52" s="4755">
        <v>0</v>
      </c>
      <c r="AR52" s="4755">
        <v>0</v>
      </c>
      <c r="AS52" s="4755">
        <v>20550</v>
      </c>
      <c r="AT52" s="4755">
        <v>4531050</v>
      </c>
      <c r="AU52" s="4755">
        <v>0</v>
      </c>
      <c r="AV52" s="4755">
        <v>0</v>
      </c>
      <c r="AW52" s="4755">
        <v>20749</v>
      </c>
      <c r="AX52" s="4755">
        <v>0</v>
      </c>
      <c r="AY52" s="4755">
        <v>378122</v>
      </c>
      <c r="AZ52" s="4755">
        <v>86164</v>
      </c>
      <c r="BA52" s="4755">
        <v>0</v>
      </c>
      <c r="BB52" s="4755">
        <v>0</v>
      </c>
      <c r="BC52" s="4755">
        <v>0</v>
      </c>
      <c r="BD52" s="4755">
        <v>0</v>
      </c>
      <c r="BE52" s="4755">
        <v>0</v>
      </c>
      <c r="BF52" s="4755">
        <v>0</v>
      </c>
      <c r="BG52" s="4755">
        <v>0</v>
      </c>
      <c r="BH52" s="4755">
        <v>0</v>
      </c>
      <c r="BI52" s="4755">
        <v>0</v>
      </c>
      <c r="BJ52" s="4755">
        <v>0</v>
      </c>
      <c r="BK52" s="4755">
        <v>0</v>
      </c>
      <c r="BL52" s="4755">
        <v>0</v>
      </c>
      <c r="BM52" s="4755">
        <v>0</v>
      </c>
      <c r="BN52" s="4755">
        <v>0</v>
      </c>
      <c r="BO52" s="4755">
        <v>0</v>
      </c>
      <c r="BP52" s="4755">
        <v>0</v>
      </c>
      <c r="BQ52" s="4755">
        <v>0</v>
      </c>
      <c r="BR52" s="4755">
        <v>0</v>
      </c>
      <c r="BS52" s="4755">
        <v>0</v>
      </c>
      <c r="BT52" s="4755">
        <v>0</v>
      </c>
      <c r="BU52" s="4755">
        <v>0</v>
      </c>
      <c r="BV52" s="4755">
        <v>0</v>
      </c>
      <c r="BW52" s="4755">
        <v>0</v>
      </c>
      <c r="BX52" s="4755">
        <v>0</v>
      </c>
      <c r="BY52" s="4755">
        <v>0</v>
      </c>
      <c r="BZ52" s="4755">
        <v>0</v>
      </c>
      <c r="CA52" s="4755">
        <v>0</v>
      </c>
      <c r="CB52" s="4755">
        <v>0</v>
      </c>
      <c r="CC52" s="4755">
        <v>0</v>
      </c>
      <c r="CD52" s="4755">
        <v>0</v>
      </c>
      <c r="CE52" s="4755">
        <v>0</v>
      </c>
      <c r="CF52" s="4755">
        <v>0</v>
      </c>
      <c r="CG52" s="4755">
        <v>0</v>
      </c>
      <c r="CH52" s="4755">
        <v>0</v>
      </c>
      <c r="CI52" s="4755">
        <v>0</v>
      </c>
      <c r="CJ52" s="4755">
        <v>0</v>
      </c>
      <c r="CK52" s="4755">
        <v>0</v>
      </c>
      <c r="CL52" s="4756">
        <v>0</v>
      </c>
    </row>
    <row r="53" spans="1:90" hidden="1"/>
    <row r="54" spans="1:90" hidden="1"/>
    <row r="55" spans="1:90" hidden="1"/>
    <row r="56" spans="1:90" hidden="1">
      <c r="A56" s="7586" t="s">
        <v>7540</v>
      </c>
      <c r="B56" s="7587"/>
      <c r="C56" s="7587"/>
      <c r="D56" s="7587"/>
      <c r="E56" s="7587"/>
      <c r="F56" s="7587"/>
      <c r="G56" s="7587"/>
      <c r="H56" s="7587"/>
      <c r="I56" s="7587"/>
      <c r="J56" s="7587"/>
      <c r="K56" s="7587"/>
      <c r="L56" s="7587"/>
      <c r="M56" s="7587"/>
      <c r="N56" s="7587"/>
      <c r="O56" s="7587"/>
      <c r="P56" s="7587"/>
      <c r="Q56" s="7587"/>
      <c r="R56" s="7587"/>
      <c r="S56" s="7587"/>
      <c r="T56" s="7587"/>
      <c r="U56" s="7587"/>
      <c r="V56" s="7587"/>
      <c r="W56" s="7587"/>
      <c r="X56" s="7587"/>
      <c r="Y56" s="7587"/>
      <c r="Z56" s="7587"/>
      <c r="AA56" s="7587"/>
      <c r="AB56" s="7587"/>
      <c r="AC56" s="7587"/>
      <c r="AD56" s="7587"/>
      <c r="AE56" s="7587"/>
      <c r="AF56" s="7587"/>
      <c r="AG56" s="7587"/>
      <c r="AH56" s="7587"/>
      <c r="AI56" s="7587"/>
      <c r="AJ56" s="7587"/>
      <c r="AK56" s="7587"/>
      <c r="AL56" s="7587"/>
      <c r="AM56" s="7587"/>
      <c r="AN56" s="7587"/>
      <c r="AO56" s="7587"/>
      <c r="AP56" s="7587"/>
      <c r="AQ56" s="7587"/>
      <c r="AR56" s="7587"/>
      <c r="AS56" s="7587"/>
      <c r="AT56" s="7587"/>
      <c r="AU56" s="7587"/>
      <c r="AV56" s="7587"/>
      <c r="AW56" s="7587"/>
      <c r="AX56" s="7587"/>
      <c r="AY56" s="7587"/>
      <c r="AZ56" s="7587"/>
      <c r="BA56" s="7587"/>
      <c r="BB56" s="7587"/>
      <c r="BC56" s="7587"/>
      <c r="BD56" s="7587"/>
      <c r="BE56" s="7587"/>
      <c r="BF56" s="7587"/>
      <c r="BG56" s="7587"/>
      <c r="BH56" s="7587"/>
      <c r="BI56" s="7587"/>
      <c r="BJ56" s="7587"/>
      <c r="BK56" s="7587"/>
      <c r="BL56" s="7587"/>
      <c r="BM56" s="7587"/>
      <c r="BN56" s="7587"/>
      <c r="BO56" s="7587"/>
      <c r="BP56" s="7587"/>
      <c r="BQ56" s="7587"/>
      <c r="BR56" s="7587"/>
      <c r="BS56" s="7587"/>
      <c r="BT56" s="7587"/>
      <c r="BU56" s="7587"/>
      <c r="BV56" s="7587"/>
      <c r="BW56" s="7587"/>
      <c r="BX56" s="7587"/>
      <c r="BY56" s="7587"/>
      <c r="BZ56" s="7587"/>
      <c r="CA56" s="7587"/>
      <c r="CB56" s="7587"/>
      <c r="CC56" s="7587"/>
      <c r="CD56" s="7587"/>
      <c r="CE56" s="7587"/>
      <c r="CF56" s="7587"/>
      <c r="CG56" s="7587"/>
      <c r="CH56" s="7587"/>
      <c r="CI56" s="7587"/>
      <c r="CJ56" s="7587"/>
      <c r="CK56" s="7587"/>
      <c r="CL56" s="7587"/>
    </row>
    <row r="57" spans="1:90" hidden="1">
      <c r="A57" s="4758" t="s">
        <v>7541</v>
      </c>
      <c r="B57" s="4744"/>
      <c r="C57" s="4744"/>
      <c r="D57" s="4744"/>
      <c r="E57" s="4744"/>
      <c r="F57" s="4744"/>
      <c r="G57" s="4744"/>
      <c r="H57" s="4744"/>
      <c r="I57" s="4744"/>
      <c r="J57" s="4744"/>
      <c r="K57" s="4744"/>
      <c r="L57" s="4744"/>
      <c r="M57" s="4744"/>
      <c r="N57" s="4744"/>
      <c r="O57" s="4744"/>
      <c r="P57" s="4744"/>
      <c r="Q57" s="4744"/>
      <c r="R57" s="4744"/>
      <c r="S57" s="4744"/>
      <c r="T57" s="4744"/>
      <c r="U57" s="4744"/>
      <c r="V57" s="4744"/>
      <c r="W57" s="4744"/>
      <c r="X57" s="4744"/>
      <c r="Y57" s="4744"/>
      <c r="Z57" s="4744"/>
      <c r="AA57" s="4744"/>
      <c r="AB57" s="4744"/>
      <c r="AC57" s="4744"/>
      <c r="AD57" s="4744"/>
      <c r="AE57" s="4744"/>
      <c r="AF57" s="4744"/>
      <c r="AG57" s="4744"/>
      <c r="AH57" s="4744"/>
      <c r="AI57" s="4744"/>
      <c r="AJ57" s="4744"/>
      <c r="AK57" s="4744"/>
      <c r="AL57" s="4744"/>
      <c r="AM57" s="4744"/>
      <c r="AN57" s="4744"/>
      <c r="AO57" s="4744"/>
      <c r="AP57" s="4744"/>
      <c r="AQ57" s="4744"/>
      <c r="AR57" s="4744"/>
      <c r="AS57" s="4744"/>
      <c r="AT57" s="4744"/>
      <c r="AU57" s="4744"/>
      <c r="AV57" s="4744"/>
      <c r="AW57" s="4744"/>
      <c r="AX57" s="4744"/>
      <c r="AY57" s="4744"/>
      <c r="AZ57" s="4744"/>
      <c r="BA57" s="4744"/>
      <c r="BB57" s="4744"/>
      <c r="BC57" s="4744"/>
      <c r="BD57" s="4744"/>
      <c r="BE57" s="4744"/>
      <c r="BF57" s="4744"/>
      <c r="BG57" s="4744"/>
      <c r="BH57" s="4744"/>
      <c r="BI57" s="4744"/>
      <c r="BJ57" s="4744"/>
      <c r="BK57" s="4744"/>
      <c r="BL57" s="4744"/>
      <c r="BM57" s="4744"/>
      <c r="BN57" s="4744"/>
      <c r="BO57" s="4744"/>
      <c r="BP57" s="4744"/>
      <c r="BQ57" s="4744"/>
      <c r="BR57" s="4744"/>
      <c r="BS57" s="4744"/>
      <c r="BT57" s="4744"/>
      <c r="BU57" s="4744"/>
      <c r="BV57" s="4744"/>
      <c r="BW57" s="4744"/>
      <c r="BX57" s="4744"/>
      <c r="BY57" s="4744"/>
      <c r="BZ57" s="4744"/>
      <c r="CA57" s="4744"/>
      <c r="CB57" s="4744"/>
      <c r="CC57" s="4744"/>
      <c r="CD57" s="4744"/>
      <c r="CE57" s="4744"/>
      <c r="CF57" s="4744"/>
      <c r="CG57" s="4744"/>
      <c r="CH57" s="4744"/>
      <c r="CI57" s="4744"/>
      <c r="CJ57" s="4744"/>
      <c r="CK57" s="4744"/>
      <c r="CL57" s="4744"/>
    </row>
    <row r="58" spans="1:90" hidden="1">
      <c r="A58" s="4758" t="s">
        <v>1652</v>
      </c>
      <c r="B58" s="4744"/>
      <c r="C58" s="4744"/>
      <c r="D58" s="4744"/>
      <c r="E58" s="4744"/>
      <c r="F58" s="4744"/>
      <c r="G58" s="4744"/>
      <c r="H58" s="4744"/>
      <c r="I58" s="4744"/>
      <c r="J58" s="4744"/>
      <c r="K58" s="4744"/>
      <c r="L58" s="4744"/>
      <c r="M58" s="4744"/>
      <c r="N58" s="4744"/>
      <c r="O58" s="4744"/>
      <c r="P58" s="4744"/>
      <c r="Q58" s="4744"/>
      <c r="R58" s="4744"/>
      <c r="S58" s="4744"/>
      <c r="T58" s="4744"/>
      <c r="U58" s="4744"/>
      <c r="V58" s="4744"/>
      <c r="W58" s="4744"/>
      <c r="X58" s="4744"/>
      <c r="Y58" s="4744"/>
      <c r="Z58" s="4744"/>
      <c r="AA58" s="4744"/>
      <c r="AB58" s="4744"/>
      <c r="AC58" s="4744"/>
      <c r="AD58" s="4744"/>
      <c r="AE58" s="4744"/>
      <c r="AF58" s="4744"/>
      <c r="AG58" s="4744"/>
      <c r="AH58" s="4744"/>
      <c r="AI58" s="4744"/>
      <c r="AJ58" s="4744"/>
      <c r="AK58" s="4744"/>
      <c r="AL58" s="4744"/>
      <c r="AM58" s="4744"/>
      <c r="AN58" s="4744"/>
      <c r="AO58" s="4744"/>
      <c r="AP58" s="4744"/>
      <c r="AQ58" s="4744"/>
      <c r="AR58" s="4744"/>
      <c r="AS58" s="4744"/>
      <c r="AT58" s="4744"/>
      <c r="AU58" s="4744"/>
      <c r="AV58" s="4744"/>
      <c r="AW58" s="4744"/>
      <c r="AX58" s="4744"/>
      <c r="AY58" s="4744"/>
      <c r="AZ58" s="4744"/>
      <c r="BA58" s="4744"/>
      <c r="BB58" s="4744"/>
      <c r="BC58" s="4744"/>
      <c r="BD58" s="4744"/>
      <c r="BE58" s="4744"/>
      <c r="BF58" s="4744"/>
      <c r="BG58" s="4744"/>
      <c r="BH58" s="4744"/>
      <c r="BI58" s="4744"/>
      <c r="BJ58" s="4744"/>
      <c r="BK58" s="4744"/>
      <c r="BL58" s="4744"/>
      <c r="BM58" s="4744"/>
      <c r="BN58" s="4744"/>
      <c r="BO58" s="4744"/>
      <c r="BP58" s="4744"/>
      <c r="BQ58" s="4744"/>
      <c r="BR58" s="4744"/>
      <c r="BS58" s="4744"/>
      <c r="BT58" s="4744"/>
      <c r="BU58" s="4744"/>
      <c r="BV58" s="4744"/>
      <c r="BW58" s="4744"/>
      <c r="BX58" s="4744"/>
      <c r="BY58" s="4744"/>
      <c r="BZ58" s="4744"/>
      <c r="CA58" s="4744"/>
      <c r="CB58" s="4744"/>
      <c r="CC58" s="4744"/>
      <c r="CD58" s="4744"/>
      <c r="CE58" s="4744"/>
      <c r="CF58" s="4744"/>
      <c r="CG58" s="4744"/>
      <c r="CH58" s="4744"/>
      <c r="CI58" s="4744"/>
      <c r="CJ58" s="4744"/>
      <c r="CK58" s="4744"/>
      <c r="CL58" s="4744"/>
    </row>
    <row r="59" spans="1:90" hidden="1">
      <c r="A59" s="4758" t="s">
        <v>1753</v>
      </c>
    </row>
    <row r="60" spans="1:90" hidden="1">
      <c r="A60" s="4758" t="s">
        <v>2460</v>
      </c>
    </row>
    <row r="61" spans="1:90" hidden="1">
      <c r="A61" s="4758" t="s">
        <v>1654</v>
      </c>
    </row>
    <row r="62" spans="1:90" ht="15.75" hidden="1" thickBot="1">
      <c r="A62" s="4758" t="s">
        <v>1649</v>
      </c>
      <c r="F62" s="4750" t="s">
        <v>2164</v>
      </c>
      <c r="G62" s="4750" t="s">
        <v>1725</v>
      </c>
      <c r="H62" s="4750" t="s">
        <v>2165</v>
      </c>
      <c r="I62" s="4750" t="s">
        <v>2166</v>
      </c>
      <c r="J62" s="4750" t="s">
        <v>2167</v>
      </c>
      <c r="K62" s="4750" t="s">
        <v>2168</v>
      </c>
      <c r="L62" s="4750" t="s">
        <v>2169</v>
      </c>
      <c r="M62" s="4750" t="s">
        <v>2170</v>
      </c>
      <c r="N62" s="4750" t="s">
        <v>2171</v>
      </c>
      <c r="O62" s="4750" t="s">
        <v>2172</v>
      </c>
      <c r="P62" s="4750" t="s">
        <v>2173</v>
      </c>
      <c r="Q62" s="4750" t="s">
        <v>2174</v>
      </c>
      <c r="R62" s="4750" t="s">
        <v>2175</v>
      </c>
      <c r="S62" s="4750" t="s">
        <v>2176</v>
      </c>
      <c r="T62" s="4750" t="s">
        <v>2177</v>
      </c>
      <c r="U62" s="4750" t="s">
        <v>2178</v>
      </c>
      <c r="V62" s="4750" t="s">
        <v>2179</v>
      </c>
      <c r="W62" s="4750" t="s">
        <v>2180</v>
      </c>
      <c r="X62" s="4750" t="s">
        <v>2181</v>
      </c>
      <c r="Y62" s="4750" t="s">
        <v>2182</v>
      </c>
      <c r="Z62" s="4750" t="s">
        <v>2183</v>
      </c>
      <c r="AA62" s="4750" t="s">
        <v>2184</v>
      </c>
      <c r="AB62" s="4750" t="s">
        <v>2185</v>
      </c>
      <c r="AC62" s="4750" t="s">
        <v>2186</v>
      </c>
      <c r="AD62" s="4750" t="s">
        <v>2187</v>
      </c>
      <c r="AE62" s="4750" t="s">
        <v>2188</v>
      </c>
      <c r="AF62" s="4750" t="s">
        <v>2189</v>
      </c>
      <c r="AG62" s="4750" t="s">
        <v>2190</v>
      </c>
      <c r="AH62" s="4750" t="s">
        <v>2191</v>
      </c>
      <c r="AI62" s="4750" t="s">
        <v>2192</v>
      </c>
      <c r="AJ62" s="4750" t="s">
        <v>2193</v>
      </c>
      <c r="AK62" s="4750" t="s">
        <v>2194</v>
      </c>
      <c r="AL62" s="4750" t="s">
        <v>2195</v>
      </c>
      <c r="AM62" s="4750" t="s">
        <v>2196</v>
      </c>
      <c r="AN62" s="4750" t="s">
        <v>2197</v>
      </c>
      <c r="AO62" s="4750" t="s">
        <v>2198</v>
      </c>
      <c r="AP62" s="4750" t="s">
        <v>2199</v>
      </c>
      <c r="AQ62" s="4750" t="s">
        <v>2200</v>
      </c>
      <c r="AR62" s="4750" t="s">
        <v>2201</v>
      </c>
      <c r="AS62" s="4750" t="s">
        <v>2202</v>
      </c>
      <c r="AT62" s="4750" t="s">
        <v>2203</v>
      </c>
      <c r="AU62" s="4750" t="s">
        <v>2204</v>
      </c>
      <c r="AV62" s="4750" t="s">
        <v>2205</v>
      </c>
      <c r="AW62" s="4750" t="s">
        <v>2206</v>
      </c>
      <c r="AX62" s="4750" t="s">
        <v>2207</v>
      </c>
      <c r="AY62" s="4750" t="s">
        <v>2208</v>
      </c>
      <c r="AZ62" s="4750" t="s">
        <v>2209</v>
      </c>
      <c r="BA62" s="4750" t="s">
        <v>2210</v>
      </c>
      <c r="BB62" s="4750" t="s">
        <v>2211</v>
      </c>
      <c r="BC62" s="4750" t="s">
        <v>2212</v>
      </c>
      <c r="BD62" s="4750" t="s">
        <v>2213</v>
      </c>
      <c r="BE62" s="4750" t="s">
        <v>2214</v>
      </c>
      <c r="BF62" s="4750" t="s">
        <v>2215</v>
      </c>
      <c r="BG62" s="4750" t="s">
        <v>2216</v>
      </c>
      <c r="BH62" s="4750" t="s">
        <v>2217</v>
      </c>
      <c r="BI62" s="4750" t="s">
        <v>2218</v>
      </c>
      <c r="BJ62" s="4750" t="s">
        <v>2219</v>
      </c>
      <c r="BK62" s="4750" t="s">
        <v>2220</v>
      </c>
      <c r="BL62" s="4750" t="s">
        <v>2221</v>
      </c>
      <c r="BM62" s="4750" t="s">
        <v>2222</v>
      </c>
      <c r="BN62" s="4750" t="s">
        <v>2223</v>
      </c>
      <c r="BO62" s="4750" t="s">
        <v>2224</v>
      </c>
      <c r="BP62" s="4750" t="s">
        <v>2225</v>
      </c>
      <c r="BQ62" s="4750" t="s">
        <v>2226</v>
      </c>
      <c r="BR62" s="4750" t="s">
        <v>2227</v>
      </c>
      <c r="BS62" s="4750" t="s">
        <v>2228</v>
      </c>
      <c r="BT62" s="4750" t="s">
        <v>2229</v>
      </c>
      <c r="BU62" s="4750" t="s">
        <v>2230</v>
      </c>
      <c r="BV62" s="4750" t="s">
        <v>2231</v>
      </c>
      <c r="BW62" s="4750" t="s">
        <v>2232</v>
      </c>
      <c r="BX62" s="4750" t="s">
        <v>2233</v>
      </c>
      <c r="BY62" s="4750" t="s">
        <v>2234</v>
      </c>
      <c r="BZ62" s="4750" t="s">
        <v>2235</v>
      </c>
      <c r="CA62" s="4750" t="s">
        <v>2236</v>
      </c>
      <c r="CB62" s="4750" t="s">
        <v>2237</v>
      </c>
      <c r="CC62" s="4750" t="s">
        <v>2238</v>
      </c>
      <c r="CD62" s="4750" t="s">
        <v>2239</v>
      </c>
      <c r="CE62" s="4750" t="s">
        <v>2240</v>
      </c>
      <c r="CF62" s="4750" t="s">
        <v>2241</v>
      </c>
      <c r="CG62" s="4750" t="s">
        <v>2242</v>
      </c>
      <c r="CH62" s="4750" t="s">
        <v>2243</v>
      </c>
      <c r="CI62" s="4750" t="s">
        <v>2244</v>
      </c>
      <c r="CJ62" s="4750" t="s">
        <v>2245</v>
      </c>
      <c r="CK62" s="4750" t="s">
        <v>2246</v>
      </c>
      <c r="CL62" s="4750" t="s">
        <v>2247</v>
      </c>
    </row>
    <row r="63" spans="1:90" ht="57" hidden="1" thickTop="1">
      <c r="E63" s="4759" t="s">
        <v>3433</v>
      </c>
      <c r="F63" s="4760" t="s">
        <v>2249</v>
      </c>
      <c r="G63" s="4760" t="s">
        <v>2250</v>
      </c>
      <c r="H63" s="4760" t="s">
        <v>2251</v>
      </c>
      <c r="I63" s="4760" t="s">
        <v>2252</v>
      </c>
      <c r="J63" s="4760" t="s">
        <v>2253</v>
      </c>
      <c r="K63" s="4760" t="s">
        <v>2254</v>
      </c>
      <c r="L63" s="4760" t="s">
        <v>2255</v>
      </c>
      <c r="M63" s="4760" t="s">
        <v>2256</v>
      </c>
      <c r="N63" s="4760" t="s">
        <v>2257</v>
      </c>
      <c r="O63" s="4760" t="s">
        <v>2258</v>
      </c>
      <c r="P63" s="4760" t="s">
        <v>2259</v>
      </c>
      <c r="Q63" s="4760" t="s">
        <v>2256</v>
      </c>
      <c r="R63" s="4760" t="s">
        <v>2257</v>
      </c>
      <c r="S63" s="4760" t="s">
        <v>2260</v>
      </c>
      <c r="T63" s="4760" t="s">
        <v>2261</v>
      </c>
      <c r="U63" s="4760" t="s">
        <v>2262</v>
      </c>
      <c r="V63" s="4760" t="s">
        <v>2263</v>
      </c>
      <c r="W63" s="4760" t="s">
        <v>2264</v>
      </c>
      <c r="X63" s="4760" t="s">
        <v>2265</v>
      </c>
      <c r="Y63" s="4760" t="s">
        <v>2266</v>
      </c>
      <c r="Z63" s="4760" t="s">
        <v>2267</v>
      </c>
      <c r="AA63" s="4760" t="s">
        <v>2268</v>
      </c>
      <c r="AB63" s="4760" t="s">
        <v>2269</v>
      </c>
      <c r="AC63" s="4760" t="s">
        <v>2270</v>
      </c>
      <c r="AD63" s="4760" t="s">
        <v>2271</v>
      </c>
      <c r="AE63" s="4760" t="s">
        <v>2272</v>
      </c>
      <c r="AF63" s="4760" t="s">
        <v>2273</v>
      </c>
      <c r="AG63" s="4760" t="s">
        <v>2274</v>
      </c>
      <c r="AH63" s="4760" t="s">
        <v>2275</v>
      </c>
      <c r="AI63" s="4760" t="s">
        <v>2276</v>
      </c>
      <c r="AJ63" s="4760" t="s">
        <v>2277</v>
      </c>
      <c r="AK63" s="4760" t="s">
        <v>2278</v>
      </c>
      <c r="AL63" s="4760" t="s">
        <v>2279</v>
      </c>
      <c r="AM63" s="4760" t="s">
        <v>2280</v>
      </c>
      <c r="AN63" s="4760" t="s">
        <v>2281</v>
      </c>
      <c r="AO63" s="4760" t="s">
        <v>2282</v>
      </c>
      <c r="AP63" s="4760" t="s">
        <v>2283</v>
      </c>
      <c r="AQ63" s="4760" t="s">
        <v>2284</v>
      </c>
      <c r="AR63" s="4760" t="s">
        <v>2285</v>
      </c>
      <c r="AS63" s="4760" t="s">
        <v>2286</v>
      </c>
      <c r="AT63" s="4760" t="s">
        <v>2287</v>
      </c>
      <c r="AU63" s="4760" t="s">
        <v>2288</v>
      </c>
      <c r="AV63" s="4760" t="s">
        <v>2289</v>
      </c>
      <c r="AW63" s="4760" t="s">
        <v>2290</v>
      </c>
      <c r="AX63" s="4760" t="s">
        <v>2291</v>
      </c>
      <c r="AY63" s="4760" t="s">
        <v>2292</v>
      </c>
      <c r="AZ63" s="4760" t="s">
        <v>2293</v>
      </c>
      <c r="BA63" s="4760" t="s">
        <v>2294</v>
      </c>
      <c r="BB63" s="4760" t="s">
        <v>2295</v>
      </c>
      <c r="BC63" s="4760" t="s">
        <v>2296</v>
      </c>
      <c r="BD63" s="4760" t="s">
        <v>2297</v>
      </c>
      <c r="BE63" s="4760" t="s">
        <v>2298</v>
      </c>
      <c r="BF63" s="4760" t="s">
        <v>2299</v>
      </c>
      <c r="BG63" s="4760" t="s">
        <v>2300</v>
      </c>
      <c r="BH63" s="4760" t="s">
        <v>2301</v>
      </c>
      <c r="BI63" s="4760" t="s">
        <v>2302</v>
      </c>
      <c r="BJ63" s="4760" t="s">
        <v>2303</v>
      </c>
      <c r="BK63" s="4760" t="s">
        <v>2304</v>
      </c>
      <c r="BL63" s="4760" t="s">
        <v>2305</v>
      </c>
      <c r="BM63" s="4760" t="s">
        <v>2306</v>
      </c>
      <c r="BN63" s="4760" t="s">
        <v>2307</v>
      </c>
      <c r="BO63" s="4760" t="s">
        <v>2308</v>
      </c>
      <c r="BP63" s="4760" t="s">
        <v>2309</v>
      </c>
      <c r="BQ63" s="4760" t="s">
        <v>2310</v>
      </c>
      <c r="BR63" s="4760" t="s">
        <v>2311</v>
      </c>
      <c r="BS63" s="4760" t="s">
        <v>2312</v>
      </c>
      <c r="BT63" s="4760" t="s">
        <v>2313</v>
      </c>
      <c r="BU63" s="4760" t="s">
        <v>2314</v>
      </c>
      <c r="BV63" s="4760" t="s">
        <v>2315</v>
      </c>
      <c r="BW63" s="4760" t="s">
        <v>2316</v>
      </c>
      <c r="BX63" s="4760" t="s">
        <v>2317</v>
      </c>
      <c r="BY63" s="4760" t="s">
        <v>2318</v>
      </c>
      <c r="BZ63" s="4760" t="s">
        <v>2319</v>
      </c>
      <c r="CA63" s="4760" t="s">
        <v>2320</v>
      </c>
      <c r="CB63" s="4760" t="s">
        <v>2321</v>
      </c>
      <c r="CC63" s="4760" t="s">
        <v>2322</v>
      </c>
      <c r="CD63" s="4760" t="s">
        <v>2323</v>
      </c>
      <c r="CE63" s="4760" t="s">
        <v>2324</v>
      </c>
      <c r="CF63" s="4760" t="s">
        <v>2325</v>
      </c>
      <c r="CG63" s="4760" t="s">
        <v>2326</v>
      </c>
      <c r="CH63" s="4760" t="s">
        <v>2327</v>
      </c>
      <c r="CI63" s="4760" t="s">
        <v>2328</v>
      </c>
      <c r="CJ63" s="4760" t="s">
        <v>2329</v>
      </c>
      <c r="CK63" s="4760" t="s">
        <v>2330</v>
      </c>
      <c r="CL63" s="4761" t="s">
        <v>2331</v>
      </c>
    </row>
    <row r="64" spans="1:90" ht="84" hidden="1">
      <c r="A64" s="4747" t="s">
        <v>15447</v>
      </c>
      <c r="B64" s="4747" t="s">
        <v>1658</v>
      </c>
      <c r="E64" s="4762" t="s">
        <v>7542</v>
      </c>
      <c r="F64" s="4763" t="s">
        <v>7542</v>
      </c>
      <c r="G64" s="4763" t="s">
        <v>7542</v>
      </c>
      <c r="H64" s="4763" t="s">
        <v>7542</v>
      </c>
      <c r="I64" s="4763" t="s">
        <v>7542</v>
      </c>
      <c r="J64" s="4763" t="s">
        <v>7542</v>
      </c>
      <c r="K64" s="4763" t="s">
        <v>7542</v>
      </c>
      <c r="L64" s="4763" t="s">
        <v>7542</v>
      </c>
      <c r="M64" s="4763" t="s">
        <v>7542</v>
      </c>
      <c r="N64" s="4763" t="s">
        <v>7542</v>
      </c>
      <c r="O64" s="4763" t="s">
        <v>7542</v>
      </c>
      <c r="P64" s="4763" t="s">
        <v>7542</v>
      </c>
      <c r="Q64" s="4763" t="s">
        <v>7542</v>
      </c>
      <c r="R64" s="4763" t="s">
        <v>7542</v>
      </c>
      <c r="S64" s="4763" t="s">
        <v>7542</v>
      </c>
      <c r="T64" s="4763" t="s">
        <v>7542</v>
      </c>
      <c r="U64" s="4763" t="s">
        <v>7542</v>
      </c>
      <c r="V64" s="4763" t="s">
        <v>7542</v>
      </c>
      <c r="W64" s="4763" t="s">
        <v>7542</v>
      </c>
      <c r="X64" s="4763" t="s">
        <v>7542</v>
      </c>
      <c r="Y64" s="4763" t="s">
        <v>7542</v>
      </c>
      <c r="Z64" s="4763" t="s">
        <v>7542</v>
      </c>
      <c r="AA64" s="4763" t="s">
        <v>7542</v>
      </c>
      <c r="AB64" s="4763" t="s">
        <v>7542</v>
      </c>
      <c r="AC64" s="4763" t="s">
        <v>7542</v>
      </c>
      <c r="AD64" s="4763" t="s">
        <v>7542</v>
      </c>
      <c r="AE64" s="4763" t="s">
        <v>7542</v>
      </c>
      <c r="AF64" s="4763" t="s">
        <v>7542</v>
      </c>
      <c r="AG64" s="4763" t="s">
        <v>7542</v>
      </c>
      <c r="AH64" s="4763" t="s">
        <v>7542</v>
      </c>
      <c r="AI64" s="4763" t="s">
        <v>7542</v>
      </c>
      <c r="AJ64" s="4763" t="s">
        <v>7542</v>
      </c>
      <c r="AK64" s="4763" t="s">
        <v>7542</v>
      </c>
      <c r="AL64" s="4763" t="s">
        <v>7542</v>
      </c>
      <c r="AM64" s="4763" t="s">
        <v>7542</v>
      </c>
      <c r="AN64" s="4763" t="s">
        <v>7542</v>
      </c>
      <c r="AO64" s="4763" t="s">
        <v>7542</v>
      </c>
      <c r="AP64" s="4763" t="s">
        <v>7542</v>
      </c>
      <c r="AQ64" s="4763" t="s">
        <v>7542</v>
      </c>
      <c r="AR64" s="4763" t="s">
        <v>7542</v>
      </c>
      <c r="AS64" s="4763" t="s">
        <v>7542</v>
      </c>
      <c r="AT64" s="4763" t="s">
        <v>7542</v>
      </c>
      <c r="AU64" s="4763" t="s">
        <v>7542</v>
      </c>
      <c r="AV64" s="4763" t="s">
        <v>7542</v>
      </c>
      <c r="AW64" s="4763" t="s">
        <v>7542</v>
      </c>
      <c r="AX64" s="4763" t="s">
        <v>7542</v>
      </c>
      <c r="AY64" s="4763" t="s">
        <v>7542</v>
      </c>
      <c r="AZ64" s="4763" t="s">
        <v>7542</v>
      </c>
      <c r="BA64" s="4763" t="s">
        <v>7542</v>
      </c>
      <c r="BB64" s="4763" t="s">
        <v>7542</v>
      </c>
      <c r="BC64" s="4763" t="s">
        <v>7542</v>
      </c>
      <c r="BD64" s="4763" t="s">
        <v>7542</v>
      </c>
      <c r="BE64" s="4763" t="s">
        <v>7542</v>
      </c>
      <c r="BF64" s="4763" t="s">
        <v>7542</v>
      </c>
      <c r="BG64" s="4763" t="s">
        <v>7542</v>
      </c>
      <c r="BH64" s="4763" t="s">
        <v>7542</v>
      </c>
      <c r="BI64" s="4763" t="s">
        <v>7542</v>
      </c>
      <c r="BJ64" s="4763" t="s">
        <v>7542</v>
      </c>
      <c r="BK64" s="4763" t="s">
        <v>7542</v>
      </c>
      <c r="BL64" s="4763" t="s">
        <v>7542</v>
      </c>
      <c r="BM64" s="4763" t="s">
        <v>7542</v>
      </c>
      <c r="BN64" s="4763" t="s">
        <v>7542</v>
      </c>
      <c r="BO64" s="4763" t="s">
        <v>7542</v>
      </c>
      <c r="BP64" s="4763" t="s">
        <v>7542</v>
      </c>
      <c r="BQ64" s="4763" t="s">
        <v>7542</v>
      </c>
      <c r="BR64" s="4763" t="s">
        <v>7542</v>
      </c>
      <c r="BS64" s="4763" t="s">
        <v>7542</v>
      </c>
      <c r="BT64" s="4763" t="s">
        <v>7542</v>
      </c>
      <c r="BU64" s="4763" t="s">
        <v>7542</v>
      </c>
      <c r="BV64" s="4763" t="s">
        <v>7542</v>
      </c>
      <c r="BW64" s="4763" t="s">
        <v>7542</v>
      </c>
      <c r="BX64" s="4763" t="s">
        <v>7542</v>
      </c>
      <c r="BY64" s="4763" t="s">
        <v>7542</v>
      </c>
      <c r="BZ64" s="4763" t="s">
        <v>7542</v>
      </c>
      <c r="CA64" s="4763" t="s">
        <v>7542</v>
      </c>
      <c r="CB64" s="4763" t="s">
        <v>7542</v>
      </c>
      <c r="CC64" s="4763" t="s">
        <v>7542</v>
      </c>
      <c r="CD64" s="4763" t="s">
        <v>7542</v>
      </c>
      <c r="CE64" s="4763" t="s">
        <v>7542</v>
      </c>
      <c r="CF64" s="4763" t="s">
        <v>7542</v>
      </c>
      <c r="CG64" s="4763" t="s">
        <v>7542</v>
      </c>
      <c r="CH64" s="4763" t="s">
        <v>7542</v>
      </c>
      <c r="CI64" s="4763" t="s">
        <v>7542</v>
      </c>
      <c r="CJ64" s="4763" t="s">
        <v>7542</v>
      </c>
      <c r="CK64" s="4763" t="s">
        <v>7542</v>
      </c>
      <c r="CL64" s="4764" t="s">
        <v>7542</v>
      </c>
    </row>
    <row r="65" spans="1:90" ht="84" hidden="1">
      <c r="A65" s="4747" t="s">
        <v>15448</v>
      </c>
      <c r="B65" s="4747" t="s">
        <v>1658</v>
      </c>
      <c r="E65" s="4762" t="s">
        <v>7542</v>
      </c>
      <c r="F65" s="4763" t="s">
        <v>7542</v>
      </c>
      <c r="G65" s="4763" t="s">
        <v>7542</v>
      </c>
      <c r="H65" s="4763" t="s">
        <v>7542</v>
      </c>
      <c r="I65" s="4763" t="s">
        <v>7542</v>
      </c>
      <c r="J65" s="4763" t="s">
        <v>7542</v>
      </c>
      <c r="K65" s="4763" t="s">
        <v>7542</v>
      </c>
      <c r="L65" s="4763" t="s">
        <v>7542</v>
      </c>
      <c r="M65" s="4763" t="s">
        <v>7542</v>
      </c>
      <c r="N65" s="4763" t="s">
        <v>7542</v>
      </c>
      <c r="O65" s="4763" t="s">
        <v>7542</v>
      </c>
      <c r="P65" s="4763" t="s">
        <v>7542</v>
      </c>
      <c r="Q65" s="4763" t="s">
        <v>7542</v>
      </c>
      <c r="R65" s="4763" t="s">
        <v>7542</v>
      </c>
      <c r="S65" s="4763" t="s">
        <v>7542</v>
      </c>
      <c r="T65" s="4763" t="s">
        <v>7542</v>
      </c>
      <c r="U65" s="4763" t="s">
        <v>7542</v>
      </c>
      <c r="V65" s="4763" t="s">
        <v>7542</v>
      </c>
      <c r="W65" s="4763" t="s">
        <v>7542</v>
      </c>
      <c r="X65" s="4763" t="s">
        <v>7542</v>
      </c>
      <c r="Y65" s="4763" t="s">
        <v>7542</v>
      </c>
      <c r="Z65" s="4763" t="s">
        <v>7542</v>
      </c>
      <c r="AA65" s="4763" t="s">
        <v>7542</v>
      </c>
      <c r="AB65" s="4763" t="s">
        <v>7542</v>
      </c>
      <c r="AC65" s="4763" t="s">
        <v>7542</v>
      </c>
      <c r="AD65" s="4763" t="s">
        <v>7542</v>
      </c>
      <c r="AE65" s="4763" t="s">
        <v>7542</v>
      </c>
      <c r="AF65" s="4763" t="s">
        <v>7542</v>
      </c>
      <c r="AG65" s="4763" t="s">
        <v>7542</v>
      </c>
      <c r="AH65" s="4763" t="s">
        <v>7542</v>
      </c>
      <c r="AI65" s="4763" t="s">
        <v>7542</v>
      </c>
      <c r="AJ65" s="4763" t="s">
        <v>7542</v>
      </c>
      <c r="AK65" s="4763" t="s">
        <v>7542</v>
      </c>
      <c r="AL65" s="4763" t="s">
        <v>7542</v>
      </c>
      <c r="AM65" s="4763" t="s">
        <v>7542</v>
      </c>
      <c r="AN65" s="4763" t="s">
        <v>7542</v>
      </c>
      <c r="AO65" s="4763" t="s">
        <v>7542</v>
      </c>
      <c r="AP65" s="4763" t="s">
        <v>7542</v>
      </c>
      <c r="AQ65" s="4763" t="s">
        <v>7542</v>
      </c>
      <c r="AR65" s="4763" t="s">
        <v>7542</v>
      </c>
      <c r="AS65" s="4763" t="s">
        <v>7542</v>
      </c>
      <c r="AT65" s="4763" t="s">
        <v>7542</v>
      </c>
      <c r="AU65" s="4763" t="s">
        <v>7542</v>
      </c>
      <c r="AV65" s="4763" t="s">
        <v>7542</v>
      </c>
      <c r="AW65" s="4763" t="s">
        <v>7542</v>
      </c>
      <c r="AX65" s="4763" t="s">
        <v>7542</v>
      </c>
      <c r="AY65" s="4763" t="s">
        <v>7542</v>
      </c>
      <c r="AZ65" s="4763" t="s">
        <v>7542</v>
      </c>
      <c r="BA65" s="4763" t="s">
        <v>7542</v>
      </c>
      <c r="BB65" s="4763" t="s">
        <v>7542</v>
      </c>
      <c r="BC65" s="4763" t="s">
        <v>7542</v>
      </c>
      <c r="BD65" s="4763" t="s">
        <v>7542</v>
      </c>
      <c r="BE65" s="4763" t="s">
        <v>7542</v>
      </c>
      <c r="BF65" s="4763" t="s">
        <v>7542</v>
      </c>
      <c r="BG65" s="4763" t="s">
        <v>7542</v>
      </c>
      <c r="BH65" s="4763" t="s">
        <v>7542</v>
      </c>
      <c r="BI65" s="4763" t="s">
        <v>7542</v>
      </c>
      <c r="BJ65" s="4763" t="s">
        <v>7542</v>
      </c>
      <c r="BK65" s="4763" t="s">
        <v>7542</v>
      </c>
      <c r="BL65" s="4763" t="s">
        <v>7542</v>
      </c>
      <c r="BM65" s="4763" t="s">
        <v>7542</v>
      </c>
      <c r="BN65" s="4763" t="s">
        <v>7542</v>
      </c>
      <c r="BO65" s="4763" t="s">
        <v>7542</v>
      </c>
      <c r="BP65" s="4763" t="s">
        <v>7542</v>
      </c>
      <c r="BQ65" s="4763" t="s">
        <v>7542</v>
      </c>
      <c r="BR65" s="4763" t="s">
        <v>7542</v>
      </c>
      <c r="BS65" s="4763" t="s">
        <v>7542</v>
      </c>
      <c r="BT65" s="4763" t="s">
        <v>7542</v>
      </c>
      <c r="BU65" s="4763" t="s">
        <v>7542</v>
      </c>
      <c r="BV65" s="4763" t="s">
        <v>7542</v>
      </c>
      <c r="BW65" s="4763" t="s">
        <v>7542</v>
      </c>
      <c r="BX65" s="4763" t="s">
        <v>7542</v>
      </c>
      <c r="BY65" s="4763" t="s">
        <v>7542</v>
      </c>
      <c r="BZ65" s="4763" t="s">
        <v>7542</v>
      </c>
      <c r="CA65" s="4763" t="s">
        <v>7542</v>
      </c>
      <c r="CB65" s="4763" t="s">
        <v>7542</v>
      </c>
      <c r="CC65" s="4763" t="s">
        <v>7542</v>
      </c>
      <c r="CD65" s="4763" t="s">
        <v>7542</v>
      </c>
      <c r="CE65" s="4763" t="s">
        <v>7542</v>
      </c>
      <c r="CF65" s="4763" t="s">
        <v>7542</v>
      </c>
      <c r="CG65" s="4763" t="s">
        <v>7542</v>
      </c>
      <c r="CH65" s="4763" t="s">
        <v>7542</v>
      </c>
      <c r="CI65" s="4763" t="s">
        <v>7542</v>
      </c>
      <c r="CJ65" s="4763" t="s">
        <v>7542</v>
      </c>
      <c r="CK65" s="4763" t="s">
        <v>7542</v>
      </c>
      <c r="CL65" s="4764" t="s">
        <v>7542</v>
      </c>
    </row>
    <row r="66" spans="1:90" ht="84" hidden="1">
      <c r="A66" s="4747" t="s">
        <v>15449</v>
      </c>
      <c r="B66" s="4747" t="s">
        <v>1658</v>
      </c>
      <c r="E66" s="4762" t="s">
        <v>7542</v>
      </c>
      <c r="F66" s="4763" t="s">
        <v>7542</v>
      </c>
      <c r="G66" s="4763" t="s">
        <v>7542</v>
      </c>
      <c r="H66" s="4763" t="s">
        <v>7542</v>
      </c>
      <c r="I66" s="4763" t="s">
        <v>7542</v>
      </c>
      <c r="J66" s="4763" t="s">
        <v>7542</v>
      </c>
      <c r="K66" s="4763" t="s">
        <v>7542</v>
      </c>
      <c r="L66" s="4763" t="s">
        <v>7542</v>
      </c>
      <c r="M66" s="4763" t="s">
        <v>7542</v>
      </c>
      <c r="N66" s="4763" t="s">
        <v>7542</v>
      </c>
      <c r="O66" s="4763" t="s">
        <v>7542</v>
      </c>
      <c r="P66" s="4763" t="s">
        <v>7542</v>
      </c>
      <c r="Q66" s="4763" t="s">
        <v>7542</v>
      </c>
      <c r="R66" s="4763" t="s">
        <v>7542</v>
      </c>
      <c r="S66" s="4763" t="s">
        <v>7542</v>
      </c>
      <c r="T66" s="4763" t="s">
        <v>7542</v>
      </c>
      <c r="U66" s="4763" t="s">
        <v>7542</v>
      </c>
      <c r="V66" s="4763" t="s">
        <v>7542</v>
      </c>
      <c r="W66" s="4763" t="s">
        <v>7542</v>
      </c>
      <c r="X66" s="4763" t="s">
        <v>7542</v>
      </c>
      <c r="Y66" s="4763" t="s">
        <v>7542</v>
      </c>
      <c r="Z66" s="4763" t="s">
        <v>7542</v>
      </c>
      <c r="AA66" s="4763" t="s">
        <v>7542</v>
      </c>
      <c r="AB66" s="4763" t="s">
        <v>7542</v>
      </c>
      <c r="AC66" s="4763" t="s">
        <v>7542</v>
      </c>
      <c r="AD66" s="4763" t="s">
        <v>7542</v>
      </c>
      <c r="AE66" s="4763" t="s">
        <v>7542</v>
      </c>
      <c r="AF66" s="4763" t="s">
        <v>7542</v>
      </c>
      <c r="AG66" s="4763" t="s">
        <v>7542</v>
      </c>
      <c r="AH66" s="4763" t="s">
        <v>7542</v>
      </c>
      <c r="AI66" s="4763" t="s">
        <v>7542</v>
      </c>
      <c r="AJ66" s="4763" t="s">
        <v>7542</v>
      </c>
      <c r="AK66" s="4763" t="s">
        <v>7542</v>
      </c>
      <c r="AL66" s="4763" t="s">
        <v>7542</v>
      </c>
      <c r="AM66" s="4763" t="s">
        <v>7542</v>
      </c>
      <c r="AN66" s="4763" t="s">
        <v>7542</v>
      </c>
      <c r="AO66" s="4763" t="s">
        <v>7542</v>
      </c>
      <c r="AP66" s="4763" t="s">
        <v>7542</v>
      </c>
      <c r="AQ66" s="4763" t="s">
        <v>7542</v>
      </c>
      <c r="AR66" s="4763" t="s">
        <v>7542</v>
      </c>
      <c r="AS66" s="4763" t="s">
        <v>7542</v>
      </c>
      <c r="AT66" s="4763" t="s">
        <v>7542</v>
      </c>
      <c r="AU66" s="4763" t="s">
        <v>7542</v>
      </c>
      <c r="AV66" s="4763" t="s">
        <v>7542</v>
      </c>
      <c r="AW66" s="4763" t="s">
        <v>7542</v>
      </c>
      <c r="AX66" s="4763" t="s">
        <v>7542</v>
      </c>
      <c r="AY66" s="4763" t="s">
        <v>7542</v>
      </c>
      <c r="AZ66" s="4763" t="s">
        <v>7542</v>
      </c>
      <c r="BA66" s="4763" t="s">
        <v>7542</v>
      </c>
      <c r="BB66" s="4763" t="s">
        <v>7542</v>
      </c>
      <c r="BC66" s="4763" t="s">
        <v>7542</v>
      </c>
      <c r="BD66" s="4763" t="s">
        <v>7542</v>
      </c>
      <c r="BE66" s="4763" t="s">
        <v>7542</v>
      </c>
      <c r="BF66" s="4763" t="s">
        <v>7542</v>
      </c>
      <c r="BG66" s="4763" t="s">
        <v>7542</v>
      </c>
      <c r="BH66" s="4763" t="s">
        <v>7542</v>
      </c>
      <c r="BI66" s="4763" t="s">
        <v>7542</v>
      </c>
      <c r="BJ66" s="4763" t="s">
        <v>7542</v>
      </c>
      <c r="BK66" s="4763" t="s">
        <v>7542</v>
      </c>
      <c r="BL66" s="4763" t="s">
        <v>7542</v>
      </c>
      <c r="BM66" s="4763" t="s">
        <v>7542</v>
      </c>
      <c r="BN66" s="4763" t="s">
        <v>7542</v>
      </c>
      <c r="BO66" s="4763" t="s">
        <v>7542</v>
      </c>
      <c r="BP66" s="4763" t="s">
        <v>7542</v>
      </c>
      <c r="BQ66" s="4763" t="s">
        <v>7542</v>
      </c>
      <c r="BR66" s="4763" t="s">
        <v>7542</v>
      </c>
      <c r="BS66" s="4763" t="s">
        <v>7542</v>
      </c>
      <c r="BT66" s="4763" t="s">
        <v>7542</v>
      </c>
      <c r="BU66" s="4763" t="s">
        <v>7542</v>
      </c>
      <c r="BV66" s="4763" t="s">
        <v>7542</v>
      </c>
      <c r="BW66" s="4763" t="s">
        <v>7542</v>
      </c>
      <c r="BX66" s="4763" t="s">
        <v>7542</v>
      </c>
      <c r="BY66" s="4763" t="s">
        <v>7542</v>
      </c>
      <c r="BZ66" s="4763" t="s">
        <v>7542</v>
      </c>
      <c r="CA66" s="4763" t="s">
        <v>7542</v>
      </c>
      <c r="CB66" s="4763" t="s">
        <v>7542</v>
      </c>
      <c r="CC66" s="4763" t="s">
        <v>7542</v>
      </c>
      <c r="CD66" s="4763" t="s">
        <v>7542</v>
      </c>
      <c r="CE66" s="4763" t="s">
        <v>7542</v>
      </c>
      <c r="CF66" s="4763" t="s">
        <v>7542</v>
      </c>
      <c r="CG66" s="4763" t="s">
        <v>7542</v>
      </c>
      <c r="CH66" s="4763" t="s">
        <v>7542</v>
      </c>
      <c r="CI66" s="4763" t="s">
        <v>7542</v>
      </c>
      <c r="CJ66" s="4763" t="s">
        <v>7542</v>
      </c>
      <c r="CK66" s="4763" t="s">
        <v>7542</v>
      </c>
      <c r="CL66" s="4764" t="s">
        <v>7542</v>
      </c>
    </row>
    <row r="67" spans="1:90" ht="84" hidden="1">
      <c r="A67" s="4747" t="s">
        <v>15450</v>
      </c>
      <c r="B67" s="4747" t="s">
        <v>1658</v>
      </c>
      <c r="E67" s="4762" t="s">
        <v>7542</v>
      </c>
      <c r="F67" s="4763" t="s">
        <v>7542</v>
      </c>
      <c r="G67" s="4763" t="s">
        <v>7542</v>
      </c>
      <c r="H67" s="4763" t="s">
        <v>7542</v>
      </c>
      <c r="I67" s="4763" t="s">
        <v>7542</v>
      </c>
      <c r="J67" s="4763" t="s">
        <v>7542</v>
      </c>
      <c r="K67" s="4763" t="s">
        <v>7542</v>
      </c>
      <c r="L67" s="4763" t="s">
        <v>7542</v>
      </c>
      <c r="M67" s="4763" t="s">
        <v>7542</v>
      </c>
      <c r="N67" s="4763" t="s">
        <v>7542</v>
      </c>
      <c r="O67" s="4763" t="s">
        <v>7542</v>
      </c>
      <c r="P67" s="4763" t="s">
        <v>7542</v>
      </c>
      <c r="Q67" s="4763" t="s">
        <v>7542</v>
      </c>
      <c r="R67" s="4763" t="s">
        <v>7542</v>
      </c>
      <c r="S67" s="4763" t="s">
        <v>7542</v>
      </c>
      <c r="T67" s="4763" t="s">
        <v>7542</v>
      </c>
      <c r="U67" s="4763" t="s">
        <v>7542</v>
      </c>
      <c r="V67" s="4763" t="s">
        <v>7542</v>
      </c>
      <c r="W67" s="4763" t="s">
        <v>7542</v>
      </c>
      <c r="X67" s="4763" t="s">
        <v>7542</v>
      </c>
      <c r="Y67" s="4763" t="s">
        <v>7542</v>
      </c>
      <c r="Z67" s="4763" t="s">
        <v>7542</v>
      </c>
      <c r="AA67" s="4763" t="s">
        <v>7542</v>
      </c>
      <c r="AB67" s="4763" t="s">
        <v>7542</v>
      </c>
      <c r="AC67" s="4763" t="s">
        <v>7542</v>
      </c>
      <c r="AD67" s="4763" t="s">
        <v>7542</v>
      </c>
      <c r="AE67" s="4763" t="s">
        <v>7542</v>
      </c>
      <c r="AF67" s="4763" t="s">
        <v>7542</v>
      </c>
      <c r="AG67" s="4763" t="s">
        <v>7542</v>
      </c>
      <c r="AH67" s="4763" t="s">
        <v>7542</v>
      </c>
      <c r="AI67" s="4763" t="s">
        <v>7542</v>
      </c>
      <c r="AJ67" s="4763" t="s">
        <v>7542</v>
      </c>
      <c r="AK67" s="4763" t="s">
        <v>7542</v>
      </c>
      <c r="AL67" s="4763" t="s">
        <v>7542</v>
      </c>
      <c r="AM67" s="4763" t="s">
        <v>7542</v>
      </c>
      <c r="AN67" s="4763" t="s">
        <v>7542</v>
      </c>
      <c r="AO67" s="4763" t="s">
        <v>7542</v>
      </c>
      <c r="AP67" s="4763" t="s">
        <v>7542</v>
      </c>
      <c r="AQ67" s="4763" t="s">
        <v>7542</v>
      </c>
      <c r="AR67" s="4763" t="s">
        <v>7542</v>
      </c>
      <c r="AS67" s="4763" t="s">
        <v>7542</v>
      </c>
      <c r="AT67" s="4763" t="s">
        <v>7542</v>
      </c>
      <c r="AU67" s="4763" t="s">
        <v>7542</v>
      </c>
      <c r="AV67" s="4763" t="s">
        <v>7542</v>
      </c>
      <c r="AW67" s="4763" t="s">
        <v>7542</v>
      </c>
      <c r="AX67" s="4763" t="s">
        <v>7542</v>
      </c>
      <c r="AY67" s="4763" t="s">
        <v>7542</v>
      </c>
      <c r="AZ67" s="4763" t="s">
        <v>7542</v>
      </c>
      <c r="BA67" s="4763" t="s">
        <v>7542</v>
      </c>
      <c r="BB67" s="4763" t="s">
        <v>7542</v>
      </c>
      <c r="BC67" s="4763" t="s">
        <v>7542</v>
      </c>
      <c r="BD67" s="4763" t="s">
        <v>7542</v>
      </c>
      <c r="BE67" s="4763" t="s">
        <v>7542</v>
      </c>
      <c r="BF67" s="4763" t="s">
        <v>7542</v>
      </c>
      <c r="BG67" s="4763" t="s">
        <v>7542</v>
      </c>
      <c r="BH67" s="4763" t="s">
        <v>7542</v>
      </c>
      <c r="BI67" s="4763" t="s">
        <v>7542</v>
      </c>
      <c r="BJ67" s="4763" t="s">
        <v>7542</v>
      </c>
      <c r="BK67" s="4763" t="s">
        <v>7542</v>
      </c>
      <c r="BL67" s="4763" t="s">
        <v>7542</v>
      </c>
      <c r="BM67" s="4763" t="s">
        <v>7542</v>
      </c>
      <c r="BN67" s="4763" t="s">
        <v>7542</v>
      </c>
      <c r="BO67" s="4763" t="s">
        <v>7542</v>
      </c>
      <c r="BP67" s="4763" t="s">
        <v>7542</v>
      </c>
      <c r="BQ67" s="4763" t="s">
        <v>7542</v>
      </c>
      <c r="BR67" s="4763" t="s">
        <v>7542</v>
      </c>
      <c r="BS67" s="4763" t="s">
        <v>7542</v>
      </c>
      <c r="BT67" s="4763" t="s">
        <v>7542</v>
      </c>
      <c r="BU67" s="4763" t="s">
        <v>7542</v>
      </c>
      <c r="BV67" s="4763" t="s">
        <v>7542</v>
      </c>
      <c r="BW67" s="4763" t="s">
        <v>7542</v>
      </c>
      <c r="BX67" s="4763" t="s">
        <v>7542</v>
      </c>
      <c r="BY67" s="4763" t="s">
        <v>7542</v>
      </c>
      <c r="BZ67" s="4763" t="s">
        <v>7542</v>
      </c>
      <c r="CA67" s="4763" t="s">
        <v>7542</v>
      </c>
      <c r="CB67" s="4763" t="s">
        <v>7542</v>
      </c>
      <c r="CC67" s="4763" t="s">
        <v>7542</v>
      </c>
      <c r="CD67" s="4763" t="s">
        <v>7542</v>
      </c>
      <c r="CE67" s="4763" t="s">
        <v>7542</v>
      </c>
      <c r="CF67" s="4763" t="s">
        <v>7542</v>
      </c>
      <c r="CG67" s="4763" t="s">
        <v>7542</v>
      </c>
      <c r="CH67" s="4763" t="s">
        <v>7542</v>
      </c>
      <c r="CI67" s="4763" t="s">
        <v>7542</v>
      </c>
      <c r="CJ67" s="4763" t="s">
        <v>7542</v>
      </c>
      <c r="CK67" s="4763" t="s">
        <v>7542</v>
      </c>
      <c r="CL67" s="4764" t="s">
        <v>7542</v>
      </c>
    </row>
    <row r="68" spans="1:90" ht="84" hidden="1">
      <c r="A68" s="4747" t="s">
        <v>15451</v>
      </c>
      <c r="B68" s="4747" t="s">
        <v>1658</v>
      </c>
      <c r="E68" s="4762" t="s">
        <v>7542</v>
      </c>
      <c r="F68" s="4763" t="s">
        <v>7542</v>
      </c>
      <c r="G68" s="4763" t="s">
        <v>7542</v>
      </c>
      <c r="H68" s="4763" t="s">
        <v>7542</v>
      </c>
      <c r="I68" s="4763" t="s">
        <v>7542</v>
      </c>
      <c r="J68" s="4763" t="s">
        <v>7542</v>
      </c>
      <c r="K68" s="4763" t="s">
        <v>7542</v>
      </c>
      <c r="L68" s="4763" t="s">
        <v>7542</v>
      </c>
      <c r="M68" s="4763" t="s">
        <v>7542</v>
      </c>
      <c r="N68" s="4763" t="s">
        <v>7542</v>
      </c>
      <c r="O68" s="4763" t="s">
        <v>7542</v>
      </c>
      <c r="P68" s="4763" t="s">
        <v>7542</v>
      </c>
      <c r="Q68" s="4763" t="s">
        <v>7542</v>
      </c>
      <c r="R68" s="4763" t="s">
        <v>7542</v>
      </c>
      <c r="S68" s="4763" t="s">
        <v>7542</v>
      </c>
      <c r="T68" s="4763" t="s">
        <v>7542</v>
      </c>
      <c r="U68" s="4763" t="s">
        <v>7542</v>
      </c>
      <c r="V68" s="4763" t="s">
        <v>7542</v>
      </c>
      <c r="W68" s="4763" t="s">
        <v>7542</v>
      </c>
      <c r="X68" s="4763" t="s">
        <v>7542</v>
      </c>
      <c r="Y68" s="4763" t="s">
        <v>7542</v>
      </c>
      <c r="Z68" s="4763" t="s">
        <v>7542</v>
      </c>
      <c r="AA68" s="4763" t="s">
        <v>7542</v>
      </c>
      <c r="AB68" s="4763" t="s">
        <v>7542</v>
      </c>
      <c r="AC68" s="4763" t="s">
        <v>7542</v>
      </c>
      <c r="AD68" s="4763" t="s">
        <v>7542</v>
      </c>
      <c r="AE68" s="4763" t="s">
        <v>7542</v>
      </c>
      <c r="AF68" s="4763" t="s">
        <v>7542</v>
      </c>
      <c r="AG68" s="4763" t="s">
        <v>7542</v>
      </c>
      <c r="AH68" s="4763" t="s">
        <v>7542</v>
      </c>
      <c r="AI68" s="4763" t="s">
        <v>7542</v>
      </c>
      <c r="AJ68" s="4763" t="s">
        <v>7542</v>
      </c>
      <c r="AK68" s="4763" t="s">
        <v>7542</v>
      </c>
      <c r="AL68" s="4763" t="s">
        <v>7542</v>
      </c>
      <c r="AM68" s="4763" t="s">
        <v>7542</v>
      </c>
      <c r="AN68" s="4763" t="s">
        <v>7542</v>
      </c>
      <c r="AO68" s="4763" t="s">
        <v>7542</v>
      </c>
      <c r="AP68" s="4763" t="s">
        <v>7542</v>
      </c>
      <c r="AQ68" s="4763" t="s">
        <v>7542</v>
      </c>
      <c r="AR68" s="4763" t="s">
        <v>7542</v>
      </c>
      <c r="AS68" s="4763" t="s">
        <v>7542</v>
      </c>
      <c r="AT68" s="4763" t="s">
        <v>7542</v>
      </c>
      <c r="AU68" s="4763" t="s">
        <v>7542</v>
      </c>
      <c r="AV68" s="4763" t="s">
        <v>7542</v>
      </c>
      <c r="AW68" s="4763" t="s">
        <v>7542</v>
      </c>
      <c r="AX68" s="4763" t="s">
        <v>7542</v>
      </c>
      <c r="AY68" s="4763" t="s">
        <v>7542</v>
      </c>
      <c r="AZ68" s="4763" t="s">
        <v>7542</v>
      </c>
      <c r="BA68" s="4763" t="s">
        <v>7542</v>
      </c>
      <c r="BB68" s="4763" t="s">
        <v>7542</v>
      </c>
      <c r="BC68" s="4763" t="s">
        <v>7542</v>
      </c>
      <c r="BD68" s="4763" t="s">
        <v>7542</v>
      </c>
      <c r="BE68" s="4763" t="s">
        <v>7542</v>
      </c>
      <c r="BF68" s="4763" t="s">
        <v>7542</v>
      </c>
      <c r="BG68" s="4763" t="s">
        <v>7542</v>
      </c>
      <c r="BH68" s="4763" t="s">
        <v>7542</v>
      </c>
      <c r="BI68" s="4763" t="s">
        <v>7542</v>
      </c>
      <c r="BJ68" s="4763" t="s">
        <v>7542</v>
      </c>
      <c r="BK68" s="4763" t="s">
        <v>7542</v>
      </c>
      <c r="BL68" s="4763" t="s">
        <v>7542</v>
      </c>
      <c r="BM68" s="4763" t="s">
        <v>7542</v>
      </c>
      <c r="BN68" s="4763" t="s">
        <v>7542</v>
      </c>
      <c r="BO68" s="4763" t="s">
        <v>7542</v>
      </c>
      <c r="BP68" s="4763" t="s">
        <v>7542</v>
      </c>
      <c r="BQ68" s="4763" t="s">
        <v>7542</v>
      </c>
      <c r="BR68" s="4763" t="s">
        <v>7542</v>
      </c>
      <c r="BS68" s="4763" t="s">
        <v>7542</v>
      </c>
      <c r="BT68" s="4763" t="s">
        <v>7542</v>
      </c>
      <c r="BU68" s="4763" t="s">
        <v>7542</v>
      </c>
      <c r="BV68" s="4763" t="s">
        <v>7542</v>
      </c>
      <c r="BW68" s="4763" t="s">
        <v>7542</v>
      </c>
      <c r="BX68" s="4763" t="s">
        <v>7542</v>
      </c>
      <c r="BY68" s="4763" t="s">
        <v>7542</v>
      </c>
      <c r="BZ68" s="4763" t="s">
        <v>7542</v>
      </c>
      <c r="CA68" s="4763" t="s">
        <v>7542</v>
      </c>
      <c r="CB68" s="4763" t="s">
        <v>7542</v>
      </c>
      <c r="CC68" s="4763" t="s">
        <v>7542</v>
      </c>
      <c r="CD68" s="4763" t="s">
        <v>7542</v>
      </c>
      <c r="CE68" s="4763" t="s">
        <v>7542</v>
      </c>
      <c r="CF68" s="4763" t="s">
        <v>7542</v>
      </c>
      <c r="CG68" s="4763" t="s">
        <v>7542</v>
      </c>
      <c r="CH68" s="4763" t="s">
        <v>7542</v>
      </c>
      <c r="CI68" s="4763" t="s">
        <v>7542</v>
      </c>
      <c r="CJ68" s="4763" t="s">
        <v>7542</v>
      </c>
      <c r="CK68" s="4763" t="s">
        <v>7542</v>
      </c>
      <c r="CL68" s="4764" t="s">
        <v>7542</v>
      </c>
    </row>
    <row r="69" spans="1:90" ht="84" hidden="1">
      <c r="A69" s="4747" t="s">
        <v>15452</v>
      </c>
      <c r="B69" s="4747" t="s">
        <v>1658</v>
      </c>
      <c r="E69" s="4762" t="s">
        <v>7542</v>
      </c>
      <c r="F69" s="4763" t="s">
        <v>7542</v>
      </c>
      <c r="G69" s="4763" t="s">
        <v>7542</v>
      </c>
      <c r="H69" s="4763" t="s">
        <v>7542</v>
      </c>
      <c r="I69" s="4763" t="s">
        <v>7542</v>
      </c>
      <c r="J69" s="4763" t="s">
        <v>7542</v>
      </c>
      <c r="K69" s="4763" t="s">
        <v>7542</v>
      </c>
      <c r="L69" s="4763" t="s">
        <v>7542</v>
      </c>
      <c r="M69" s="4763" t="s">
        <v>7542</v>
      </c>
      <c r="N69" s="4763" t="s">
        <v>7542</v>
      </c>
      <c r="O69" s="4763" t="s">
        <v>7542</v>
      </c>
      <c r="P69" s="4763" t="s">
        <v>7542</v>
      </c>
      <c r="Q69" s="4763" t="s">
        <v>7542</v>
      </c>
      <c r="R69" s="4763" t="s">
        <v>7542</v>
      </c>
      <c r="S69" s="4763" t="s">
        <v>7542</v>
      </c>
      <c r="T69" s="4763" t="s">
        <v>7542</v>
      </c>
      <c r="U69" s="4763" t="s">
        <v>7542</v>
      </c>
      <c r="V69" s="4763" t="s">
        <v>7542</v>
      </c>
      <c r="W69" s="4763" t="s">
        <v>7542</v>
      </c>
      <c r="X69" s="4763" t="s">
        <v>7542</v>
      </c>
      <c r="Y69" s="4763" t="s">
        <v>7542</v>
      </c>
      <c r="Z69" s="4763" t="s">
        <v>7542</v>
      </c>
      <c r="AA69" s="4763" t="s">
        <v>7542</v>
      </c>
      <c r="AB69" s="4763" t="s">
        <v>7542</v>
      </c>
      <c r="AC69" s="4763" t="s">
        <v>7542</v>
      </c>
      <c r="AD69" s="4763" t="s">
        <v>7542</v>
      </c>
      <c r="AE69" s="4763" t="s">
        <v>7542</v>
      </c>
      <c r="AF69" s="4763" t="s">
        <v>7542</v>
      </c>
      <c r="AG69" s="4763" t="s">
        <v>7542</v>
      </c>
      <c r="AH69" s="4763" t="s">
        <v>7542</v>
      </c>
      <c r="AI69" s="4763" t="s">
        <v>7542</v>
      </c>
      <c r="AJ69" s="4763" t="s">
        <v>7542</v>
      </c>
      <c r="AK69" s="4763" t="s">
        <v>7542</v>
      </c>
      <c r="AL69" s="4763" t="s">
        <v>7542</v>
      </c>
      <c r="AM69" s="4763" t="s">
        <v>7542</v>
      </c>
      <c r="AN69" s="4763" t="s">
        <v>7542</v>
      </c>
      <c r="AO69" s="4763" t="s">
        <v>7542</v>
      </c>
      <c r="AP69" s="4763" t="s">
        <v>7542</v>
      </c>
      <c r="AQ69" s="4763" t="s">
        <v>7542</v>
      </c>
      <c r="AR69" s="4763" t="s">
        <v>7542</v>
      </c>
      <c r="AS69" s="4763" t="s">
        <v>7542</v>
      </c>
      <c r="AT69" s="4763" t="s">
        <v>7542</v>
      </c>
      <c r="AU69" s="4763" t="s">
        <v>7542</v>
      </c>
      <c r="AV69" s="4763" t="s">
        <v>7542</v>
      </c>
      <c r="AW69" s="4763" t="s">
        <v>7542</v>
      </c>
      <c r="AX69" s="4763" t="s">
        <v>7542</v>
      </c>
      <c r="AY69" s="4763" t="s">
        <v>7542</v>
      </c>
      <c r="AZ69" s="4763" t="s">
        <v>7542</v>
      </c>
      <c r="BA69" s="4763" t="s">
        <v>7542</v>
      </c>
      <c r="BB69" s="4763" t="s">
        <v>7542</v>
      </c>
      <c r="BC69" s="4763" t="s">
        <v>7542</v>
      </c>
      <c r="BD69" s="4763" t="s">
        <v>7542</v>
      </c>
      <c r="BE69" s="4763" t="s">
        <v>7542</v>
      </c>
      <c r="BF69" s="4763" t="s">
        <v>7542</v>
      </c>
      <c r="BG69" s="4763" t="s">
        <v>7542</v>
      </c>
      <c r="BH69" s="4763" t="s">
        <v>7542</v>
      </c>
      <c r="BI69" s="4763" t="s">
        <v>7542</v>
      </c>
      <c r="BJ69" s="4763" t="s">
        <v>7542</v>
      </c>
      <c r="BK69" s="4763" t="s">
        <v>7542</v>
      </c>
      <c r="BL69" s="4763" t="s">
        <v>7542</v>
      </c>
      <c r="BM69" s="4763" t="s">
        <v>7542</v>
      </c>
      <c r="BN69" s="4763" t="s">
        <v>7542</v>
      </c>
      <c r="BO69" s="4763" t="s">
        <v>7542</v>
      </c>
      <c r="BP69" s="4763" t="s">
        <v>7542</v>
      </c>
      <c r="BQ69" s="4763" t="s">
        <v>7542</v>
      </c>
      <c r="BR69" s="4763" t="s">
        <v>7542</v>
      </c>
      <c r="BS69" s="4763" t="s">
        <v>7542</v>
      </c>
      <c r="BT69" s="4763" t="s">
        <v>7542</v>
      </c>
      <c r="BU69" s="4763" t="s">
        <v>7542</v>
      </c>
      <c r="BV69" s="4763" t="s">
        <v>7542</v>
      </c>
      <c r="BW69" s="4763" t="s">
        <v>7542</v>
      </c>
      <c r="BX69" s="4763" t="s">
        <v>7542</v>
      </c>
      <c r="BY69" s="4763" t="s">
        <v>7542</v>
      </c>
      <c r="BZ69" s="4763" t="s">
        <v>7542</v>
      </c>
      <c r="CA69" s="4763" t="s">
        <v>7542</v>
      </c>
      <c r="CB69" s="4763" t="s">
        <v>7542</v>
      </c>
      <c r="CC69" s="4763" t="s">
        <v>7542</v>
      </c>
      <c r="CD69" s="4763" t="s">
        <v>7542</v>
      </c>
      <c r="CE69" s="4763" t="s">
        <v>7542</v>
      </c>
      <c r="CF69" s="4763" t="s">
        <v>7542</v>
      </c>
      <c r="CG69" s="4763" t="s">
        <v>7542</v>
      </c>
      <c r="CH69" s="4763" t="s">
        <v>7542</v>
      </c>
      <c r="CI69" s="4763" t="s">
        <v>7542</v>
      </c>
      <c r="CJ69" s="4763" t="s">
        <v>7542</v>
      </c>
      <c r="CK69" s="4763" t="s">
        <v>7542</v>
      </c>
      <c r="CL69" s="4764" t="s">
        <v>7542</v>
      </c>
    </row>
    <row r="70" spans="1:90" ht="84" hidden="1">
      <c r="A70" s="4747" t="s">
        <v>15453</v>
      </c>
      <c r="B70" s="4747" t="s">
        <v>1658</v>
      </c>
      <c r="E70" s="4762" t="s">
        <v>7542</v>
      </c>
      <c r="F70" s="4763" t="s">
        <v>7542</v>
      </c>
      <c r="G70" s="4763" t="s">
        <v>7542</v>
      </c>
      <c r="H70" s="4763" t="s">
        <v>7542</v>
      </c>
      <c r="I70" s="4763" t="s">
        <v>7542</v>
      </c>
      <c r="J70" s="4763" t="s">
        <v>7542</v>
      </c>
      <c r="K70" s="4763" t="s">
        <v>7542</v>
      </c>
      <c r="L70" s="4763" t="s">
        <v>7542</v>
      </c>
      <c r="M70" s="4763" t="s">
        <v>7542</v>
      </c>
      <c r="N70" s="4763" t="s">
        <v>7542</v>
      </c>
      <c r="O70" s="4763" t="s">
        <v>7542</v>
      </c>
      <c r="P70" s="4763" t="s">
        <v>7542</v>
      </c>
      <c r="Q70" s="4763" t="s">
        <v>7542</v>
      </c>
      <c r="R70" s="4763" t="s">
        <v>7542</v>
      </c>
      <c r="S70" s="4763" t="s">
        <v>7542</v>
      </c>
      <c r="T70" s="4763" t="s">
        <v>7542</v>
      </c>
      <c r="U70" s="4763" t="s">
        <v>7542</v>
      </c>
      <c r="V70" s="4763" t="s">
        <v>7542</v>
      </c>
      <c r="W70" s="4763" t="s">
        <v>7542</v>
      </c>
      <c r="X70" s="4763" t="s">
        <v>7542</v>
      </c>
      <c r="Y70" s="4763" t="s">
        <v>7542</v>
      </c>
      <c r="Z70" s="4763" t="s">
        <v>7542</v>
      </c>
      <c r="AA70" s="4763" t="s">
        <v>7542</v>
      </c>
      <c r="AB70" s="4763" t="s">
        <v>7542</v>
      </c>
      <c r="AC70" s="4763" t="s">
        <v>7542</v>
      </c>
      <c r="AD70" s="4763" t="s">
        <v>7542</v>
      </c>
      <c r="AE70" s="4763" t="s">
        <v>7542</v>
      </c>
      <c r="AF70" s="4763" t="s">
        <v>7542</v>
      </c>
      <c r="AG70" s="4763" t="s">
        <v>7542</v>
      </c>
      <c r="AH70" s="4763" t="s">
        <v>7542</v>
      </c>
      <c r="AI70" s="4763" t="s">
        <v>7542</v>
      </c>
      <c r="AJ70" s="4763" t="s">
        <v>7542</v>
      </c>
      <c r="AK70" s="4763" t="s">
        <v>7542</v>
      </c>
      <c r="AL70" s="4763" t="s">
        <v>7542</v>
      </c>
      <c r="AM70" s="4763" t="s">
        <v>7542</v>
      </c>
      <c r="AN70" s="4763" t="s">
        <v>7542</v>
      </c>
      <c r="AO70" s="4763" t="s">
        <v>7542</v>
      </c>
      <c r="AP70" s="4763" t="s">
        <v>7542</v>
      </c>
      <c r="AQ70" s="4763" t="s">
        <v>7542</v>
      </c>
      <c r="AR70" s="4763" t="s">
        <v>7542</v>
      </c>
      <c r="AS70" s="4763" t="s">
        <v>7542</v>
      </c>
      <c r="AT70" s="4763" t="s">
        <v>7542</v>
      </c>
      <c r="AU70" s="4763" t="s">
        <v>7542</v>
      </c>
      <c r="AV70" s="4763" t="s">
        <v>7542</v>
      </c>
      <c r="AW70" s="4763" t="s">
        <v>7542</v>
      </c>
      <c r="AX70" s="4763" t="s">
        <v>7542</v>
      </c>
      <c r="AY70" s="4763" t="s">
        <v>7542</v>
      </c>
      <c r="AZ70" s="4763" t="s">
        <v>7542</v>
      </c>
      <c r="BA70" s="4763" t="s">
        <v>7542</v>
      </c>
      <c r="BB70" s="4763" t="s">
        <v>7542</v>
      </c>
      <c r="BC70" s="4763" t="s">
        <v>7542</v>
      </c>
      <c r="BD70" s="4763" t="s">
        <v>7542</v>
      </c>
      <c r="BE70" s="4763" t="s">
        <v>7542</v>
      </c>
      <c r="BF70" s="4763" t="s">
        <v>7542</v>
      </c>
      <c r="BG70" s="4763" t="s">
        <v>7542</v>
      </c>
      <c r="BH70" s="4763" t="s">
        <v>7542</v>
      </c>
      <c r="BI70" s="4763" t="s">
        <v>7542</v>
      </c>
      <c r="BJ70" s="4763" t="s">
        <v>7542</v>
      </c>
      <c r="BK70" s="4763" t="s">
        <v>7542</v>
      </c>
      <c r="BL70" s="4763" t="s">
        <v>7542</v>
      </c>
      <c r="BM70" s="4763" t="s">
        <v>7542</v>
      </c>
      <c r="BN70" s="4763" t="s">
        <v>7542</v>
      </c>
      <c r="BO70" s="4763" t="s">
        <v>7542</v>
      </c>
      <c r="BP70" s="4763" t="s">
        <v>7542</v>
      </c>
      <c r="BQ70" s="4763" t="s">
        <v>7542</v>
      </c>
      <c r="BR70" s="4763" t="s">
        <v>7542</v>
      </c>
      <c r="BS70" s="4763" t="s">
        <v>7542</v>
      </c>
      <c r="BT70" s="4763" t="s">
        <v>7542</v>
      </c>
      <c r="BU70" s="4763" t="s">
        <v>7542</v>
      </c>
      <c r="BV70" s="4763" t="s">
        <v>7542</v>
      </c>
      <c r="BW70" s="4763" t="s">
        <v>7542</v>
      </c>
      <c r="BX70" s="4763" t="s">
        <v>7542</v>
      </c>
      <c r="BY70" s="4763" t="s">
        <v>7542</v>
      </c>
      <c r="BZ70" s="4763" t="s">
        <v>7542</v>
      </c>
      <c r="CA70" s="4763" t="s">
        <v>7542</v>
      </c>
      <c r="CB70" s="4763" t="s">
        <v>7542</v>
      </c>
      <c r="CC70" s="4763" t="s">
        <v>7542</v>
      </c>
      <c r="CD70" s="4763" t="s">
        <v>7542</v>
      </c>
      <c r="CE70" s="4763" t="s">
        <v>7542</v>
      </c>
      <c r="CF70" s="4763" t="s">
        <v>7542</v>
      </c>
      <c r="CG70" s="4763" t="s">
        <v>7542</v>
      </c>
      <c r="CH70" s="4763" t="s">
        <v>7542</v>
      </c>
      <c r="CI70" s="4763" t="s">
        <v>7542</v>
      </c>
      <c r="CJ70" s="4763" t="s">
        <v>7542</v>
      </c>
      <c r="CK70" s="4763" t="s">
        <v>7542</v>
      </c>
      <c r="CL70" s="4764" t="s">
        <v>7542</v>
      </c>
    </row>
    <row r="71" spans="1:90" ht="84" hidden="1">
      <c r="A71" s="4747" t="s">
        <v>15454</v>
      </c>
      <c r="B71" s="4747" t="s">
        <v>1658</v>
      </c>
      <c r="E71" s="4762" t="s">
        <v>7542</v>
      </c>
      <c r="F71" s="4763" t="s">
        <v>7542</v>
      </c>
      <c r="G71" s="4763" t="s">
        <v>7542</v>
      </c>
      <c r="H71" s="4763" t="s">
        <v>7542</v>
      </c>
      <c r="I71" s="4763" t="s">
        <v>7542</v>
      </c>
      <c r="J71" s="4763" t="s">
        <v>7542</v>
      </c>
      <c r="K71" s="4763" t="s">
        <v>7542</v>
      </c>
      <c r="L71" s="4763" t="s">
        <v>7542</v>
      </c>
      <c r="M71" s="4763" t="s">
        <v>7542</v>
      </c>
      <c r="N71" s="4763" t="s">
        <v>7542</v>
      </c>
      <c r="O71" s="4763" t="s">
        <v>7542</v>
      </c>
      <c r="P71" s="4763" t="s">
        <v>7542</v>
      </c>
      <c r="Q71" s="4763" t="s">
        <v>7542</v>
      </c>
      <c r="R71" s="4763" t="s">
        <v>7542</v>
      </c>
      <c r="S71" s="4763" t="s">
        <v>7542</v>
      </c>
      <c r="T71" s="4763" t="s">
        <v>7542</v>
      </c>
      <c r="U71" s="4763" t="s">
        <v>7542</v>
      </c>
      <c r="V71" s="4763" t="s">
        <v>7542</v>
      </c>
      <c r="W71" s="4763" t="s">
        <v>7542</v>
      </c>
      <c r="X71" s="4763" t="s">
        <v>7542</v>
      </c>
      <c r="Y71" s="4763" t="s">
        <v>7542</v>
      </c>
      <c r="Z71" s="4763" t="s">
        <v>7542</v>
      </c>
      <c r="AA71" s="4763" t="s">
        <v>7542</v>
      </c>
      <c r="AB71" s="4763" t="s">
        <v>7542</v>
      </c>
      <c r="AC71" s="4763" t="s">
        <v>7542</v>
      </c>
      <c r="AD71" s="4763" t="s">
        <v>7542</v>
      </c>
      <c r="AE71" s="4763" t="s">
        <v>7542</v>
      </c>
      <c r="AF71" s="4763" t="s">
        <v>7542</v>
      </c>
      <c r="AG71" s="4763" t="s">
        <v>7542</v>
      </c>
      <c r="AH71" s="4763" t="s">
        <v>7542</v>
      </c>
      <c r="AI71" s="4763" t="s">
        <v>7542</v>
      </c>
      <c r="AJ71" s="4763" t="s">
        <v>7542</v>
      </c>
      <c r="AK71" s="4763" t="s">
        <v>7542</v>
      </c>
      <c r="AL71" s="4763" t="s">
        <v>7542</v>
      </c>
      <c r="AM71" s="4763" t="s">
        <v>7542</v>
      </c>
      <c r="AN71" s="4763" t="s">
        <v>7542</v>
      </c>
      <c r="AO71" s="4763" t="s">
        <v>7542</v>
      </c>
      <c r="AP71" s="4763" t="s">
        <v>7542</v>
      </c>
      <c r="AQ71" s="4763" t="s">
        <v>7542</v>
      </c>
      <c r="AR71" s="4763" t="s">
        <v>7542</v>
      </c>
      <c r="AS71" s="4763" t="s">
        <v>7542</v>
      </c>
      <c r="AT71" s="4763" t="s">
        <v>7542</v>
      </c>
      <c r="AU71" s="4763" t="s">
        <v>7542</v>
      </c>
      <c r="AV71" s="4763" t="s">
        <v>7542</v>
      </c>
      <c r="AW71" s="4763" t="s">
        <v>7542</v>
      </c>
      <c r="AX71" s="4763" t="s">
        <v>7542</v>
      </c>
      <c r="AY71" s="4763" t="s">
        <v>7542</v>
      </c>
      <c r="AZ71" s="4763" t="s">
        <v>7542</v>
      </c>
      <c r="BA71" s="4763" t="s">
        <v>7542</v>
      </c>
      <c r="BB71" s="4763" t="s">
        <v>7542</v>
      </c>
      <c r="BC71" s="4763" t="s">
        <v>7542</v>
      </c>
      <c r="BD71" s="4763" t="s">
        <v>7542</v>
      </c>
      <c r="BE71" s="4763" t="s">
        <v>7542</v>
      </c>
      <c r="BF71" s="4763" t="s">
        <v>7542</v>
      </c>
      <c r="BG71" s="4763" t="s">
        <v>7542</v>
      </c>
      <c r="BH71" s="4763" t="s">
        <v>7542</v>
      </c>
      <c r="BI71" s="4763" t="s">
        <v>7542</v>
      </c>
      <c r="BJ71" s="4763" t="s">
        <v>7542</v>
      </c>
      <c r="BK71" s="4763" t="s">
        <v>7542</v>
      </c>
      <c r="BL71" s="4763" t="s">
        <v>7542</v>
      </c>
      <c r="BM71" s="4763" t="s">
        <v>7542</v>
      </c>
      <c r="BN71" s="4763" t="s">
        <v>7542</v>
      </c>
      <c r="BO71" s="4763" t="s">
        <v>7542</v>
      </c>
      <c r="BP71" s="4763" t="s">
        <v>7542</v>
      </c>
      <c r="BQ71" s="4763" t="s">
        <v>7542</v>
      </c>
      <c r="BR71" s="4763" t="s">
        <v>7542</v>
      </c>
      <c r="BS71" s="4763" t="s">
        <v>7542</v>
      </c>
      <c r="BT71" s="4763" t="s">
        <v>7542</v>
      </c>
      <c r="BU71" s="4763" t="s">
        <v>7542</v>
      </c>
      <c r="BV71" s="4763" t="s">
        <v>7542</v>
      </c>
      <c r="BW71" s="4763" t="s">
        <v>7542</v>
      </c>
      <c r="BX71" s="4763" t="s">
        <v>7542</v>
      </c>
      <c r="BY71" s="4763" t="s">
        <v>7542</v>
      </c>
      <c r="BZ71" s="4763" t="s">
        <v>7542</v>
      </c>
      <c r="CA71" s="4763" t="s">
        <v>7542</v>
      </c>
      <c r="CB71" s="4763" t="s">
        <v>7542</v>
      </c>
      <c r="CC71" s="4763" t="s">
        <v>7542</v>
      </c>
      <c r="CD71" s="4763" t="s">
        <v>7542</v>
      </c>
      <c r="CE71" s="4763" t="s">
        <v>7542</v>
      </c>
      <c r="CF71" s="4763" t="s">
        <v>7542</v>
      </c>
      <c r="CG71" s="4763" t="s">
        <v>7542</v>
      </c>
      <c r="CH71" s="4763" t="s">
        <v>7542</v>
      </c>
      <c r="CI71" s="4763" t="s">
        <v>7542</v>
      </c>
      <c r="CJ71" s="4763" t="s">
        <v>7542</v>
      </c>
      <c r="CK71" s="4763" t="s">
        <v>7542</v>
      </c>
      <c r="CL71" s="4764" t="s">
        <v>7542</v>
      </c>
    </row>
    <row r="72" spans="1:90" hidden="1"/>
    <row r="73" spans="1:90" hidden="1">
      <c r="A73" s="7588" t="s">
        <v>7370</v>
      </c>
      <c r="B73" s="7589"/>
      <c r="C73" s="7589"/>
      <c r="D73" s="7589"/>
      <c r="E73" s="7589"/>
      <c r="F73" s="7589"/>
      <c r="G73" s="7589"/>
      <c r="H73" s="7589"/>
      <c r="I73" s="7589"/>
      <c r="J73" s="7589"/>
      <c r="K73" s="7589"/>
      <c r="L73" s="7589"/>
      <c r="M73" s="7589"/>
      <c r="N73" s="7589"/>
      <c r="O73" s="7589"/>
      <c r="P73" s="7589"/>
      <c r="Q73" s="7589"/>
      <c r="R73" s="7589"/>
      <c r="S73" s="7589"/>
      <c r="T73" s="7589"/>
      <c r="U73" s="7589"/>
      <c r="V73" s="7589"/>
      <c r="W73" s="7589"/>
      <c r="X73" s="7589"/>
      <c r="Y73" s="7589"/>
      <c r="Z73" s="7589"/>
      <c r="AA73" s="7589"/>
      <c r="AB73" s="7589"/>
      <c r="AC73" s="7589"/>
      <c r="AD73" s="7589"/>
      <c r="AE73" s="7589"/>
      <c r="AF73" s="7589"/>
      <c r="AG73" s="7589"/>
      <c r="AH73" s="7589"/>
      <c r="AI73" s="7589"/>
      <c r="AJ73" s="7589"/>
      <c r="AK73" s="7589"/>
      <c r="AL73" s="7589"/>
      <c r="AM73" s="7589"/>
      <c r="AN73" s="7589"/>
      <c r="AO73" s="7589"/>
      <c r="AP73" s="7589"/>
      <c r="AQ73" s="7589"/>
      <c r="AR73" s="7589"/>
      <c r="AS73" s="7589"/>
      <c r="AT73" s="7589"/>
      <c r="AU73" s="7589"/>
      <c r="AV73" s="7589"/>
      <c r="AW73" s="7589"/>
      <c r="AX73" s="7589"/>
      <c r="AY73" s="7589"/>
      <c r="AZ73" s="7589"/>
      <c r="BA73" s="7589"/>
      <c r="BB73" s="7589"/>
      <c r="BC73" s="7589"/>
      <c r="BD73" s="7589"/>
      <c r="BE73" s="7589"/>
      <c r="BF73" s="7589"/>
      <c r="BG73" s="7589"/>
      <c r="BH73" s="7589"/>
      <c r="BI73" s="7589"/>
      <c r="BJ73" s="7589"/>
      <c r="BK73" s="7589"/>
      <c r="BL73" s="7589"/>
      <c r="BM73" s="7589"/>
      <c r="BN73" s="7589"/>
      <c r="BO73" s="7589"/>
      <c r="BP73" s="7589"/>
      <c r="BQ73" s="7589"/>
      <c r="BR73" s="7589"/>
      <c r="BS73" s="7589"/>
      <c r="BT73" s="7589"/>
      <c r="BU73" s="7589"/>
      <c r="BV73" s="7589"/>
      <c r="BW73" s="7589"/>
      <c r="BX73" s="7589"/>
      <c r="BY73" s="7589"/>
      <c r="BZ73" s="7589"/>
      <c r="CA73" s="7589"/>
      <c r="CB73" s="7589"/>
      <c r="CC73" s="7589"/>
      <c r="CD73" s="7589"/>
      <c r="CE73" s="7589"/>
      <c r="CF73" s="7589"/>
      <c r="CG73" s="7589"/>
      <c r="CH73" s="7589"/>
      <c r="CI73" s="7589"/>
      <c r="CJ73" s="7589"/>
      <c r="CK73" s="7589"/>
      <c r="CL73" s="7589"/>
    </row>
    <row r="74" spans="1:90" hidden="1"/>
    <row r="75" spans="1:90" ht="15.75" hidden="1" thickBot="1">
      <c r="F75" s="4750" t="s">
        <v>2164</v>
      </c>
      <c r="G75" s="4750" t="s">
        <v>1725</v>
      </c>
      <c r="H75" s="4750" t="s">
        <v>2165</v>
      </c>
      <c r="I75" s="4750" t="s">
        <v>2166</v>
      </c>
      <c r="J75" s="4750" t="s">
        <v>2167</v>
      </c>
      <c r="K75" s="4750" t="s">
        <v>2168</v>
      </c>
      <c r="L75" s="4750" t="s">
        <v>2169</v>
      </c>
      <c r="M75" s="4750" t="s">
        <v>2170</v>
      </c>
      <c r="N75" s="4750" t="s">
        <v>2171</v>
      </c>
      <c r="O75" s="4750" t="s">
        <v>2172</v>
      </c>
      <c r="P75" s="4750" t="s">
        <v>2173</v>
      </c>
      <c r="Q75" s="4750" t="s">
        <v>2174</v>
      </c>
      <c r="R75" s="4750" t="s">
        <v>2175</v>
      </c>
      <c r="S75" s="4750" t="s">
        <v>2176</v>
      </c>
      <c r="T75" s="4750" t="s">
        <v>2177</v>
      </c>
      <c r="U75" s="4750" t="s">
        <v>2178</v>
      </c>
      <c r="V75" s="4750" t="s">
        <v>2179</v>
      </c>
      <c r="W75" s="4750" t="s">
        <v>2180</v>
      </c>
      <c r="X75" s="4750" t="s">
        <v>2181</v>
      </c>
      <c r="Y75" s="4750" t="s">
        <v>2182</v>
      </c>
      <c r="Z75" s="4750" t="s">
        <v>2183</v>
      </c>
      <c r="AA75" s="4750" t="s">
        <v>2184</v>
      </c>
      <c r="AB75" s="4750" t="s">
        <v>2185</v>
      </c>
      <c r="AC75" s="4750" t="s">
        <v>2186</v>
      </c>
      <c r="AD75" s="4750" t="s">
        <v>2187</v>
      </c>
      <c r="AE75" s="4750" t="s">
        <v>2188</v>
      </c>
      <c r="AF75" s="4750" t="s">
        <v>2189</v>
      </c>
      <c r="AG75" s="4750" t="s">
        <v>2190</v>
      </c>
      <c r="AH75" s="4750" t="s">
        <v>2191</v>
      </c>
      <c r="AI75" s="4750" t="s">
        <v>2192</v>
      </c>
      <c r="AJ75" s="4750" t="s">
        <v>2193</v>
      </c>
      <c r="AK75" s="4750" t="s">
        <v>2194</v>
      </c>
      <c r="AL75" s="4750" t="s">
        <v>2195</v>
      </c>
      <c r="AM75" s="4750" t="s">
        <v>2196</v>
      </c>
      <c r="AN75" s="4750" t="s">
        <v>2197</v>
      </c>
      <c r="AO75" s="4750" t="s">
        <v>2198</v>
      </c>
      <c r="AP75" s="4750" t="s">
        <v>2199</v>
      </c>
      <c r="AQ75" s="4750" t="s">
        <v>2200</v>
      </c>
      <c r="AR75" s="4750" t="s">
        <v>2201</v>
      </c>
      <c r="AS75" s="4750" t="s">
        <v>2202</v>
      </c>
      <c r="AT75" s="4750" t="s">
        <v>2203</v>
      </c>
      <c r="AU75" s="4750" t="s">
        <v>2204</v>
      </c>
      <c r="AV75" s="4750" t="s">
        <v>2205</v>
      </c>
      <c r="AW75" s="4750" t="s">
        <v>2206</v>
      </c>
      <c r="AX75" s="4750" t="s">
        <v>2207</v>
      </c>
      <c r="AY75" s="4750" t="s">
        <v>2208</v>
      </c>
      <c r="AZ75" s="4750" t="s">
        <v>2209</v>
      </c>
      <c r="BA75" s="4750" t="s">
        <v>2210</v>
      </c>
      <c r="BB75" s="4750" t="s">
        <v>2211</v>
      </c>
      <c r="BC75" s="4750" t="s">
        <v>2212</v>
      </c>
      <c r="BD75" s="4750" t="s">
        <v>2213</v>
      </c>
      <c r="BE75" s="4750" t="s">
        <v>2214</v>
      </c>
      <c r="BF75" s="4750" t="s">
        <v>2215</v>
      </c>
      <c r="BG75" s="4750" t="s">
        <v>2216</v>
      </c>
      <c r="BH75" s="4750" t="s">
        <v>2217</v>
      </c>
      <c r="BI75" s="4750" t="s">
        <v>2218</v>
      </c>
      <c r="BJ75" s="4750" t="s">
        <v>2219</v>
      </c>
      <c r="BK75" s="4750" t="s">
        <v>2220</v>
      </c>
      <c r="BL75" s="4750" t="s">
        <v>2221</v>
      </c>
      <c r="BM75" s="4750" t="s">
        <v>2222</v>
      </c>
      <c r="BN75" s="4750" t="s">
        <v>2223</v>
      </c>
      <c r="BO75" s="4750" t="s">
        <v>2224</v>
      </c>
      <c r="BP75" s="4750" t="s">
        <v>2225</v>
      </c>
      <c r="BQ75" s="4750" t="s">
        <v>2226</v>
      </c>
      <c r="BR75" s="4750" t="s">
        <v>2227</v>
      </c>
      <c r="BS75" s="4750" t="s">
        <v>2228</v>
      </c>
      <c r="BT75" s="4750" t="s">
        <v>2229</v>
      </c>
      <c r="BU75" s="4750" t="s">
        <v>2230</v>
      </c>
      <c r="BV75" s="4750" t="s">
        <v>2231</v>
      </c>
      <c r="BW75" s="4750" t="s">
        <v>2232</v>
      </c>
      <c r="BX75" s="4750" t="s">
        <v>2233</v>
      </c>
      <c r="BY75" s="4750" t="s">
        <v>2234</v>
      </c>
      <c r="BZ75" s="4750" t="s">
        <v>2235</v>
      </c>
      <c r="CA75" s="4750" t="s">
        <v>2236</v>
      </c>
      <c r="CB75" s="4750" t="s">
        <v>2237</v>
      </c>
      <c r="CC75" s="4750" t="s">
        <v>2238</v>
      </c>
      <c r="CD75" s="4750" t="s">
        <v>2239</v>
      </c>
      <c r="CE75" s="4750" t="s">
        <v>2240</v>
      </c>
      <c r="CF75" s="4750" t="s">
        <v>2241</v>
      </c>
      <c r="CG75" s="4750" t="s">
        <v>2242</v>
      </c>
      <c r="CH75" s="4750" t="s">
        <v>2243</v>
      </c>
      <c r="CI75" s="4750" t="s">
        <v>2244</v>
      </c>
      <c r="CJ75" s="4750" t="s">
        <v>2245</v>
      </c>
      <c r="CK75" s="4750" t="s">
        <v>2246</v>
      </c>
      <c r="CL75" s="4750" t="s">
        <v>2247</v>
      </c>
    </row>
    <row r="76" spans="1:90" ht="57" hidden="1" thickTop="1">
      <c r="E76" s="4765" t="s">
        <v>3433</v>
      </c>
      <c r="F76" s="4766" t="s">
        <v>2249</v>
      </c>
      <c r="G76" s="4766" t="s">
        <v>2250</v>
      </c>
      <c r="H76" s="4766" t="s">
        <v>2251</v>
      </c>
      <c r="I76" s="4766" t="s">
        <v>2252</v>
      </c>
      <c r="J76" s="4766" t="s">
        <v>2253</v>
      </c>
      <c r="K76" s="4766" t="s">
        <v>2254</v>
      </c>
      <c r="L76" s="4766" t="s">
        <v>2255</v>
      </c>
      <c r="M76" s="4766" t="s">
        <v>2256</v>
      </c>
      <c r="N76" s="4766" t="s">
        <v>2257</v>
      </c>
      <c r="O76" s="4766" t="s">
        <v>2258</v>
      </c>
      <c r="P76" s="4766" t="s">
        <v>2259</v>
      </c>
      <c r="Q76" s="4766" t="s">
        <v>2256</v>
      </c>
      <c r="R76" s="4766" t="s">
        <v>2257</v>
      </c>
      <c r="S76" s="4766" t="s">
        <v>2260</v>
      </c>
      <c r="T76" s="4766" t="s">
        <v>2261</v>
      </c>
      <c r="U76" s="4766" t="s">
        <v>2262</v>
      </c>
      <c r="V76" s="4766" t="s">
        <v>2263</v>
      </c>
      <c r="W76" s="4766" t="s">
        <v>2264</v>
      </c>
      <c r="X76" s="4766" t="s">
        <v>2265</v>
      </c>
      <c r="Y76" s="4766" t="s">
        <v>2266</v>
      </c>
      <c r="Z76" s="4766" t="s">
        <v>2267</v>
      </c>
      <c r="AA76" s="4766" t="s">
        <v>2268</v>
      </c>
      <c r="AB76" s="4766" t="s">
        <v>2269</v>
      </c>
      <c r="AC76" s="4766" t="s">
        <v>2270</v>
      </c>
      <c r="AD76" s="4766" t="s">
        <v>2271</v>
      </c>
      <c r="AE76" s="4766" t="s">
        <v>2272</v>
      </c>
      <c r="AF76" s="4766" t="s">
        <v>2273</v>
      </c>
      <c r="AG76" s="4766" t="s">
        <v>2274</v>
      </c>
      <c r="AH76" s="4766" t="s">
        <v>2275</v>
      </c>
      <c r="AI76" s="4766" t="s">
        <v>2276</v>
      </c>
      <c r="AJ76" s="4766" t="s">
        <v>2277</v>
      </c>
      <c r="AK76" s="4766" t="s">
        <v>2278</v>
      </c>
      <c r="AL76" s="4766" t="s">
        <v>2279</v>
      </c>
      <c r="AM76" s="4766" t="s">
        <v>2280</v>
      </c>
      <c r="AN76" s="4766" t="s">
        <v>2281</v>
      </c>
      <c r="AO76" s="4766" t="s">
        <v>2282</v>
      </c>
      <c r="AP76" s="4766" t="s">
        <v>2283</v>
      </c>
      <c r="AQ76" s="4766" t="s">
        <v>2284</v>
      </c>
      <c r="AR76" s="4766" t="s">
        <v>2285</v>
      </c>
      <c r="AS76" s="4766" t="s">
        <v>2286</v>
      </c>
      <c r="AT76" s="4766" t="s">
        <v>2287</v>
      </c>
      <c r="AU76" s="4766" t="s">
        <v>2288</v>
      </c>
      <c r="AV76" s="4766" t="s">
        <v>2289</v>
      </c>
      <c r="AW76" s="4766" t="s">
        <v>2290</v>
      </c>
      <c r="AX76" s="4766" t="s">
        <v>2291</v>
      </c>
      <c r="AY76" s="4766" t="s">
        <v>2292</v>
      </c>
      <c r="AZ76" s="4766" t="s">
        <v>2293</v>
      </c>
      <c r="BA76" s="4766" t="s">
        <v>2294</v>
      </c>
      <c r="BB76" s="4766" t="s">
        <v>2295</v>
      </c>
      <c r="BC76" s="4766" t="s">
        <v>2296</v>
      </c>
      <c r="BD76" s="4766" t="s">
        <v>2297</v>
      </c>
      <c r="BE76" s="4766" t="s">
        <v>2298</v>
      </c>
      <c r="BF76" s="4766" t="s">
        <v>2299</v>
      </c>
      <c r="BG76" s="4766" t="s">
        <v>2300</v>
      </c>
      <c r="BH76" s="4766" t="s">
        <v>2301</v>
      </c>
      <c r="BI76" s="4766" t="s">
        <v>2302</v>
      </c>
      <c r="BJ76" s="4766" t="s">
        <v>2303</v>
      </c>
      <c r="BK76" s="4766" t="s">
        <v>2304</v>
      </c>
      <c r="BL76" s="4766" t="s">
        <v>2305</v>
      </c>
      <c r="BM76" s="4766" t="s">
        <v>2306</v>
      </c>
      <c r="BN76" s="4766" t="s">
        <v>2307</v>
      </c>
      <c r="BO76" s="4766" t="s">
        <v>2308</v>
      </c>
      <c r="BP76" s="4766" t="s">
        <v>2309</v>
      </c>
      <c r="BQ76" s="4766" t="s">
        <v>2310</v>
      </c>
      <c r="BR76" s="4766" t="s">
        <v>2311</v>
      </c>
      <c r="BS76" s="4766" t="s">
        <v>2312</v>
      </c>
      <c r="BT76" s="4766" t="s">
        <v>2313</v>
      </c>
      <c r="BU76" s="4766" t="s">
        <v>2314</v>
      </c>
      <c r="BV76" s="4766" t="s">
        <v>2315</v>
      </c>
      <c r="BW76" s="4766" t="s">
        <v>2316</v>
      </c>
      <c r="BX76" s="4766" t="s">
        <v>2317</v>
      </c>
      <c r="BY76" s="4766" t="s">
        <v>2318</v>
      </c>
      <c r="BZ76" s="4766" t="s">
        <v>2319</v>
      </c>
      <c r="CA76" s="4766" t="s">
        <v>2320</v>
      </c>
      <c r="CB76" s="4766" t="s">
        <v>2321</v>
      </c>
      <c r="CC76" s="4766" t="s">
        <v>2322</v>
      </c>
      <c r="CD76" s="4766" t="s">
        <v>2323</v>
      </c>
      <c r="CE76" s="4766" t="s">
        <v>2324</v>
      </c>
      <c r="CF76" s="4766" t="s">
        <v>2325</v>
      </c>
      <c r="CG76" s="4766" t="s">
        <v>2326</v>
      </c>
      <c r="CH76" s="4766" t="s">
        <v>2327</v>
      </c>
      <c r="CI76" s="4766" t="s">
        <v>2328</v>
      </c>
      <c r="CJ76" s="4766" t="s">
        <v>2329</v>
      </c>
      <c r="CK76" s="4766" t="s">
        <v>2330</v>
      </c>
      <c r="CL76" s="4767" t="s">
        <v>2331</v>
      </c>
    </row>
    <row r="77" spans="1:90" hidden="1">
      <c r="A77" s="4747" t="s">
        <v>15447</v>
      </c>
      <c r="B77" s="4747" t="s">
        <v>1658</v>
      </c>
      <c r="E77" s="4768" t="e">
        <v>#VALUE!</v>
      </c>
      <c r="F77" s="4769" t="e">
        <v>#VALUE!</v>
      </c>
      <c r="G77" s="4769" t="e">
        <v>#VALUE!</v>
      </c>
      <c r="H77" s="4769" t="e">
        <v>#VALUE!</v>
      </c>
      <c r="I77" s="4769" t="e">
        <v>#VALUE!</v>
      </c>
      <c r="J77" s="4769" t="e">
        <v>#VALUE!</v>
      </c>
      <c r="K77" s="4769" t="e">
        <v>#VALUE!</v>
      </c>
      <c r="L77" s="4769" t="e">
        <v>#VALUE!</v>
      </c>
      <c r="M77" s="4769" t="e">
        <v>#VALUE!</v>
      </c>
      <c r="N77" s="4769" t="e">
        <v>#VALUE!</v>
      </c>
      <c r="O77" s="4769" t="e">
        <v>#VALUE!</v>
      </c>
      <c r="P77" s="4769" t="e">
        <v>#VALUE!</v>
      </c>
      <c r="Q77" s="4769" t="e">
        <v>#VALUE!</v>
      </c>
      <c r="R77" s="4769" t="e">
        <v>#VALUE!</v>
      </c>
      <c r="S77" s="4769" t="e">
        <v>#VALUE!</v>
      </c>
      <c r="T77" s="4769" t="e">
        <v>#VALUE!</v>
      </c>
      <c r="U77" s="4769" t="e">
        <v>#VALUE!</v>
      </c>
      <c r="V77" s="4769" t="e">
        <v>#VALUE!</v>
      </c>
      <c r="W77" s="4769" t="e">
        <v>#VALUE!</v>
      </c>
      <c r="X77" s="4769" t="e">
        <v>#VALUE!</v>
      </c>
      <c r="Y77" s="4769" t="e">
        <v>#VALUE!</v>
      </c>
      <c r="Z77" s="4769" t="e">
        <v>#VALUE!</v>
      </c>
      <c r="AA77" s="4769" t="e">
        <v>#VALUE!</v>
      </c>
      <c r="AB77" s="4769" t="e">
        <v>#VALUE!</v>
      </c>
      <c r="AC77" s="4769" t="e">
        <v>#VALUE!</v>
      </c>
      <c r="AD77" s="4769" t="e">
        <v>#VALUE!</v>
      </c>
      <c r="AE77" s="4769" t="e">
        <v>#VALUE!</v>
      </c>
      <c r="AF77" s="4769" t="e">
        <v>#VALUE!</v>
      </c>
      <c r="AG77" s="4769" t="e">
        <v>#VALUE!</v>
      </c>
      <c r="AH77" s="4769" t="e">
        <v>#VALUE!</v>
      </c>
      <c r="AI77" s="4769" t="e">
        <v>#VALUE!</v>
      </c>
      <c r="AJ77" s="4769" t="e">
        <v>#VALUE!</v>
      </c>
      <c r="AK77" s="4769" t="e">
        <v>#VALUE!</v>
      </c>
      <c r="AL77" s="4769" t="e">
        <v>#VALUE!</v>
      </c>
      <c r="AM77" s="4769" t="e">
        <v>#VALUE!</v>
      </c>
      <c r="AN77" s="4769" t="e">
        <v>#VALUE!</v>
      </c>
      <c r="AO77" s="4769" t="e">
        <v>#VALUE!</v>
      </c>
      <c r="AP77" s="4769" t="e">
        <v>#VALUE!</v>
      </c>
      <c r="AQ77" s="4769" t="e">
        <v>#VALUE!</v>
      </c>
      <c r="AR77" s="4769" t="e">
        <v>#VALUE!</v>
      </c>
      <c r="AS77" s="4769" t="e">
        <v>#VALUE!</v>
      </c>
      <c r="AT77" s="4769" t="e">
        <v>#VALUE!</v>
      </c>
      <c r="AU77" s="4769" t="e">
        <v>#VALUE!</v>
      </c>
      <c r="AV77" s="4769" t="e">
        <v>#VALUE!</v>
      </c>
      <c r="AW77" s="4769" t="e">
        <v>#VALUE!</v>
      </c>
      <c r="AX77" s="4769" t="e">
        <v>#VALUE!</v>
      </c>
      <c r="AY77" s="4769" t="e">
        <v>#VALUE!</v>
      </c>
      <c r="AZ77" s="4769" t="e">
        <v>#VALUE!</v>
      </c>
      <c r="BA77" s="4769" t="e">
        <v>#VALUE!</v>
      </c>
      <c r="BB77" s="4769" t="e">
        <v>#VALUE!</v>
      </c>
      <c r="BC77" s="4769" t="e">
        <v>#VALUE!</v>
      </c>
      <c r="BD77" s="4769" t="e">
        <v>#VALUE!</v>
      </c>
      <c r="BE77" s="4769" t="e">
        <v>#VALUE!</v>
      </c>
      <c r="BF77" s="4769" t="e">
        <v>#VALUE!</v>
      </c>
      <c r="BG77" s="4769" t="e">
        <v>#VALUE!</v>
      </c>
      <c r="BH77" s="4769" t="e">
        <v>#VALUE!</v>
      </c>
      <c r="BI77" s="4769" t="e">
        <v>#VALUE!</v>
      </c>
      <c r="BJ77" s="4769" t="e">
        <v>#VALUE!</v>
      </c>
      <c r="BK77" s="4769" t="e">
        <v>#VALUE!</v>
      </c>
      <c r="BL77" s="4769" t="e">
        <v>#VALUE!</v>
      </c>
      <c r="BM77" s="4769" t="e">
        <v>#VALUE!</v>
      </c>
      <c r="BN77" s="4769" t="e">
        <v>#VALUE!</v>
      </c>
      <c r="BO77" s="4769" t="e">
        <v>#VALUE!</v>
      </c>
      <c r="BP77" s="4769" t="e">
        <v>#VALUE!</v>
      </c>
      <c r="BQ77" s="4769" t="e">
        <v>#VALUE!</v>
      </c>
      <c r="BR77" s="4769" t="e">
        <v>#VALUE!</v>
      </c>
      <c r="BS77" s="4769" t="e">
        <v>#VALUE!</v>
      </c>
      <c r="BT77" s="4769" t="e">
        <v>#VALUE!</v>
      </c>
      <c r="BU77" s="4769" t="e">
        <v>#VALUE!</v>
      </c>
      <c r="BV77" s="4769" t="e">
        <v>#VALUE!</v>
      </c>
      <c r="BW77" s="4769" t="e">
        <v>#VALUE!</v>
      </c>
      <c r="BX77" s="4769" t="e">
        <v>#VALUE!</v>
      </c>
      <c r="BY77" s="4769" t="e">
        <v>#VALUE!</v>
      </c>
      <c r="BZ77" s="4769" t="e">
        <v>#VALUE!</v>
      </c>
      <c r="CA77" s="4769" t="e">
        <v>#VALUE!</v>
      </c>
      <c r="CB77" s="4769" t="e">
        <v>#VALUE!</v>
      </c>
      <c r="CC77" s="4769" t="e">
        <v>#VALUE!</v>
      </c>
      <c r="CD77" s="4769" t="e">
        <v>#VALUE!</v>
      </c>
      <c r="CE77" s="4769" t="e">
        <v>#VALUE!</v>
      </c>
      <c r="CF77" s="4769" t="e">
        <v>#VALUE!</v>
      </c>
      <c r="CG77" s="4769" t="e">
        <v>#VALUE!</v>
      </c>
      <c r="CH77" s="4769" t="e">
        <v>#VALUE!</v>
      </c>
      <c r="CI77" s="4769" t="e">
        <v>#VALUE!</v>
      </c>
      <c r="CJ77" s="4769" t="e">
        <v>#VALUE!</v>
      </c>
      <c r="CK77" s="4769" t="e">
        <v>#VALUE!</v>
      </c>
      <c r="CL77" s="4770" t="e">
        <v>#VALUE!</v>
      </c>
    </row>
    <row r="78" spans="1:90" hidden="1">
      <c r="A78" s="4747" t="s">
        <v>15448</v>
      </c>
      <c r="B78" s="4747" t="s">
        <v>1658</v>
      </c>
      <c r="E78" s="4768" t="e">
        <v>#VALUE!</v>
      </c>
      <c r="F78" s="4769" t="e">
        <v>#VALUE!</v>
      </c>
      <c r="G78" s="4769" t="e">
        <v>#VALUE!</v>
      </c>
      <c r="H78" s="4769" t="e">
        <v>#VALUE!</v>
      </c>
      <c r="I78" s="4769" t="e">
        <v>#VALUE!</v>
      </c>
      <c r="J78" s="4769" t="e">
        <v>#VALUE!</v>
      </c>
      <c r="K78" s="4769" t="e">
        <v>#VALUE!</v>
      </c>
      <c r="L78" s="4769" t="e">
        <v>#VALUE!</v>
      </c>
      <c r="M78" s="4769" t="e">
        <v>#VALUE!</v>
      </c>
      <c r="N78" s="4769" t="e">
        <v>#VALUE!</v>
      </c>
      <c r="O78" s="4769" t="e">
        <v>#VALUE!</v>
      </c>
      <c r="P78" s="4769" t="e">
        <v>#VALUE!</v>
      </c>
      <c r="Q78" s="4769" t="e">
        <v>#VALUE!</v>
      </c>
      <c r="R78" s="4769" t="e">
        <v>#VALUE!</v>
      </c>
      <c r="S78" s="4769" t="e">
        <v>#VALUE!</v>
      </c>
      <c r="T78" s="4769" t="e">
        <v>#VALUE!</v>
      </c>
      <c r="U78" s="4769" t="e">
        <v>#VALUE!</v>
      </c>
      <c r="V78" s="4769" t="e">
        <v>#VALUE!</v>
      </c>
      <c r="W78" s="4769" t="e">
        <v>#VALUE!</v>
      </c>
      <c r="X78" s="4769" t="e">
        <v>#VALUE!</v>
      </c>
      <c r="Y78" s="4769" t="e">
        <v>#VALUE!</v>
      </c>
      <c r="Z78" s="4769" t="e">
        <v>#VALUE!</v>
      </c>
      <c r="AA78" s="4769" t="e">
        <v>#VALUE!</v>
      </c>
      <c r="AB78" s="4769" t="e">
        <v>#VALUE!</v>
      </c>
      <c r="AC78" s="4769" t="e">
        <v>#VALUE!</v>
      </c>
      <c r="AD78" s="4769" t="e">
        <v>#VALUE!</v>
      </c>
      <c r="AE78" s="4769" t="e">
        <v>#VALUE!</v>
      </c>
      <c r="AF78" s="4769" t="e">
        <v>#VALUE!</v>
      </c>
      <c r="AG78" s="4769" t="e">
        <v>#VALUE!</v>
      </c>
      <c r="AH78" s="4769" t="e">
        <v>#VALUE!</v>
      </c>
      <c r="AI78" s="4769" t="e">
        <v>#VALUE!</v>
      </c>
      <c r="AJ78" s="4769" t="e">
        <v>#VALUE!</v>
      </c>
      <c r="AK78" s="4769" t="e">
        <v>#VALUE!</v>
      </c>
      <c r="AL78" s="4769" t="e">
        <v>#VALUE!</v>
      </c>
      <c r="AM78" s="4769" t="e">
        <v>#VALUE!</v>
      </c>
      <c r="AN78" s="4769" t="e">
        <v>#VALUE!</v>
      </c>
      <c r="AO78" s="4769" t="e">
        <v>#VALUE!</v>
      </c>
      <c r="AP78" s="4769" t="e">
        <v>#VALUE!</v>
      </c>
      <c r="AQ78" s="4769" t="e">
        <v>#VALUE!</v>
      </c>
      <c r="AR78" s="4769" t="e">
        <v>#VALUE!</v>
      </c>
      <c r="AS78" s="4769" t="e">
        <v>#VALUE!</v>
      </c>
      <c r="AT78" s="4769" t="e">
        <v>#VALUE!</v>
      </c>
      <c r="AU78" s="4769" t="e">
        <v>#VALUE!</v>
      </c>
      <c r="AV78" s="4769" t="e">
        <v>#VALUE!</v>
      </c>
      <c r="AW78" s="4769" t="e">
        <v>#VALUE!</v>
      </c>
      <c r="AX78" s="4769" t="e">
        <v>#VALUE!</v>
      </c>
      <c r="AY78" s="4769" t="e">
        <v>#VALUE!</v>
      </c>
      <c r="AZ78" s="4769" t="e">
        <v>#VALUE!</v>
      </c>
      <c r="BA78" s="4769" t="e">
        <v>#VALUE!</v>
      </c>
      <c r="BB78" s="4769" t="e">
        <v>#VALUE!</v>
      </c>
      <c r="BC78" s="4769" t="e">
        <v>#VALUE!</v>
      </c>
      <c r="BD78" s="4769" t="e">
        <v>#VALUE!</v>
      </c>
      <c r="BE78" s="4769" t="e">
        <v>#VALUE!</v>
      </c>
      <c r="BF78" s="4769" t="e">
        <v>#VALUE!</v>
      </c>
      <c r="BG78" s="4769" t="e">
        <v>#VALUE!</v>
      </c>
      <c r="BH78" s="4769" t="e">
        <v>#VALUE!</v>
      </c>
      <c r="BI78" s="4769" t="e">
        <v>#VALUE!</v>
      </c>
      <c r="BJ78" s="4769" t="e">
        <v>#VALUE!</v>
      </c>
      <c r="BK78" s="4769" t="e">
        <v>#VALUE!</v>
      </c>
      <c r="BL78" s="4769" t="e">
        <v>#VALUE!</v>
      </c>
      <c r="BM78" s="4769" t="e">
        <v>#VALUE!</v>
      </c>
      <c r="BN78" s="4769" t="e">
        <v>#VALUE!</v>
      </c>
      <c r="BO78" s="4769" t="e">
        <v>#VALUE!</v>
      </c>
      <c r="BP78" s="4769" t="e">
        <v>#VALUE!</v>
      </c>
      <c r="BQ78" s="4769" t="e">
        <v>#VALUE!</v>
      </c>
      <c r="BR78" s="4769" t="e">
        <v>#VALUE!</v>
      </c>
      <c r="BS78" s="4769" t="e">
        <v>#VALUE!</v>
      </c>
      <c r="BT78" s="4769" t="e">
        <v>#VALUE!</v>
      </c>
      <c r="BU78" s="4769" t="e">
        <v>#VALUE!</v>
      </c>
      <c r="BV78" s="4769" t="e">
        <v>#VALUE!</v>
      </c>
      <c r="BW78" s="4769" t="e">
        <v>#VALUE!</v>
      </c>
      <c r="BX78" s="4769" t="e">
        <v>#VALUE!</v>
      </c>
      <c r="BY78" s="4769" t="e">
        <v>#VALUE!</v>
      </c>
      <c r="BZ78" s="4769" t="e">
        <v>#VALUE!</v>
      </c>
      <c r="CA78" s="4769" t="e">
        <v>#VALUE!</v>
      </c>
      <c r="CB78" s="4769" t="e">
        <v>#VALUE!</v>
      </c>
      <c r="CC78" s="4769" t="e">
        <v>#VALUE!</v>
      </c>
      <c r="CD78" s="4769" t="e">
        <v>#VALUE!</v>
      </c>
      <c r="CE78" s="4769" t="e">
        <v>#VALUE!</v>
      </c>
      <c r="CF78" s="4769" t="e">
        <v>#VALUE!</v>
      </c>
      <c r="CG78" s="4769" t="e">
        <v>#VALUE!</v>
      </c>
      <c r="CH78" s="4769" t="e">
        <v>#VALUE!</v>
      </c>
      <c r="CI78" s="4769" t="e">
        <v>#VALUE!</v>
      </c>
      <c r="CJ78" s="4769" t="e">
        <v>#VALUE!</v>
      </c>
      <c r="CK78" s="4769" t="e">
        <v>#VALUE!</v>
      </c>
      <c r="CL78" s="4770" t="e">
        <v>#VALUE!</v>
      </c>
    </row>
    <row r="79" spans="1:90" hidden="1">
      <c r="A79" s="4747" t="s">
        <v>15449</v>
      </c>
      <c r="B79" s="4747" t="s">
        <v>1658</v>
      </c>
      <c r="E79" s="4768" t="e">
        <v>#VALUE!</v>
      </c>
      <c r="F79" s="4769" t="e">
        <v>#VALUE!</v>
      </c>
      <c r="G79" s="4769" t="e">
        <v>#VALUE!</v>
      </c>
      <c r="H79" s="4769" t="e">
        <v>#VALUE!</v>
      </c>
      <c r="I79" s="4769" t="e">
        <v>#VALUE!</v>
      </c>
      <c r="J79" s="4769" t="e">
        <v>#VALUE!</v>
      </c>
      <c r="K79" s="4769" t="e">
        <v>#VALUE!</v>
      </c>
      <c r="L79" s="4769" t="e">
        <v>#VALUE!</v>
      </c>
      <c r="M79" s="4769" t="e">
        <v>#VALUE!</v>
      </c>
      <c r="N79" s="4769" t="e">
        <v>#VALUE!</v>
      </c>
      <c r="O79" s="4769" t="e">
        <v>#VALUE!</v>
      </c>
      <c r="P79" s="4769" t="e">
        <v>#VALUE!</v>
      </c>
      <c r="Q79" s="4769" t="e">
        <v>#VALUE!</v>
      </c>
      <c r="R79" s="4769" t="e">
        <v>#VALUE!</v>
      </c>
      <c r="S79" s="4769" t="e">
        <v>#VALUE!</v>
      </c>
      <c r="T79" s="4769" t="e">
        <v>#VALUE!</v>
      </c>
      <c r="U79" s="4769" t="e">
        <v>#VALUE!</v>
      </c>
      <c r="V79" s="4769" t="e">
        <v>#VALUE!</v>
      </c>
      <c r="W79" s="4769" t="e">
        <v>#VALUE!</v>
      </c>
      <c r="X79" s="4769" t="e">
        <v>#VALUE!</v>
      </c>
      <c r="Y79" s="4769" t="e">
        <v>#VALUE!</v>
      </c>
      <c r="Z79" s="4769" t="e">
        <v>#VALUE!</v>
      </c>
      <c r="AA79" s="4769" t="e">
        <v>#VALUE!</v>
      </c>
      <c r="AB79" s="4769" t="e">
        <v>#VALUE!</v>
      </c>
      <c r="AC79" s="4769" t="e">
        <v>#VALUE!</v>
      </c>
      <c r="AD79" s="4769" t="e">
        <v>#VALUE!</v>
      </c>
      <c r="AE79" s="4769" t="e">
        <v>#VALUE!</v>
      </c>
      <c r="AF79" s="4769" t="e">
        <v>#VALUE!</v>
      </c>
      <c r="AG79" s="4769" t="e">
        <v>#VALUE!</v>
      </c>
      <c r="AH79" s="4769" t="e">
        <v>#VALUE!</v>
      </c>
      <c r="AI79" s="4769" t="e">
        <v>#VALUE!</v>
      </c>
      <c r="AJ79" s="4769" t="e">
        <v>#VALUE!</v>
      </c>
      <c r="AK79" s="4769" t="e">
        <v>#VALUE!</v>
      </c>
      <c r="AL79" s="4769" t="e">
        <v>#VALUE!</v>
      </c>
      <c r="AM79" s="4769" t="e">
        <v>#VALUE!</v>
      </c>
      <c r="AN79" s="4769" t="e">
        <v>#VALUE!</v>
      </c>
      <c r="AO79" s="4769" t="e">
        <v>#VALUE!</v>
      </c>
      <c r="AP79" s="4769" t="e">
        <v>#VALUE!</v>
      </c>
      <c r="AQ79" s="4769" t="e">
        <v>#VALUE!</v>
      </c>
      <c r="AR79" s="4769" t="e">
        <v>#VALUE!</v>
      </c>
      <c r="AS79" s="4769" t="e">
        <v>#VALUE!</v>
      </c>
      <c r="AT79" s="4769" t="e">
        <v>#VALUE!</v>
      </c>
      <c r="AU79" s="4769" t="e">
        <v>#VALUE!</v>
      </c>
      <c r="AV79" s="4769" t="e">
        <v>#VALUE!</v>
      </c>
      <c r="AW79" s="4769" t="e">
        <v>#VALUE!</v>
      </c>
      <c r="AX79" s="4769" t="e">
        <v>#VALUE!</v>
      </c>
      <c r="AY79" s="4769" t="e">
        <v>#VALUE!</v>
      </c>
      <c r="AZ79" s="4769" t="e">
        <v>#VALUE!</v>
      </c>
      <c r="BA79" s="4769" t="e">
        <v>#VALUE!</v>
      </c>
      <c r="BB79" s="4769" t="e">
        <v>#VALUE!</v>
      </c>
      <c r="BC79" s="4769" t="e">
        <v>#VALUE!</v>
      </c>
      <c r="BD79" s="4769" t="e">
        <v>#VALUE!</v>
      </c>
      <c r="BE79" s="4769" t="e">
        <v>#VALUE!</v>
      </c>
      <c r="BF79" s="4769" t="e">
        <v>#VALUE!</v>
      </c>
      <c r="BG79" s="4769" t="e">
        <v>#VALUE!</v>
      </c>
      <c r="BH79" s="4769" t="e">
        <v>#VALUE!</v>
      </c>
      <c r="BI79" s="4769" t="e">
        <v>#VALUE!</v>
      </c>
      <c r="BJ79" s="4769" t="e">
        <v>#VALUE!</v>
      </c>
      <c r="BK79" s="4769" t="e">
        <v>#VALUE!</v>
      </c>
      <c r="BL79" s="4769" t="e">
        <v>#VALUE!</v>
      </c>
      <c r="BM79" s="4769" t="e">
        <v>#VALUE!</v>
      </c>
      <c r="BN79" s="4769" t="e">
        <v>#VALUE!</v>
      </c>
      <c r="BO79" s="4769" t="e">
        <v>#VALUE!</v>
      </c>
      <c r="BP79" s="4769" t="e">
        <v>#VALUE!</v>
      </c>
      <c r="BQ79" s="4769" t="e">
        <v>#VALUE!</v>
      </c>
      <c r="BR79" s="4769" t="e">
        <v>#VALUE!</v>
      </c>
      <c r="BS79" s="4769" t="e">
        <v>#VALUE!</v>
      </c>
      <c r="BT79" s="4769" t="e">
        <v>#VALUE!</v>
      </c>
      <c r="BU79" s="4769" t="e">
        <v>#VALUE!</v>
      </c>
      <c r="BV79" s="4769" t="e">
        <v>#VALUE!</v>
      </c>
      <c r="BW79" s="4769" t="e">
        <v>#VALUE!</v>
      </c>
      <c r="BX79" s="4769" t="e">
        <v>#VALUE!</v>
      </c>
      <c r="BY79" s="4769" t="e">
        <v>#VALUE!</v>
      </c>
      <c r="BZ79" s="4769" t="e">
        <v>#VALUE!</v>
      </c>
      <c r="CA79" s="4769" t="e">
        <v>#VALUE!</v>
      </c>
      <c r="CB79" s="4769" t="e">
        <v>#VALUE!</v>
      </c>
      <c r="CC79" s="4769" t="e">
        <v>#VALUE!</v>
      </c>
      <c r="CD79" s="4769" t="e">
        <v>#VALUE!</v>
      </c>
      <c r="CE79" s="4769" t="e">
        <v>#VALUE!</v>
      </c>
      <c r="CF79" s="4769" t="e">
        <v>#VALUE!</v>
      </c>
      <c r="CG79" s="4769" t="e">
        <v>#VALUE!</v>
      </c>
      <c r="CH79" s="4769" t="e">
        <v>#VALUE!</v>
      </c>
      <c r="CI79" s="4769" t="e">
        <v>#VALUE!</v>
      </c>
      <c r="CJ79" s="4769" t="e">
        <v>#VALUE!</v>
      </c>
      <c r="CK79" s="4769" t="e">
        <v>#VALUE!</v>
      </c>
      <c r="CL79" s="4770" t="e">
        <v>#VALUE!</v>
      </c>
    </row>
    <row r="80" spans="1:90" hidden="1">
      <c r="A80" s="4747" t="s">
        <v>15450</v>
      </c>
      <c r="B80" s="4747" t="s">
        <v>1658</v>
      </c>
      <c r="E80" s="4768" t="e">
        <v>#VALUE!</v>
      </c>
      <c r="F80" s="4769" t="e">
        <v>#VALUE!</v>
      </c>
      <c r="G80" s="4769" t="e">
        <v>#VALUE!</v>
      </c>
      <c r="H80" s="4769" t="e">
        <v>#VALUE!</v>
      </c>
      <c r="I80" s="4769" t="e">
        <v>#VALUE!</v>
      </c>
      <c r="J80" s="4769" t="e">
        <v>#VALUE!</v>
      </c>
      <c r="K80" s="4769" t="e">
        <v>#VALUE!</v>
      </c>
      <c r="L80" s="4769" t="e">
        <v>#VALUE!</v>
      </c>
      <c r="M80" s="4769" t="e">
        <v>#VALUE!</v>
      </c>
      <c r="N80" s="4769" t="e">
        <v>#VALUE!</v>
      </c>
      <c r="O80" s="4769" t="e">
        <v>#VALUE!</v>
      </c>
      <c r="P80" s="4769" t="e">
        <v>#VALUE!</v>
      </c>
      <c r="Q80" s="4769" t="e">
        <v>#VALUE!</v>
      </c>
      <c r="R80" s="4769" t="e">
        <v>#VALUE!</v>
      </c>
      <c r="S80" s="4769" t="e">
        <v>#VALUE!</v>
      </c>
      <c r="T80" s="4769" t="e">
        <v>#VALUE!</v>
      </c>
      <c r="U80" s="4769" t="e">
        <v>#VALUE!</v>
      </c>
      <c r="V80" s="4769" t="e">
        <v>#VALUE!</v>
      </c>
      <c r="W80" s="4769" t="e">
        <v>#VALUE!</v>
      </c>
      <c r="X80" s="4769" t="e">
        <v>#VALUE!</v>
      </c>
      <c r="Y80" s="4769" t="e">
        <v>#VALUE!</v>
      </c>
      <c r="Z80" s="4769" t="e">
        <v>#VALUE!</v>
      </c>
      <c r="AA80" s="4769" t="e">
        <v>#VALUE!</v>
      </c>
      <c r="AB80" s="4769" t="e">
        <v>#VALUE!</v>
      </c>
      <c r="AC80" s="4769" t="e">
        <v>#VALUE!</v>
      </c>
      <c r="AD80" s="4769" t="e">
        <v>#VALUE!</v>
      </c>
      <c r="AE80" s="4769" t="e">
        <v>#VALUE!</v>
      </c>
      <c r="AF80" s="4769" t="e">
        <v>#VALUE!</v>
      </c>
      <c r="AG80" s="4769" t="e">
        <v>#VALUE!</v>
      </c>
      <c r="AH80" s="4769" t="e">
        <v>#VALUE!</v>
      </c>
      <c r="AI80" s="4769" t="e">
        <v>#VALUE!</v>
      </c>
      <c r="AJ80" s="4769" t="e">
        <v>#VALUE!</v>
      </c>
      <c r="AK80" s="4769" t="e">
        <v>#VALUE!</v>
      </c>
      <c r="AL80" s="4769" t="e">
        <v>#VALUE!</v>
      </c>
      <c r="AM80" s="4769" t="e">
        <v>#VALUE!</v>
      </c>
      <c r="AN80" s="4769" t="e">
        <v>#VALUE!</v>
      </c>
      <c r="AO80" s="4769" t="e">
        <v>#VALUE!</v>
      </c>
      <c r="AP80" s="4769" t="e">
        <v>#VALUE!</v>
      </c>
      <c r="AQ80" s="4769" t="e">
        <v>#VALUE!</v>
      </c>
      <c r="AR80" s="4769" t="e">
        <v>#VALUE!</v>
      </c>
      <c r="AS80" s="4769" t="e">
        <v>#VALUE!</v>
      </c>
      <c r="AT80" s="4769" t="e">
        <v>#VALUE!</v>
      </c>
      <c r="AU80" s="4769" t="e">
        <v>#VALUE!</v>
      </c>
      <c r="AV80" s="4769" t="e">
        <v>#VALUE!</v>
      </c>
      <c r="AW80" s="4769" t="e">
        <v>#VALUE!</v>
      </c>
      <c r="AX80" s="4769" t="e">
        <v>#VALUE!</v>
      </c>
      <c r="AY80" s="4769" t="e">
        <v>#VALUE!</v>
      </c>
      <c r="AZ80" s="4769" t="e">
        <v>#VALUE!</v>
      </c>
      <c r="BA80" s="4769" t="e">
        <v>#VALUE!</v>
      </c>
      <c r="BB80" s="4769" t="e">
        <v>#VALUE!</v>
      </c>
      <c r="BC80" s="4769" t="e">
        <v>#VALUE!</v>
      </c>
      <c r="BD80" s="4769" t="e">
        <v>#VALUE!</v>
      </c>
      <c r="BE80" s="4769" t="e">
        <v>#VALUE!</v>
      </c>
      <c r="BF80" s="4769" t="e">
        <v>#VALUE!</v>
      </c>
      <c r="BG80" s="4769" t="e">
        <v>#VALUE!</v>
      </c>
      <c r="BH80" s="4769" t="e">
        <v>#VALUE!</v>
      </c>
      <c r="BI80" s="4769" t="e">
        <v>#VALUE!</v>
      </c>
      <c r="BJ80" s="4769" t="e">
        <v>#VALUE!</v>
      </c>
      <c r="BK80" s="4769" t="e">
        <v>#VALUE!</v>
      </c>
      <c r="BL80" s="4769" t="e">
        <v>#VALUE!</v>
      </c>
      <c r="BM80" s="4769" t="e">
        <v>#VALUE!</v>
      </c>
      <c r="BN80" s="4769" t="e">
        <v>#VALUE!</v>
      </c>
      <c r="BO80" s="4769" t="e">
        <v>#VALUE!</v>
      </c>
      <c r="BP80" s="4769" t="e">
        <v>#VALUE!</v>
      </c>
      <c r="BQ80" s="4769" t="e">
        <v>#VALUE!</v>
      </c>
      <c r="BR80" s="4769" t="e">
        <v>#VALUE!</v>
      </c>
      <c r="BS80" s="4769" t="e">
        <v>#VALUE!</v>
      </c>
      <c r="BT80" s="4769" t="e">
        <v>#VALUE!</v>
      </c>
      <c r="BU80" s="4769" t="e">
        <v>#VALUE!</v>
      </c>
      <c r="BV80" s="4769" t="e">
        <v>#VALUE!</v>
      </c>
      <c r="BW80" s="4769" t="e">
        <v>#VALUE!</v>
      </c>
      <c r="BX80" s="4769" t="e">
        <v>#VALUE!</v>
      </c>
      <c r="BY80" s="4769" t="e">
        <v>#VALUE!</v>
      </c>
      <c r="BZ80" s="4769" t="e">
        <v>#VALUE!</v>
      </c>
      <c r="CA80" s="4769" t="e">
        <v>#VALUE!</v>
      </c>
      <c r="CB80" s="4769" t="e">
        <v>#VALUE!</v>
      </c>
      <c r="CC80" s="4769" t="e">
        <v>#VALUE!</v>
      </c>
      <c r="CD80" s="4769" t="e">
        <v>#VALUE!</v>
      </c>
      <c r="CE80" s="4769" t="e">
        <v>#VALUE!</v>
      </c>
      <c r="CF80" s="4769" t="e">
        <v>#VALUE!</v>
      </c>
      <c r="CG80" s="4769" t="e">
        <v>#VALUE!</v>
      </c>
      <c r="CH80" s="4769" t="e">
        <v>#VALUE!</v>
      </c>
      <c r="CI80" s="4769" t="e">
        <v>#VALUE!</v>
      </c>
      <c r="CJ80" s="4769" t="e">
        <v>#VALUE!</v>
      </c>
      <c r="CK80" s="4769" t="e">
        <v>#VALUE!</v>
      </c>
      <c r="CL80" s="4770" t="e">
        <v>#VALUE!</v>
      </c>
    </row>
    <row r="81" spans="1:90" hidden="1">
      <c r="A81" s="4747" t="s">
        <v>15451</v>
      </c>
      <c r="B81" s="4747" t="s">
        <v>1658</v>
      </c>
      <c r="E81" s="4768" t="e">
        <v>#VALUE!</v>
      </c>
      <c r="F81" s="4769" t="e">
        <v>#VALUE!</v>
      </c>
      <c r="G81" s="4769" t="e">
        <v>#VALUE!</v>
      </c>
      <c r="H81" s="4769" t="e">
        <v>#VALUE!</v>
      </c>
      <c r="I81" s="4769" t="e">
        <v>#VALUE!</v>
      </c>
      <c r="J81" s="4769" t="e">
        <v>#VALUE!</v>
      </c>
      <c r="K81" s="4769" t="e">
        <v>#VALUE!</v>
      </c>
      <c r="L81" s="4769" t="e">
        <v>#VALUE!</v>
      </c>
      <c r="M81" s="4769" t="e">
        <v>#VALUE!</v>
      </c>
      <c r="N81" s="4769" t="e">
        <v>#VALUE!</v>
      </c>
      <c r="O81" s="4769" t="e">
        <v>#VALUE!</v>
      </c>
      <c r="P81" s="4769" t="e">
        <v>#VALUE!</v>
      </c>
      <c r="Q81" s="4769" t="e">
        <v>#VALUE!</v>
      </c>
      <c r="R81" s="4769" t="e">
        <v>#VALUE!</v>
      </c>
      <c r="S81" s="4769" t="e">
        <v>#VALUE!</v>
      </c>
      <c r="T81" s="4769" t="e">
        <v>#VALUE!</v>
      </c>
      <c r="U81" s="4769" t="e">
        <v>#VALUE!</v>
      </c>
      <c r="V81" s="4769" t="e">
        <v>#VALUE!</v>
      </c>
      <c r="W81" s="4769" t="e">
        <v>#VALUE!</v>
      </c>
      <c r="X81" s="4769" t="e">
        <v>#VALUE!</v>
      </c>
      <c r="Y81" s="4769" t="e">
        <v>#VALUE!</v>
      </c>
      <c r="Z81" s="4769" t="e">
        <v>#VALUE!</v>
      </c>
      <c r="AA81" s="4769" t="e">
        <v>#VALUE!</v>
      </c>
      <c r="AB81" s="4769" t="e">
        <v>#VALUE!</v>
      </c>
      <c r="AC81" s="4769" t="e">
        <v>#VALUE!</v>
      </c>
      <c r="AD81" s="4769" t="e">
        <v>#VALUE!</v>
      </c>
      <c r="AE81" s="4769" t="e">
        <v>#VALUE!</v>
      </c>
      <c r="AF81" s="4769" t="e">
        <v>#VALUE!</v>
      </c>
      <c r="AG81" s="4769" t="e">
        <v>#VALUE!</v>
      </c>
      <c r="AH81" s="4769" t="e">
        <v>#VALUE!</v>
      </c>
      <c r="AI81" s="4769" t="e">
        <v>#VALUE!</v>
      </c>
      <c r="AJ81" s="4769" t="e">
        <v>#VALUE!</v>
      </c>
      <c r="AK81" s="4769" t="e">
        <v>#VALUE!</v>
      </c>
      <c r="AL81" s="4769" t="e">
        <v>#VALUE!</v>
      </c>
      <c r="AM81" s="4769" t="e">
        <v>#VALUE!</v>
      </c>
      <c r="AN81" s="4769" t="e">
        <v>#VALUE!</v>
      </c>
      <c r="AO81" s="4769" t="e">
        <v>#VALUE!</v>
      </c>
      <c r="AP81" s="4769" t="e">
        <v>#VALUE!</v>
      </c>
      <c r="AQ81" s="4769" t="e">
        <v>#VALUE!</v>
      </c>
      <c r="AR81" s="4769" t="e">
        <v>#VALUE!</v>
      </c>
      <c r="AS81" s="4769" t="e">
        <v>#VALUE!</v>
      </c>
      <c r="AT81" s="4769" t="e">
        <v>#VALUE!</v>
      </c>
      <c r="AU81" s="4769" t="e">
        <v>#VALUE!</v>
      </c>
      <c r="AV81" s="4769" t="e">
        <v>#VALUE!</v>
      </c>
      <c r="AW81" s="4769" t="e">
        <v>#VALUE!</v>
      </c>
      <c r="AX81" s="4769" t="e">
        <v>#VALUE!</v>
      </c>
      <c r="AY81" s="4769" t="e">
        <v>#VALUE!</v>
      </c>
      <c r="AZ81" s="4769" t="e">
        <v>#VALUE!</v>
      </c>
      <c r="BA81" s="4769" t="e">
        <v>#VALUE!</v>
      </c>
      <c r="BB81" s="4769" t="e">
        <v>#VALUE!</v>
      </c>
      <c r="BC81" s="4769" t="e">
        <v>#VALUE!</v>
      </c>
      <c r="BD81" s="4769" t="e">
        <v>#VALUE!</v>
      </c>
      <c r="BE81" s="4769" t="e">
        <v>#VALUE!</v>
      </c>
      <c r="BF81" s="4769" t="e">
        <v>#VALUE!</v>
      </c>
      <c r="BG81" s="4769" t="e">
        <v>#VALUE!</v>
      </c>
      <c r="BH81" s="4769" t="e">
        <v>#VALUE!</v>
      </c>
      <c r="BI81" s="4769" t="e">
        <v>#VALUE!</v>
      </c>
      <c r="BJ81" s="4769" t="e">
        <v>#VALUE!</v>
      </c>
      <c r="BK81" s="4769" t="e">
        <v>#VALUE!</v>
      </c>
      <c r="BL81" s="4769" t="e">
        <v>#VALUE!</v>
      </c>
      <c r="BM81" s="4769" t="e">
        <v>#VALUE!</v>
      </c>
      <c r="BN81" s="4769" t="e">
        <v>#VALUE!</v>
      </c>
      <c r="BO81" s="4769" t="e">
        <v>#VALUE!</v>
      </c>
      <c r="BP81" s="4769" t="e">
        <v>#VALUE!</v>
      </c>
      <c r="BQ81" s="4769" t="e">
        <v>#VALUE!</v>
      </c>
      <c r="BR81" s="4769" t="e">
        <v>#VALUE!</v>
      </c>
      <c r="BS81" s="4769" t="e">
        <v>#VALUE!</v>
      </c>
      <c r="BT81" s="4769" t="e">
        <v>#VALUE!</v>
      </c>
      <c r="BU81" s="4769" t="e">
        <v>#VALUE!</v>
      </c>
      <c r="BV81" s="4769" t="e">
        <v>#VALUE!</v>
      </c>
      <c r="BW81" s="4769" t="e">
        <v>#VALUE!</v>
      </c>
      <c r="BX81" s="4769" t="e">
        <v>#VALUE!</v>
      </c>
      <c r="BY81" s="4769" t="e">
        <v>#VALUE!</v>
      </c>
      <c r="BZ81" s="4769" t="e">
        <v>#VALUE!</v>
      </c>
      <c r="CA81" s="4769" t="e">
        <v>#VALUE!</v>
      </c>
      <c r="CB81" s="4769" t="e">
        <v>#VALUE!</v>
      </c>
      <c r="CC81" s="4769" t="e">
        <v>#VALUE!</v>
      </c>
      <c r="CD81" s="4769" t="e">
        <v>#VALUE!</v>
      </c>
      <c r="CE81" s="4769" t="e">
        <v>#VALUE!</v>
      </c>
      <c r="CF81" s="4769" t="e">
        <v>#VALUE!</v>
      </c>
      <c r="CG81" s="4769" t="e">
        <v>#VALUE!</v>
      </c>
      <c r="CH81" s="4769" t="e">
        <v>#VALUE!</v>
      </c>
      <c r="CI81" s="4769" t="e">
        <v>#VALUE!</v>
      </c>
      <c r="CJ81" s="4769" t="e">
        <v>#VALUE!</v>
      </c>
      <c r="CK81" s="4769" t="e">
        <v>#VALUE!</v>
      </c>
      <c r="CL81" s="4770" t="e">
        <v>#VALUE!</v>
      </c>
    </row>
    <row r="82" spans="1:90" hidden="1">
      <c r="A82" s="4747" t="s">
        <v>15452</v>
      </c>
      <c r="B82" s="4747" t="s">
        <v>1658</v>
      </c>
      <c r="E82" s="4768" t="e">
        <v>#VALUE!</v>
      </c>
      <c r="F82" s="4769" t="e">
        <v>#VALUE!</v>
      </c>
      <c r="G82" s="4769" t="e">
        <v>#VALUE!</v>
      </c>
      <c r="H82" s="4769" t="e">
        <v>#VALUE!</v>
      </c>
      <c r="I82" s="4769" t="e">
        <v>#VALUE!</v>
      </c>
      <c r="J82" s="4769" t="e">
        <v>#VALUE!</v>
      </c>
      <c r="K82" s="4769" t="e">
        <v>#VALUE!</v>
      </c>
      <c r="L82" s="4769" t="e">
        <v>#VALUE!</v>
      </c>
      <c r="M82" s="4769" t="e">
        <v>#VALUE!</v>
      </c>
      <c r="N82" s="4769" t="e">
        <v>#VALUE!</v>
      </c>
      <c r="O82" s="4769" t="e">
        <v>#VALUE!</v>
      </c>
      <c r="P82" s="4769" t="e">
        <v>#VALUE!</v>
      </c>
      <c r="Q82" s="4769" t="e">
        <v>#VALUE!</v>
      </c>
      <c r="R82" s="4769" t="e">
        <v>#VALUE!</v>
      </c>
      <c r="S82" s="4769" t="e">
        <v>#VALUE!</v>
      </c>
      <c r="T82" s="4769" t="e">
        <v>#VALUE!</v>
      </c>
      <c r="U82" s="4769" t="e">
        <v>#VALUE!</v>
      </c>
      <c r="V82" s="4769" t="e">
        <v>#VALUE!</v>
      </c>
      <c r="W82" s="4769" t="e">
        <v>#VALUE!</v>
      </c>
      <c r="X82" s="4769" t="e">
        <v>#VALUE!</v>
      </c>
      <c r="Y82" s="4769" t="e">
        <v>#VALUE!</v>
      </c>
      <c r="Z82" s="4769" t="e">
        <v>#VALUE!</v>
      </c>
      <c r="AA82" s="4769" t="e">
        <v>#VALUE!</v>
      </c>
      <c r="AB82" s="4769" t="e">
        <v>#VALUE!</v>
      </c>
      <c r="AC82" s="4769" t="e">
        <v>#VALUE!</v>
      </c>
      <c r="AD82" s="4769" t="e">
        <v>#VALUE!</v>
      </c>
      <c r="AE82" s="4769" t="e">
        <v>#VALUE!</v>
      </c>
      <c r="AF82" s="4769" t="e">
        <v>#VALUE!</v>
      </c>
      <c r="AG82" s="4769" t="e">
        <v>#VALUE!</v>
      </c>
      <c r="AH82" s="4769" t="e">
        <v>#VALUE!</v>
      </c>
      <c r="AI82" s="4769" t="e">
        <v>#VALUE!</v>
      </c>
      <c r="AJ82" s="4769" t="e">
        <v>#VALUE!</v>
      </c>
      <c r="AK82" s="4769" t="e">
        <v>#VALUE!</v>
      </c>
      <c r="AL82" s="4769" t="e">
        <v>#VALUE!</v>
      </c>
      <c r="AM82" s="4769" t="e">
        <v>#VALUE!</v>
      </c>
      <c r="AN82" s="4769" t="e">
        <v>#VALUE!</v>
      </c>
      <c r="AO82" s="4769" t="e">
        <v>#VALUE!</v>
      </c>
      <c r="AP82" s="4769" t="e">
        <v>#VALUE!</v>
      </c>
      <c r="AQ82" s="4769" t="e">
        <v>#VALUE!</v>
      </c>
      <c r="AR82" s="4769" t="e">
        <v>#VALUE!</v>
      </c>
      <c r="AS82" s="4769" t="e">
        <v>#VALUE!</v>
      </c>
      <c r="AT82" s="4769" t="e">
        <v>#VALUE!</v>
      </c>
      <c r="AU82" s="4769" t="e">
        <v>#VALUE!</v>
      </c>
      <c r="AV82" s="4769" t="e">
        <v>#VALUE!</v>
      </c>
      <c r="AW82" s="4769" t="e">
        <v>#VALUE!</v>
      </c>
      <c r="AX82" s="4769" t="e">
        <v>#VALUE!</v>
      </c>
      <c r="AY82" s="4769" t="e">
        <v>#VALUE!</v>
      </c>
      <c r="AZ82" s="4769" t="e">
        <v>#VALUE!</v>
      </c>
      <c r="BA82" s="4769" t="e">
        <v>#VALUE!</v>
      </c>
      <c r="BB82" s="4769" t="e">
        <v>#VALUE!</v>
      </c>
      <c r="BC82" s="4769" t="e">
        <v>#VALUE!</v>
      </c>
      <c r="BD82" s="4769" t="e">
        <v>#VALUE!</v>
      </c>
      <c r="BE82" s="4769" t="e">
        <v>#VALUE!</v>
      </c>
      <c r="BF82" s="4769" t="e">
        <v>#VALUE!</v>
      </c>
      <c r="BG82" s="4769" t="e">
        <v>#VALUE!</v>
      </c>
      <c r="BH82" s="4769" t="e">
        <v>#VALUE!</v>
      </c>
      <c r="BI82" s="4769" t="e">
        <v>#VALUE!</v>
      </c>
      <c r="BJ82" s="4769" t="e">
        <v>#VALUE!</v>
      </c>
      <c r="BK82" s="4769" t="e">
        <v>#VALUE!</v>
      </c>
      <c r="BL82" s="4769" t="e">
        <v>#VALUE!</v>
      </c>
      <c r="BM82" s="4769" t="e">
        <v>#VALUE!</v>
      </c>
      <c r="BN82" s="4769" t="e">
        <v>#VALUE!</v>
      </c>
      <c r="BO82" s="4769" t="e">
        <v>#VALUE!</v>
      </c>
      <c r="BP82" s="4769" t="e">
        <v>#VALUE!</v>
      </c>
      <c r="BQ82" s="4769" t="e">
        <v>#VALUE!</v>
      </c>
      <c r="BR82" s="4769" t="e">
        <v>#VALUE!</v>
      </c>
      <c r="BS82" s="4769" t="e">
        <v>#VALUE!</v>
      </c>
      <c r="BT82" s="4769" t="e">
        <v>#VALUE!</v>
      </c>
      <c r="BU82" s="4769" t="e">
        <v>#VALUE!</v>
      </c>
      <c r="BV82" s="4769" t="e">
        <v>#VALUE!</v>
      </c>
      <c r="BW82" s="4769" t="e">
        <v>#VALUE!</v>
      </c>
      <c r="BX82" s="4769" t="e">
        <v>#VALUE!</v>
      </c>
      <c r="BY82" s="4769" t="e">
        <v>#VALUE!</v>
      </c>
      <c r="BZ82" s="4769" t="e">
        <v>#VALUE!</v>
      </c>
      <c r="CA82" s="4769" t="e">
        <v>#VALUE!</v>
      </c>
      <c r="CB82" s="4769" t="e">
        <v>#VALUE!</v>
      </c>
      <c r="CC82" s="4769" t="e">
        <v>#VALUE!</v>
      </c>
      <c r="CD82" s="4769" t="e">
        <v>#VALUE!</v>
      </c>
      <c r="CE82" s="4769" t="e">
        <v>#VALUE!</v>
      </c>
      <c r="CF82" s="4769" t="e">
        <v>#VALUE!</v>
      </c>
      <c r="CG82" s="4769" t="e">
        <v>#VALUE!</v>
      </c>
      <c r="CH82" s="4769" t="e">
        <v>#VALUE!</v>
      </c>
      <c r="CI82" s="4769" t="e">
        <v>#VALUE!</v>
      </c>
      <c r="CJ82" s="4769" t="e">
        <v>#VALUE!</v>
      </c>
      <c r="CK82" s="4769" t="e">
        <v>#VALUE!</v>
      </c>
      <c r="CL82" s="4770" t="e">
        <v>#VALUE!</v>
      </c>
    </row>
    <row r="83" spans="1:90" hidden="1">
      <c r="A83" s="4747" t="s">
        <v>15453</v>
      </c>
      <c r="B83" s="4747" t="s">
        <v>1658</v>
      </c>
      <c r="E83" s="4768" t="e">
        <v>#VALUE!</v>
      </c>
      <c r="F83" s="4769" t="e">
        <v>#VALUE!</v>
      </c>
      <c r="G83" s="4769" t="e">
        <v>#VALUE!</v>
      </c>
      <c r="H83" s="4769" t="e">
        <v>#VALUE!</v>
      </c>
      <c r="I83" s="4769" t="e">
        <v>#VALUE!</v>
      </c>
      <c r="J83" s="4769" t="e">
        <v>#VALUE!</v>
      </c>
      <c r="K83" s="4769" t="e">
        <v>#VALUE!</v>
      </c>
      <c r="L83" s="4769" t="e">
        <v>#VALUE!</v>
      </c>
      <c r="M83" s="4769" t="e">
        <v>#VALUE!</v>
      </c>
      <c r="N83" s="4769" t="e">
        <v>#VALUE!</v>
      </c>
      <c r="O83" s="4769" t="e">
        <v>#VALUE!</v>
      </c>
      <c r="P83" s="4769" t="e">
        <v>#VALUE!</v>
      </c>
      <c r="Q83" s="4769" t="e">
        <v>#VALUE!</v>
      </c>
      <c r="R83" s="4769" t="e">
        <v>#VALUE!</v>
      </c>
      <c r="S83" s="4769" t="e">
        <v>#VALUE!</v>
      </c>
      <c r="T83" s="4769" t="e">
        <v>#VALUE!</v>
      </c>
      <c r="U83" s="4769" t="e">
        <v>#VALUE!</v>
      </c>
      <c r="V83" s="4769" t="e">
        <v>#VALUE!</v>
      </c>
      <c r="W83" s="4769" t="e">
        <v>#VALUE!</v>
      </c>
      <c r="X83" s="4769" t="e">
        <v>#VALUE!</v>
      </c>
      <c r="Y83" s="4769" t="e">
        <v>#VALUE!</v>
      </c>
      <c r="Z83" s="4769" t="e">
        <v>#VALUE!</v>
      </c>
      <c r="AA83" s="4769" t="e">
        <v>#VALUE!</v>
      </c>
      <c r="AB83" s="4769" t="e">
        <v>#VALUE!</v>
      </c>
      <c r="AC83" s="4769" t="e">
        <v>#VALUE!</v>
      </c>
      <c r="AD83" s="4769" t="e">
        <v>#VALUE!</v>
      </c>
      <c r="AE83" s="4769" t="e">
        <v>#VALUE!</v>
      </c>
      <c r="AF83" s="4769" t="e">
        <v>#VALUE!</v>
      </c>
      <c r="AG83" s="4769" t="e">
        <v>#VALUE!</v>
      </c>
      <c r="AH83" s="4769" t="e">
        <v>#VALUE!</v>
      </c>
      <c r="AI83" s="4769" t="e">
        <v>#VALUE!</v>
      </c>
      <c r="AJ83" s="4769" t="e">
        <v>#VALUE!</v>
      </c>
      <c r="AK83" s="4769" t="e">
        <v>#VALUE!</v>
      </c>
      <c r="AL83" s="4769" t="e">
        <v>#VALUE!</v>
      </c>
      <c r="AM83" s="4769" t="e">
        <v>#VALUE!</v>
      </c>
      <c r="AN83" s="4769" t="e">
        <v>#VALUE!</v>
      </c>
      <c r="AO83" s="4769" t="e">
        <v>#VALUE!</v>
      </c>
      <c r="AP83" s="4769" t="e">
        <v>#VALUE!</v>
      </c>
      <c r="AQ83" s="4769" t="e">
        <v>#VALUE!</v>
      </c>
      <c r="AR83" s="4769" t="e">
        <v>#VALUE!</v>
      </c>
      <c r="AS83" s="4769" t="e">
        <v>#VALUE!</v>
      </c>
      <c r="AT83" s="4769" t="e">
        <v>#VALUE!</v>
      </c>
      <c r="AU83" s="4769" t="e">
        <v>#VALUE!</v>
      </c>
      <c r="AV83" s="4769" t="e">
        <v>#VALUE!</v>
      </c>
      <c r="AW83" s="4769" t="e">
        <v>#VALUE!</v>
      </c>
      <c r="AX83" s="4769" t="e">
        <v>#VALUE!</v>
      </c>
      <c r="AY83" s="4769" t="e">
        <v>#VALUE!</v>
      </c>
      <c r="AZ83" s="4769" t="e">
        <v>#VALUE!</v>
      </c>
      <c r="BA83" s="4769" t="e">
        <v>#VALUE!</v>
      </c>
      <c r="BB83" s="4769" t="e">
        <v>#VALUE!</v>
      </c>
      <c r="BC83" s="4769" t="e">
        <v>#VALUE!</v>
      </c>
      <c r="BD83" s="4769" t="e">
        <v>#VALUE!</v>
      </c>
      <c r="BE83" s="4769" t="e">
        <v>#VALUE!</v>
      </c>
      <c r="BF83" s="4769" t="e">
        <v>#VALUE!</v>
      </c>
      <c r="BG83" s="4769" t="e">
        <v>#VALUE!</v>
      </c>
      <c r="BH83" s="4769" t="e">
        <v>#VALUE!</v>
      </c>
      <c r="BI83" s="4769" t="e">
        <v>#VALUE!</v>
      </c>
      <c r="BJ83" s="4769" t="e">
        <v>#VALUE!</v>
      </c>
      <c r="BK83" s="4769" t="e">
        <v>#VALUE!</v>
      </c>
      <c r="BL83" s="4769" t="e">
        <v>#VALUE!</v>
      </c>
      <c r="BM83" s="4769" t="e">
        <v>#VALUE!</v>
      </c>
      <c r="BN83" s="4769" t="e">
        <v>#VALUE!</v>
      </c>
      <c r="BO83" s="4769" t="e">
        <v>#VALUE!</v>
      </c>
      <c r="BP83" s="4769" t="e">
        <v>#VALUE!</v>
      </c>
      <c r="BQ83" s="4769" t="e">
        <v>#VALUE!</v>
      </c>
      <c r="BR83" s="4769" t="e">
        <v>#VALUE!</v>
      </c>
      <c r="BS83" s="4769" t="e">
        <v>#VALUE!</v>
      </c>
      <c r="BT83" s="4769" t="e">
        <v>#VALUE!</v>
      </c>
      <c r="BU83" s="4769" t="e">
        <v>#VALUE!</v>
      </c>
      <c r="BV83" s="4769" t="e">
        <v>#VALUE!</v>
      </c>
      <c r="BW83" s="4769" t="e">
        <v>#VALUE!</v>
      </c>
      <c r="BX83" s="4769" t="e">
        <v>#VALUE!</v>
      </c>
      <c r="BY83" s="4769" t="e">
        <v>#VALUE!</v>
      </c>
      <c r="BZ83" s="4769" t="e">
        <v>#VALUE!</v>
      </c>
      <c r="CA83" s="4769" t="e">
        <v>#VALUE!</v>
      </c>
      <c r="CB83" s="4769" t="e">
        <v>#VALUE!</v>
      </c>
      <c r="CC83" s="4769" t="e">
        <v>#VALUE!</v>
      </c>
      <c r="CD83" s="4769" t="e">
        <v>#VALUE!</v>
      </c>
      <c r="CE83" s="4769" t="e">
        <v>#VALUE!</v>
      </c>
      <c r="CF83" s="4769" t="e">
        <v>#VALUE!</v>
      </c>
      <c r="CG83" s="4769" t="e">
        <v>#VALUE!</v>
      </c>
      <c r="CH83" s="4769" t="e">
        <v>#VALUE!</v>
      </c>
      <c r="CI83" s="4769" t="e">
        <v>#VALUE!</v>
      </c>
      <c r="CJ83" s="4769" t="e">
        <v>#VALUE!</v>
      </c>
      <c r="CK83" s="4769" t="e">
        <v>#VALUE!</v>
      </c>
      <c r="CL83" s="4770" t="e">
        <v>#VALUE!</v>
      </c>
    </row>
    <row r="84" spans="1:90" hidden="1">
      <c r="A84" s="4747" t="s">
        <v>15454</v>
      </c>
      <c r="B84" s="4747" t="s">
        <v>1658</v>
      </c>
      <c r="E84" s="4768" t="e">
        <v>#VALUE!</v>
      </c>
      <c r="F84" s="4769" t="e">
        <v>#VALUE!</v>
      </c>
      <c r="G84" s="4769" t="e">
        <v>#VALUE!</v>
      </c>
      <c r="H84" s="4769" t="e">
        <v>#VALUE!</v>
      </c>
      <c r="I84" s="4769" t="e">
        <v>#VALUE!</v>
      </c>
      <c r="J84" s="4769" t="e">
        <v>#VALUE!</v>
      </c>
      <c r="K84" s="4769" t="e">
        <v>#VALUE!</v>
      </c>
      <c r="L84" s="4769" t="e">
        <v>#VALUE!</v>
      </c>
      <c r="M84" s="4769" t="e">
        <v>#VALUE!</v>
      </c>
      <c r="N84" s="4769" t="e">
        <v>#VALUE!</v>
      </c>
      <c r="O84" s="4769" t="e">
        <v>#VALUE!</v>
      </c>
      <c r="P84" s="4769" t="e">
        <v>#VALUE!</v>
      </c>
      <c r="Q84" s="4769" t="e">
        <v>#VALUE!</v>
      </c>
      <c r="R84" s="4769" t="e">
        <v>#VALUE!</v>
      </c>
      <c r="S84" s="4769" t="e">
        <v>#VALUE!</v>
      </c>
      <c r="T84" s="4769" t="e">
        <v>#VALUE!</v>
      </c>
      <c r="U84" s="4769" t="e">
        <v>#VALUE!</v>
      </c>
      <c r="V84" s="4769" t="e">
        <v>#VALUE!</v>
      </c>
      <c r="W84" s="4769" t="e">
        <v>#VALUE!</v>
      </c>
      <c r="X84" s="4769" t="e">
        <v>#VALUE!</v>
      </c>
      <c r="Y84" s="4769" t="e">
        <v>#VALUE!</v>
      </c>
      <c r="Z84" s="4769" t="e">
        <v>#VALUE!</v>
      </c>
      <c r="AA84" s="4769" t="e">
        <v>#VALUE!</v>
      </c>
      <c r="AB84" s="4769" t="e">
        <v>#VALUE!</v>
      </c>
      <c r="AC84" s="4769" t="e">
        <v>#VALUE!</v>
      </c>
      <c r="AD84" s="4769" t="e">
        <v>#VALUE!</v>
      </c>
      <c r="AE84" s="4769" t="e">
        <v>#VALUE!</v>
      </c>
      <c r="AF84" s="4769" t="e">
        <v>#VALUE!</v>
      </c>
      <c r="AG84" s="4769" t="e">
        <v>#VALUE!</v>
      </c>
      <c r="AH84" s="4769" t="e">
        <v>#VALUE!</v>
      </c>
      <c r="AI84" s="4769" t="e">
        <v>#VALUE!</v>
      </c>
      <c r="AJ84" s="4769" t="e">
        <v>#VALUE!</v>
      </c>
      <c r="AK84" s="4769" t="e">
        <v>#VALUE!</v>
      </c>
      <c r="AL84" s="4769" t="e">
        <v>#VALUE!</v>
      </c>
      <c r="AM84" s="4769" t="e">
        <v>#VALUE!</v>
      </c>
      <c r="AN84" s="4769" t="e">
        <v>#VALUE!</v>
      </c>
      <c r="AO84" s="4769" t="e">
        <v>#VALUE!</v>
      </c>
      <c r="AP84" s="4769" t="e">
        <v>#VALUE!</v>
      </c>
      <c r="AQ84" s="4769" t="e">
        <v>#VALUE!</v>
      </c>
      <c r="AR84" s="4769" t="e">
        <v>#VALUE!</v>
      </c>
      <c r="AS84" s="4769" t="e">
        <v>#VALUE!</v>
      </c>
      <c r="AT84" s="4769" t="e">
        <v>#VALUE!</v>
      </c>
      <c r="AU84" s="4769" t="e">
        <v>#VALUE!</v>
      </c>
      <c r="AV84" s="4769" t="e">
        <v>#VALUE!</v>
      </c>
      <c r="AW84" s="4769" t="e">
        <v>#VALUE!</v>
      </c>
      <c r="AX84" s="4769" t="e">
        <v>#VALUE!</v>
      </c>
      <c r="AY84" s="4769" t="e">
        <v>#VALUE!</v>
      </c>
      <c r="AZ84" s="4769" t="e">
        <v>#VALUE!</v>
      </c>
      <c r="BA84" s="4769" t="e">
        <v>#VALUE!</v>
      </c>
      <c r="BB84" s="4769" t="e">
        <v>#VALUE!</v>
      </c>
      <c r="BC84" s="4769" t="e">
        <v>#VALUE!</v>
      </c>
      <c r="BD84" s="4769" t="e">
        <v>#VALUE!</v>
      </c>
      <c r="BE84" s="4769" t="e">
        <v>#VALUE!</v>
      </c>
      <c r="BF84" s="4769" t="e">
        <v>#VALUE!</v>
      </c>
      <c r="BG84" s="4769" t="e">
        <v>#VALUE!</v>
      </c>
      <c r="BH84" s="4769" t="e">
        <v>#VALUE!</v>
      </c>
      <c r="BI84" s="4769" t="e">
        <v>#VALUE!</v>
      </c>
      <c r="BJ84" s="4769" t="e">
        <v>#VALUE!</v>
      </c>
      <c r="BK84" s="4769" t="e">
        <v>#VALUE!</v>
      </c>
      <c r="BL84" s="4769" t="e">
        <v>#VALUE!</v>
      </c>
      <c r="BM84" s="4769" t="e">
        <v>#VALUE!</v>
      </c>
      <c r="BN84" s="4769" t="e">
        <v>#VALUE!</v>
      </c>
      <c r="BO84" s="4769" t="e">
        <v>#VALUE!</v>
      </c>
      <c r="BP84" s="4769" t="e">
        <v>#VALUE!</v>
      </c>
      <c r="BQ84" s="4769" t="e">
        <v>#VALUE!</v>
      </c>
      <c r="BR84" s="4769" t="e">
        <v>#VALUE!</v>
      </c>
      <c r="BS84" s="4769" t="e">
        <v>#VALUE!</v>
      </c>
      <c r="BT84" s="4769" t="e">
        <v>#VALUE!</v>
      </c>
      <c r="BU84" s="4769" t="e">
        <v>#VALUE!</v>
      </c>
      <c r="BV84" s="4769" t="e">
        <v>#VALUE!</v>
      </c>
      <c r="BW84" s="4769" t="e">
        <v>#VALUE!</v>
      </c>
      <c r="BX84" s="4769" t="e">
        <v>#VALUE!</v>
      </c>
      <c r="BY84" s="4769" t="e">
        <v>#VALUE!</v>
      </c>
      <c r="BZ84" s="4769" t="e">
        <v>#VALUE!</v>
      </c>
      <c r="CA84" s="4769" t="e">
        <v>#VALUE!</v>
      </c>
      <c r="CB84" s="4769" t="e">
        <v>#VALUE!</v>
      </c>
      <c r="CC84" s="4769" t="e">
        <v>#VALUE!</v>
      </c>
      <c r="CD84" s="4769" t="e">
        <v>#VALUE!</v>
      </c>
      <c r="CE84" s="4769" t="e">
        <v>#VALUE!</v>
      </c>
      <c r="CF84" s="4769" t="e">
        <v>#VALUE!</v>
      </c>
      <c r="CG84" s="4769" t="e">
        <v>#VALUE!</v>
      </c>
      <c r="CH84" s="4769" t="e">
        <v>#VALUE!</v>
      </c>
      <c r="CI84" s="4769" t="e">
        <v>#VALUE!</v>
      </c>
      <c r="CJ84" s="4769" t="e">
        <v>#VALUE!</v>
      </c>
      <c r="CK84" s="4769" t="e">
        <v>#VALUE!</v>
      </c>
      <c r="CL84" s="4770" t="e">
        <v>#VALUE!</v>
      </c>
    </row>
    <row r="85" spans="1:90" hidden="1"/>
    <row r="86" spans="1:90" hidden="1">
      <c r="E86" s="1532" t="s">
        <v>15463</v>
      </c>
      <c r="F86" s="1532" t="s">
        <v>15464</v>
      </c>
      <c r="G86" s="1532" t="s">
        <v>15465</v>
      </c>
      <c r="H86" s="1532" t="s">
        <v>15466</v>
      </c>
      <c r="I86" s="1532" t="s">
        <v>15467</v>
      </c>
      <c r="J86" s="1532" t="s">
        <v>15468</v>
      </c>
      <c r="K86" s="1532" t="s">
        <v>15469</v>
      </c>
      <c r="L86" s="1532" t="s">
        <v>15470</v>
      </c>
      <c r="M86" s="1532" t="s">
        <v>15471</v>
      </c>
      <c r="N86" s="1532" t="s">
        <v>15472</v>
      </c>
      <c r="O86" s="1532" t="s">
        <v>15473</v>
      </c>
    </row>
    <row r="87" spans="1:90" hidden="1"/>
    <row r="88" spans="1:90" ht="15.75" hidden="1" thickBot="1">
      <c r="A88" s="4771"/>
      <c r="B88" s="4771"/>
      <c r="C88" s="4771"/>
      <c r="D88" s="4771"/>
      <c r="E88" s="4771"/>
      <c r="F88" s="4771"/>
      <c r="G88" s="4771"/>
      <c r="H88" s="4771"/>
      <c r="I88" s="4771"/>
      <c r="J88" s="4771"/>
      <c r="K88" s="4771"/>
      <c r="L88" s="4771"/>
      <c r="M88" s="4771"/>
      <c r="N88" s="4771"/>
      <c r="O88" s="4771"/>
      <c r="P88" s="4771"/>
      <c r="Q88" s="4771"/>
      <c r="R88" s="4771"/>
      <c r="S88" s="4771"/>
      <c r="T88" s="4771"/>
      <c r="U88" s="4771"/>
      <c r="V88" s="4771"/>
      <c r="W88" s="4771"/>
      <c r="X88" s="4771"/>
      <c r="Y88" s="4771"/>
      <c r="Z88" s="4771"/>
      <c r="AA88" s="4771"/>
      <c r="AB88" s="4771"/>
      <c r="AC88" s="4771"/>
      <c r="AD88" s="4771"/>
      <c r="AE88" s="4771"/>
      <c r="AF88" s="4771"/>
      <c r="AG88" s="4771"/>
      <c r="AH88" s="4771"/>
      <c r="AI88" s="4771"/>
      <c r="AJ88" s="4771"/>
      <c r="AK88" s="4771"/>
      <c r="AL88" s="4771"/>
      <c r="AM88" s="4771"/>
      <c r="AN88" s="4771"/>
      <c r="AO88" s="4771"/>
      <c r="AP88" s="4771"/>
      <c r="AQ88" s="4771"/>
      <c r="AR88" s="4771"/>
      <c r="AS88" s="4771"/>
      <c r="AT88" s="4771"/>
      <c r="AU88" s="4771"/>
      <c r="AV88" s="4771"/>
      <c r="AW88" s="4771"/>
      <c r="AX88" s="4771"/>
      <c r="AY88" s="4771"/>
      <c r="AZ88" s="4771"/>
      <c r="BA88" s="4771"/>
      <c r="BB88" s="4771"/>
      <c r="BC88" s="4771"/>
      <c r="BD88" s="4771"/>
      <c r="BE88" s="4771"/>
      <c r="BF88" s="4771"/>
      <c r="BG88" s="4771"/>
      <c r="BH88" s="4771"/>
      <c r="BI88" s="4771"/>
      <c r="BJ88" s="4771"/>
      <c r="BK88" s="4771"/>
      <c r="BL88" s="4771"/>
      <c r="BM88" s="4771"/>
      <c r="BN88" s="4771"/>
      <c r="BO88" s="4771"/>
      <c r="BP88" s="4771"/>
      <c r="BQ88" s="4771"/>
      <c r="BR88" s="4771"/>
      <c r="BS88" s="4771"/>
      <c r="BT88" s="4771"/>
      <c r="BU88" s="4771"/>
      <c r="BV88" s="4771"/>
      <c r="BW88" s="4771"/>
      <c r="BX88" s="4771"/>
      <c r="BY88" s="4771"/>
      <c r="BZ88" s="4771"/>
      <c r="CA88" s="4771"/>
      <c r="CB88" s="4771"/>
      <c r="CC88" s="4771"/>
      <c r="CD88" s="4771"/>
      <c r="CE88" s="4771"/>
      <c r="CF88" s="4771"/>
      <c r="CG88" s="4771"/>
      <c r="CH88" s="4771"/>
      <c r="CI88" s="4771"/>
      <c r="CJ88" s="4771"/>
      <c r="CK88" s="4771"/>
      <c r="CL88" s="4771"/>
    </row>
    <row r="89" spans="1:90" hidden="1">
      <c r="D89" s="4708" t="s">
        <v>15474</v>
      </c>
    </row>
    <row r="90" spans="1:90" hidden="1"/>
    <row r="91" spans="1:90" ht="15.75" hidden="1" thickBot="1">
      <c r="D91" s="7488" t="s">
        <v>9310</v>
      </c>
      <c r="E91" s="7590" t="s">
        <v>15475</v>
      </c>
      <c r="F91" s="7590"/>
      <c r="G91" s="7590"/>
      <c r="H91" s="7590"/>
      <c r="I91" s="7590"/>
      <c r="J91" s="7590"/>
      <c r="K91" s="7590"/>
      <c r="L91" s="7590"/>
      <c r="M91" s="7590"/>
      <c r="N91" s="7590"/>
      <c r="O91" s="7590"/>
    </row>
    <row r="92" spans="1:90" hidden="1">
      <c r="D92" s="7488"/>
      <c r="E92" s="4748" t="s">
        <v>15476</v>
      </c>
      <c r="F92" s="4748" t="s">
        <v>15477</v>
      </c>
      <c r="G92" s="4748" t="s">
        <v>15478</v>
      </c>
      <c r="H92" s="4748" t="s">
        <v>15479</v>
      </c>
      <c r="I92" s="4748" t="s">
        <v>15480</v>
      </c>
      <c r="J92" s="4748" t="s">
        <v>15481</v>
      </c>
      <c r="K92" s="4748" t="s">
        <v>15482</v>
      </c>
      <c r="L92" s="4748" t="s">
        <v>15483</v>
      </c>
      <c r="M92" s="4748" t="s">
        <v>15484</v>
      </c>
      <c r="N92" s="4748" t="s">
        <v>15485</v>
      </c>
      <c r="O92" s="4748" t="s">
        <v>1762</v>
      </c>
    </row>
    <row r="93" spans="1:90" hidden="1">
      <c r="A93" s="1532" t="s">
        <v>15447</v>
      </c>
      <c r="D93" s="4772" t="s">
        <v>15486</v>
      </c>
      <c r="E93" s="4773" t="e">
        <v>#VALUE!</v>
      </c>
      <c r="F93" s="4773" t="e">
        <v>#VALUE!</v>
      </c>
      <c r="G93" s="4773" t="e">
        <v>#VALUE!</v>
      </c>
      <c r="H93" s="4773" t="e">
        <v>#VALUE!</v>
      </c>
      <c r="I93" s="4773" t="e">
        <v>#VALUE!</v>
      </c>
      <c r="J93" s="4773" t="e">
        <v>#VALUE!</v>
      </c>
      <c r="K93" s="4773" t="e">
        <v>#VALUE!</v>
      </c>
      <c r="L93" s="4773" t="e">
        <v>#VALUE!</v>
      </c>
      <c r="M93" s="4773" t="e">
        <v>#VALUE!</v>
      </c>
      <c r="N93" s="4773" t="e">
        <v>#VALUE!</v>
      </c>
      <c r="O93" s="4773" t="e">
        <v>#VALUE!</v>
      </c>
    </row>
    <row r="94" spans="1:90" hidden="1">
      <c r="A94" s="1532" t="s">
        <v>15448</v>
      </c>
      <c r="D94" s="4772" t="s">
        <v>15487</v>
      </c>
      <c r="E94" s="4773" t="e">
        <v>#VALUE!</v>
      </c>
      <c r="F94" s="4773" t="e">
        <v>#VALUE!</v>
      </c>
      <c r="G94" s="4773" t="e">
        <v>#VALUE!</v>
      </c>
      <c r="H94" s="4773" t="e">
        <v>#VALUE!</v>
      </c>
      <c r="I94" s="4773" t="e">
        <v>#VALUE!</v>
      </c>
      <c r="J94" s="4773" t="e">
        <v>#VALUE!</v>
      </c>
      <c r="K94" s="4773" t="e">
        <v>#VALUE!</v>
      </c>
      <c r="L94" s="4773" t="e">
        <v>#VALUE!</v>
      </c>
      <c r="M94" s="4773" t="e">
        <v>#VALUE!</v>
      </c>
      <c r="N94" s="4773" t="e">
        <v>#VALUE!</v>
      </c>
      <c r="O94" s="4773" t="e">
        <v>#VALUE!</v>
      </c>
    </row>
    <row r="95" spans="1:90" hidden="1">
      <c r="A95" s="1532" t="s">
        <v>15449</v>
      </c>
      <c r="D95" s="4772" t="s">
        <v>15488</v>
      </c>
      <c r="E95" s="4773" t="e">
        <v>#VALUE!</v>
      </c>
      <c r="F95" s="4773" t="e">
        <v>#VALUE!</v>
      </c>
      <c r="G95" s="4773" t="e">
        <v>#VALUE!</v>
      </c>
      <c r="H95" s="4773" t="e">
        <v>#VALUE!</v>
      </c>
      <c r="I95" s="4773" t="e">
        <v>#VALUE!</v>
      </c>
      <c r="J95" s="4773" t="e">
        <v>#VALUE!</v>
      </c>
      <c r="K95" s="4773" t="e">
        <v>#VALUE!</v>
      </c>
      <c r="L95" s="4773" t="e">
        <v>#VALUE!</v>
      </c>
      <c r="M95" s="4773" t="e">
        <v>#VALUE!</v>
      </c>
      <c r="N95" s="4773" t="e">
        <v>#VALUE!</v>
      </c>
      <c r="O95" s="4773" t="e">
        <v>#VALUE!</v>
      </c>
    </row>
    <row r="96" spans="1:90" hidden="1">
      <c r="A96" s="1532" t="s">
        <v>15450</v>
      </c>
      <c r="D96" s="4772" t="s">
        <v>15489</v>
      </c>
      <c r="E96" s="4773" t="e">
        <v>#VALUE!</v>
      </c>
      <c r="F96" s="4773" t="e">
        <v>#VALUE!</v>
      </c>
      <c r="G96" s="4773" t="e">
        <v>#VALUE!</v>
      </c>
      <c r="H96" s="4773" t="e">
        <v>#VALUE!</v>
      </c>
      <c r="I96" s="4773" t="e">
        <v>#VALUE!</v>
      </c>
      <c r="J96" s="4773" t="e">
        <v>#VALUE!</v>
      </c>
      <c r="K96" s="4773" t="e">
        <v>#VALUE!</v>
      </c>
      <c r="L96" s="4773" t="e">
        <v>#VALUE!</v>
      </c>
      <c r="M96" s="4773" t="e">
        <v>#VALUE!</v>
      </c>
      <c r="N96" s="4773" t="e">
        <v>#VALUE!</v>
      </c>
      <c r="O96" s="4773" t="e">
        <v>#VALUE!</v>
      </c>
    </row>
    <row r="97" spans="1:15" hidden="1">
      <c r="A97" s="1532" t="s">
        <v>15451</v>
      </c>
      <c r="D97" s="4772" t="s">
        <v>15490</v>
      </c>
      <c r="E97" s="4773" t="e">
        <v>#VALUE!</v>
      </c>
      <c r="F97" s="4773" t="e">
        <v>#VALUE!</v>
      </c>
      <c r="G97" s="4773" t="e">
        <v>#VALUE!</v>
      </c>
      <c r="H97" s="4773" t="e">
        <v>#VALUE!</v>
      </c>
      <c r="I97" s="4773" t="e">
        <v>#VALUE!</v>
      </c>
      <c r="J97" s="4773" t="e">
        <v>#VALUE!</v>
      </c>
      <c r="K97" s="4773" t="e">
        <v>#VALUE!</v>
      </c>
      <c r="L97" s="4773" t="e">
        <v>#VALUE!</v>
      </c>
      <c r="M97" s="4773" t="e">
        <v>#VALUE!</v>
      </c>
      <c r="N97" s="4773" t="e">
        <v>#VALUE!</v>
      </c>
      <c r="O97" s="4773" t="e">
        <v>#VALUE!</v>
      </c>
    </row>
    <row r="98" spans="1:15" hidden="1">
      <c r="A98" s="1532" t="s">
        <v>15452</v>
      </c>
      <c r="D98" s="4772" t="s">
        <v>15491</v>
      </c>
      <c r="E98" s="4773" t="e">
        <v>#VALUE!</v>
      </c>
      <c r="F98" s="4773" t="e">
        <v>#VALUE!</v>
      </c>
      <c r="G98" s="4773" t="e">
        <v>#VALUE!</v>
      </c>
      <c r="H98" s="4773" t="e">
        <v>#VALUE!</v>
      </c>
      <c r="I98" s="4773" t="e">
        <v>#VALUE!</v>
      </c>
      <c r="J98" s="4773" t="e">
        <v>#VALUE!</v>
      </c>
      <c r="K98" s="4773" t="e">
        <v>#VALUE!</v>
      </c>
      <c r="L98" s="4773" t="e">
        <v>#VALUE!</v>
      </c>
      <c r="M98" s="4773" t="e">
        <v>#VALUE!</v>
      </c>
      <c r="N98" s="4773" t="e">
        <v>#VALUE!</v>
      </c>
      <c r="O98" s="4773" t="e">
        <v>#VALUE!</v>
      </c>
    </row>
    <row r="99" spans="1:15" hidden="1">
      <c r="A99" s="1532" t="s">
        <v>15453</v>
      </c>
      <c r="D99" s="4772" t="s">
        <v>15492</v>
      </c>
      <c r="E99" s="4773" t="e">
        <v>#VALUE!</v>
      </c>
      <c r="F99" s="4773" t="e">
        <v>#VALUE!</v>
      </c>
      <c r="G99" s="4773" t="e">
        <v>#VALUE!</v>
      </c>
      <c r="H99" s="4773" t="e">
        <v>#VALUE!</v>
      </c>
      <c r="I99" s="4773" t="e">
        <v>#VALUE!</v>
      </c>
      <c r="J99" s="4773" t="e">
        <v>#VALUE!</v>
      </c>
      <c r="K99" s="4773" t="e">
        <v>#VALUE!</v>
      </c>
      <c r="L99" s="4773" t="e">
        <v>#VALUE!</v>
      </c>
      <c r="M99" s="4773" t="e">
        <v>#VALUE!</v>
      </c>
      <c r="N99" s="4773" t="e">
        <v>#VALUE!</v>
      </c>
      <c r="O99" s="4773" t="e">
        <v>#VALUE!</v>
      </c>
    </row>
    <row r="100" spans="1:15" hidden="1">
      <c r="A100" s="1532" t="s">
        <v>15454</v>
      </c>
      <c r="D100" s="1530" t="s">
        <v>2402</v>
      </c>
      <c r="E100" s="1531" t="e">
        <v>#VALUE!</v>
      </c>
      <c r="F100" s="1531" t="e">
        <v>#VALUE!</v>
      </c>
      <c r="G100" s="1531" t="e">
        <v>#VALUE!</v>
      </c>
      <c r="H100" s="1531" t="e">
        <v>#VALUE!</v>
      </c>
      <c r="I100" s="1531" t="e">
        <v>#VALUE!</v>
      </c>
      <c r="J100" s="1531" t="e">
        <v>#VALUE!</v>
      </c>
      <c r="K100" s="1531" t="e">
        <v>#VALUE!</v>
      </c>
      <c r="L100" s="1531" t="e">
        <v>#VALUE!</v>
      </c>
      <c r="M100" s="1531" t="e">
        <v>#VALUE!</v>
      </c>
      <c r="N100" s="1531" t="e">
        <v>#VALUE!</v>
      </c>
      <c r="O100" s="1531" t="e">
        <v>#VALUE!</v>
      </c>
    </row>
    <row r="101" spans="1:15" hidden="1"/>
    <row r="102" spans="1:15" hidden="1">
      <c r="D102" s="4772" t="s">
        <v>15486</v>
      </c>
      <c r="E102" s="4773" t="e">
        <v>#VALUE!</v>
      </c>
      <c r="F102" s="4773" t="e">
        <v>#VALUE!</v>
      </c>
      <c r="G102" s="4773" t="e">
        <v>#VALUE!</v>
      </c>
      <c r="H102" s="4773" t="e">
        <v>#VALUE!</v>
      </c>
      <c r="I102" s="4773" t="e">
        <v>#VALUE!</v>
      </c>
      <c r="J102" s="4773" t="e">
        <v>#VALUE!</v>
      </c>
      <c r="K102" s="4773" t="e">
        <v>#VALUE!</v>
      </c>
      <c r="L102" s="4773" t="e">
        <v>#VALUE!</v>
      </c>
      <c r="M102" s="4773" t="e">
        <v>#VALUE!</v>
      </c>
      <c r="N102" s="4773" t="e">
        <v>#VALUE!</v>
      </c>
      <c r="O102" s="4773" t="e">
        <v>#VALUE!</v>
      </c>
    </row>
    <row r="103" spans="1:15" hidden="1">
      <c r="D103" s="4772" t="s">
        <v>15487</v>
      </c>
      <c r="E103" s="4773" t="e">
        <v>#VALUE!</v>
      </c>
      <c r="F103" s="4773" t="e">
        <v>#VALUE!</v>
      </c>
      <c r="G103" s="4773" t="e">
        <v>#VALUE!</v>
      </c>
      <c r="H103" s="4773" t="e">
        <v>#VALUE!</v>
      </c>
      <c r="I103" s="4773" t="e">
        <v>#VALUE!</v>
      </c>
      <c r="J103" s="4773" t="e">
        <v>#VALUE!</v>
      </c>
      <c r="K103" s="4773" t="e">
        <v>#VALUE!</v>
      </c>
      <c r="L103" s="4773" t="e">
        <v>#VALUE!</v>
      </c>
      <c r="M103" s="4773" t="e">
        <v>#VALUE!</v>
      </c>
      <c r="N103" s="4773" t="e">
        <v>#VALUE!</v>
      </c>
      <c r="O103" s="4773" t="e">
        <v>#VALUE!</v>
      </c>
    </row>
    <row r="104" spans="1:15" hidden="1">
      <c r="D104" s="4772" t="s">
        <v>15488</v>
      </c>
      <c r="E104" s="4773" t="e">
        <v>#VALUE!</v>
      </c>
      <c r="F104" s="4773" t="e">
        <v>#VALUE!</v>
      </c>
      <c r="G104" s="4773" t="e">
        <v>#VALUE!</v>
      </c>
      <c r="H104" s="4773" t="e">
        <v>#VALUE!</v>
      </c>
      <c r="I104" s="4773" t="e">
        <v>#VALUE!</v>
      </c>
      <c r="J104" s="4773" t="e">
        <v>#VALUE!</v>
      </c>
      <c r="K104" s="4773" t="e">
        <v>#VALUE!</v>
      </c>
      <c r="L104" s="4773" t="e">
        <v>#VALUE!</v>
      </c>
      <c r="M104" s="4773" t="e">
        <v>#VALUE!</v>
      </c>
      <c r="N104" s="4773" t="e">
        <v>#VALUE!</v>
      </c>
      <c r="O104" s="4773" t="e">
        <v>#VALUE!</v>
      </c>
    </row>
    <row r="105" spans="1:15" hidden="1">
      <c r="D105" s="4772" t="s">
        <v>15489</v>
      </c>
      <c r="E105" s="4773" t="e">
        <v>#VALUE!</v>
      </c>
      <c r="F105" s="4773" t="e">
        <v>#VALUE!</v>
      </c>
      <c r="G105" s="4773" t="e">
        <v>#VALUE!</v>
      </c>
      <c r="H105" s="4773" t="e">
        <v>#VALUE!</v>
      </c>
      <c r="I105" s="4773" t="e">
        <v>#VALUE!</v>
      </c>
      <c r="J105" s="4773" t="e">
        <v>#VALUE!</v>
      </c>
      <c r="K105" s="4773" t="e">
        <v>#VALUE!</v>
      </c>
      <c r="L105" s="4773" t="e">
        <v>#VALUE!</v>
      </c>
      <c r="M105" s="4773" t="e">
        <v>#VALUE!</v>
      </c>
      <c r="N105" s="4773" t="e">
        <v>#VALUE!</v>
      </c>
      <c r="O105" s="4773" t="e">
        <v>#VALUE!</v>
      </c>
    </row>
    <row r="106" spans="1:15" hidden="1">
      <c r="D106" s="4772" t="s">
        <v>15490</v>
      </c>
      <c r="E106" s="4773" t="e">
        <v>#VALUE!</v>
      </c>
      <c r="F106" s="4773" t="e">
        <v>#VALUE!</v>
      </c>
      <c r="G106" s="4773" t="e">
        <v>#VALUE!</v>
      </c>
      <c r="H106" s="4773" t="e">
        <v>#VALUE!</v>
      </c>
      <c r="I106" s="4773" t="e">
        <v>#VALUE!</v>
      </c>
      <c r="J106" s="4773" t="e">
        <v>#VALUE!</v>
      </c>
      <c r="K106" s="4773" t="e">
        <v>#VALUE!</v>
      </c>
      <c r="L106" s="4773" t="e">
        <v>#VALUE!</v>
      </c>
      <c r="M106" s="4773" t="e">
        <v>#VALUE!</v>
      </c>
      <c r="N106" s="4773" t="e">
        <v>#VALUE!</v>
      </c>
      <c r="O106" s="4773" t="e">
        <v>#VALUE!</v>
      </c>
    </row>
    <row r="107" spans="1:15" hidden="1">
      <c r="D107" s="4772" t="s">
        <v>15491</v>
      </c>
      <c r="E107" s="4773" t="e">
        <v>#VALUE!</v>
      </c>
      <c r="F107" s="4773" t="e">
        <v>#VALUE!</v>
      </c>
      <c r="G107" s="4773" t="e">
        <v>#VALUE!</v>
      </c>
      <c r="H107" s="4773" t="e">
        <v>#VALUE!</v>
      </c>
      <c r="I107" s="4773" t="e">
        <v>#VALUE!</v>
      </c>
      <c r="J107" s="4773" t="e">
        <v>#VALUE!</v>
      </c>
      <c r="K107" s="4773" t="e">
        <v>#VALUE!</v>
      </c>
      <c r="L107" s="4773" t="e">
        <v>#VALUE!</v>
      </c>
      <c r="M107" s="4773" t="e">
        <v>#VALUE!</v>
      </c>
      <c r="N107" s="4773" t="e">
        <v>#VALUE!</v>
      </c>
      <c r="O107" s="4773" t="e">
        <v>#VALUE!</v>
      </c>
    </row>
    <row r="108" spans="1:15" hidden="1">
      <c r="D108" s="4772" t="s">
        <v>15492</v>
      </c>
      <c r="E108" s="4773" t="e">
        <v>#VALUE!</v>
      </c>
      <c r="F108" s="4773" t="e">
        <v>#VALUE!</v>
      </c>
      <c r="G108" s="4773" t="e">
        <v>#VALUE!</v>
      </c>
      <c r="H108" s="4773" t="e">
        <v>#VALUE!</v>
      </c>
      <c r="I108" s="4773" t="e">
        <v>#VALUE!</v>
      </c>
      <c r="J108" s="4773" t="e">
        <v>#VALUE!</v>
      </c>
      <c r="K108" s="4773" t="e">
        <v>#VALUE!</v>
      </c>
      <c r="L108" s="4773" t="e">
        <v>#VALUE!</v>
      </c>
      <c r="M108" s="4773" t="e">
        <v>#VALUE!</v>
      </c>
      <c r="N108" s="4773" t="e">
        <v>#VALUE!</v>
      </c>
      <c r="O108" s="4773" t="e">
        <v>#VALUE!</v>
      </c>
    </row>
    <row r="109" spans="1:15" hidden="1">
      <c r="D109" s="1530" t="s">
        <v>2402</v>
      </c>
      <c r="E109" s="1531" t="e">
        <v>#VALUE!</v>
      </c>
      <c r="F109" s="1531" t="e">
        <v>#VALUE!</v>
      </c>
      <c r="G109" s="1531" t="e">
        <v>#VALUE!</v>
      </c>
      <c r="H109" s="1531" t="e">
        <v>#VALUE!</v>
      </c>
      <c r="I109" s="1531" t="e">
        <v>#VALUE!</v>
      </c>
      <c r="J109" s="1531" t="e">
        <v>#VALUE!</v>
      </c>
      <c r="K109" s="1531" t="e">
        <v>#VALUE!</v>
      </c>
      <c r="L109" s="1531" t="e">
        <v>#VALUE!</v>
      </c>
      <c r="M109" s="1531" t="e">
        <v>#VALUE!</v>
      </c>
      <c r="N109" s="1531" t="e">
        <v>#VALUE!</v>
      </c>
      <c r="O109" s="1531" t="e">
        <v>#VALUE!</v>
      </c>
    </row>
    <row r="110" spans="1:15" hidden="1"/>
    <row r="111" spans="1:15" hidden="1"/>
    <row r="112" spans="1:15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</sheetData>
  <mergeCells count="9">
    <mergeCell ref="A56:CL56"/>
    <mergeCell ref="A73:CL73"/>
    <mergeCell ref="D91:D92"/>
    <mergeCell ref="E91:O91"/>
    <mergeCell ref="D10:D12"/>
    <mergeCell ref="E10:O11"/>
    <mergeCell ref="D25:D27"/>
    <mergeCell ref="E25:O26"/>
    <mergeCell ref="A40:CL40"/>
  </mergeCells>
  <hyperlinks>
    <hyperlink ref="M3" location="'Controle semestriel'!A1" display="'Controle semestriel'!A1" xr:uid="{00000000-0004-0000-86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700-000000000000}">
  <sheetPr>
    <tabColor rgb="FFC00000"/>
  </sheetPr>
  <dimension ref="A1:CM84"/>
  <sheetViews>
    <sheetView showGridLines="0" topLeftCell="A8" workbookViewId="0">
      <selection activeCell="C9" sqref="A1:CM122"/>
    </sheetView>
  </sheetViews>
  <sheetFormatPr baseColWidth="10" defaultColWidth="10.85546875" defaultRowHeight="15" outlineLevelCol="1"/>
  <cols>
    <col min="1" max="1" width="14.5703125" style="4708" customWidth="1"/>
    <col min="2" max="2" width="12.5703125" style="4708" customWidth="1"/>
    <col min="3" max="3" width="10.85546875" style="4708"/>
    <col min="4" max="4" width="15.42578125" style="4708" customWidth="1"/>
    <col min="5" max="8" width="11.5703125" style="4708" customWidth="1"/>
    <col min="9" max="10" width="11.5703125" style="4708" hidden="1" customWidth="1" outlineLevel="1"/>
    <col min="11" max="11" width="14" style="4708" hidden="1" customWidth="1" collapsed="1"/>
    <col min="12" max="12" width="14.5703125" style="4708" hidden="1" customWidth="1"/>
    <col min="13" max="14" width="0" style="4708" hidden="1" customWidth="1"/>
    <col min="15" max="20" width="10.85546875" style="4708" hidden="1" customWidth="1"/>
    <col min="21" max="21" width="10.85546875" style="4708" customWidth="1"/>
    <col min="22" max="32" width="10.85546875" style="4708" hidden="1" customWidth="1"/>
    <col min="33" max="33" width="10.85546875" style="4708"/>
    <col min="34" max="60" width="10.85546875" style="4708" customWidth="1"/>
    <col min="61" max="16384" width="10.85546875" style="4708"/>
  </cols>
  <sheetData>
    <row r="1" spans="1:23" hidden="1">
      <c r="A1" s="4747" t="s">
        <v>2159</v>
      </c>
      <c r="B1" s="4747" t="s">
        <v>2159</v>
      </c>
    </row>
    <row r="2" spans="1:23" hidden="1">
      <c r="A2" s="4747" t="s">
        <v>1649</v>
      </c>
      <c r="B2" s="4747" t="s">
        <v>1649</v>
      </c>
    </row>
    <row r="3" spans="1:23" hidden="1">
      <c r="A3" s="4747" t="s">
        <v>1651</v>
      </c>
      <c r="B3" s="4747" t="s">
        <v>1652</v>
      </c>
    </row>
    <row r="4" spans="1:23" hidden="1">
      <c r="A4" s="4747" t="s">
        <v>1653</v>
      </c>
      <c r="B4" s="5117" t="s">
        <v>1653</v>
      </c>
    </row>
    <row r="5" spans="1:23" hidden="1">
      <c r="A5" s="4747" t="s">
        <v>1654</v>
      </c>
      <c r="B5" s="4747" t="s">
        <v>1654</v>
      </c>
      <c r="D5" s="4698" t="s">
        <v>15900</v>
      </c>
    </row>
    <row r="6" spans="1:23" hidden="1">
      <c r="A6" s="4747" t="s">
        <v>1658</v>
      </c>
      <c r="B6" s="4747" t="s">
        <v>1658</v>
      </c>
      <c r="W6" s="4492" t="s">
        <v>15901</v>
      </c>
    </row>
    <row r="7" spans="1:23" ht="18.75" hidden="1">
      <c r="D7" s="4741" t="s">
        <v>3132</v>
      </c>
      <c r="E7" s="4741"/>
      <c r="F7" s="4741"/>
      <c r="G7" s="4741"/>
      <c r="H7" s="4741"/>
      <c r="I7" s="4741"/>
      <c r="J7" s="4741"/>
      <c r="W7" s="5284"/>
    </row>
    <row r="8" spans="1:23">
      <c r="I8" s="7596" t="s">
        <v>15474</v>
      </c>
      <c r="J8" s="7596"/>
      <c r="W8" s="5245" t="s">
        <v>15902</v>
      </c>
    </row>
    <row r="9" spans="1:23" ht="15.75" thickBot="1">
      <c r="D9" s="6256"/>
      <c r="E9" s="7552">
        <v>45291</v>
      </c>
      <c r="F9" s="7597"/>
      <c r="G9" s="7598">
        <v>44926</v>
      </c>
      <c r="H9" s="7599"/>
      <c r="I9" s="7598">
        <v>44926</v>
      </c>
      <c r="J9" s="7599"/>
      <c r="L9" s="7595">
        <v>45291</v>
      </c>
      <c r="M9" s="7201"/>
      <c r="N9" s="7201"/>
      <c r="Q9" s="4747" t="s">
        <v>1655</v>
      </c>
      <c r="R9" s="4747" t="s">
        <v>1656</v>
      </c>
      <c r="S9" s="4747" t="s">
        <v>1657</v>
      </c>
      <c r="W9" s="5245" t="s">
        <v>15903</v>
      </c>
    </row>
    <row r="10" spans="1:23" ht="45.75">
      <c r="D10" s="6256"/>
      <c r="E10" s="6257" t="s">
        <v>1521</v>
      </c>
      <c r="F10" s="6257" t="s">
        <v>1522</v>
      </c>
      <c r="G10" s="6258" t="s">
        <v>1521</v>
      </c>
      <c r="H10" s="6258" t="s">
        <v>1522</v>
      </c>
      <c r="I10" s="1533" t="s">
        <v>15904</v>
      </c>
      <c r="J10" s="1533" t="s">
        <v>15905</v>
      </c>
      <c r="P10" s="1545" t="s">
        <v>3433</v>
      </c>
      <c r="Q10" s="1545" t="s">
        <v>7533</v>
      </c>
      <c r="R10" s="1545" t="s">
        <v>7534</v>
      </c>
      <c r="S10" s="1545" t="s">
        <v>15906</v>
      </c>
      <c r="W10" s="5245" t="s">
        <v>15907</v>
      </c>
    </row>
    <row r="11" spans="1:23">
      <c r="D11" s="6259" t="s">
        <v>562</v>
      </c>
      <c r="E11" s="6260" t="s">
        <v>936</v>
      </c>
      <c r="F11" s="1534">
        <v>1.8594800004250522E-2</v>
      </c>
      <c r="G11" s="6261" t="s">
        <v>936</v>
      </c>
      <c r="H11" s="1536">
        <v>1.7821190698990366E-2</v>
      </c>
      <c r="I11" s="1535" t="s">
        <v>15908</v>
      </c>
      <c r="J11" s="1536">
        <v>1.8626605648836919E-2</v>
      </c>
      <c r="L11" s="4747" t="s">
        <v>15909</v>
      </c>
      <c r="M11" s="7600" t="s">
        <v>15910</v>
      </c>
      <c r="N11" s="7600"/>
      <c r="O11" s="7600"/>
      <c r="P11" s="309">
        <v>324525036.20623672</v>
      </c>
      <c r="Q11" s="309">
        <v>300979970</v>
      </c>
      <c r="R11" s="309">
        <v>11031147</v>
      </c>
      <c r="S11" s="309">
        <v>12513919.2062367</v>
      </c>
      <c r="W11" s="5245"/>
    </row>
    <row r="12" spans="1:23" ht="22.5">
      <c r="D12" s="6259" t="s">
        <v>1523</v>
      </c>
      <c r="E12" s="6260" t="s">
        <v>936</v>
      </c>
      <c r="F12" s="1534">
        <v>3.0969734794121809E-2</v>
      </c>
      <c r="G12" s="6261" t="s">
        <v>936</v>
      </c>
      <c r="H12" s="1536">
        <v>1.2057658019418662E-2</v>
      </c>
      <c r="I12" s="1535" t="s">
        <v>15908</v>
      </c>
      <c r="J12" s="1536">
        <v>2.0168895115077135E-2</v>
      </c>
      <c r="L12" s="4747" t="s">
        <v>15911</v>
      </c>
      <c r="M12" s="7600" t="s">
        <v>15912</v>
      </c>
      <c r="N12" s="7600"/>
      <c r="O12" s="7600"/>
      <c r="P12" s="309">
        <v>166554813.41221231</v>
      </c>
      <c r="Q12" s="309">
        <v>161862440</v>
      </c>
      <c r="R12" s="309">
        <v>3561912</v>
      </c>
      <c r="S12" s="309">
        <v>1130461.4122123199</v>
      </c>
      <c r="W12" s="5245" t="s">
        <v>15913</v>
      </c>
    </row>
    <row r="13" spans="1:23" ht="15.75" thickBot="1">
      <c r="D13" s="1537" t="s">
        <v>900</v>
      </c>
      <c r="E13" s="1538" t="s">
        <v>951</v>
      </c>
      <c r="F13" s="1539">
        <v>0.11069744682170869</v>
      </c>
      <c r="G13" s="1540" t="s">
        <v>951</v>
      </c>
      <c r="H13" s="1540">
        <v>9.2757222187880697E-2</v>
      </c>
      <c r="I13" s="1540" t="s">
        <v>15908</v>
      </c>
      <c r="J13" s="1540">
        <v>1.8718846063317508E-2</v>
      </c>
      <c r="L13" s="4747" t="s">
        <v>15914</v>
      </c>
      <c r="M13" s="7600" t="s">
        <v>15910</v>
      </c>
      <c r="N13" s="7600"/>
      <c r="O13" s="7600"/>
      <c r="P13" s="309">
        <v>459736804.3103435</v>
      </c>
      <c r="Q13" s="309">
        <v>425645721</v>
      </c>
      <c r="R13" s="309">
        <v>22106563</v>
      </c>
      <c r="S13" s="309">
        <v>11984520.3103435</v>
      </c>
      <c r="W13" s="5245" t="s">
        <v>15915</v>
      </c>
    </row>
    <row r="14" spans="1:23">
      <c r="L14" s="4747" t="s">
        <v>15916</v>
      </c>
      <c r="M14" s="7600" t="s">
        <v>15912</v>
      </c>
      <c r="N14" s="7600"/>
      <c r="O14" s="7600"/>
      <c r="P14" s="309">
        <v>157002611.89268529</v>
      </c>
      <c r="Q14" s="309">
        <v>149060896</v>
      </c>
      <c r="R14" s="309">
        <v>6773663</v>
      </c>
      <c r="S14" s="309">
        <v>1168052.89268529</v>
      </c>
      <c r="W14" s="5245" t="s">
        <v>15917</v>
      </c>
    </row>
    <row r="15" spans="1:23" ht="18.75" hidden="1">
      <c r="D15" s="4741" t="s">
        <v>3135</v>
      </c>
      <c r="E15" s="4741"/>
      <c r="F15" s="4741"/>
      <c r="G15" s="4741"/>
      <c r="H15" s="4741"/>
      <c r="I15" s="4741"/>
      <c r="J15" s="4741"/>
      <c r="W15" s="5245"/>
    </row>
    <row r="16" spans="1:23">
      <c r="I16" s="7596" t="s">
        <v>15474</v>
      </c>
      <c r="J16" s="7596"/>
      <c r="W16" s="4492" t="s">
        <v>15918</v>
      </c>
    </row>
    <row r="17" spans="1:23" ht="15.75" thickBot="1">
      <c r="D17" s="6256"/>
      <c r="E17" s="7552">
        <v>45291</v>
      </c>
      <c r="F17" s="7552"/>
      <c r="G17" s="7553">
        <v>44926</v>
      </c>
      <c r="H17" s="7553"/>
      <c r="I17" s="7553">
        <v>44926</v>
      </c>
      <c r="J17" s="7553"/>
      <c r="L17" s="7595">
        <v>44926</v>
      </c>
      <c r="M17" s="7201"/>
      <c r="N17" s="7201"/>
      <c r="Q17" s="4747" t="s">
        <v>1655</v>
      </c>
      <c r="R17" s="4747" t="s">
        <v>1656</v>
      </c>
      <c r="S17" s="4747" t="s">
        <v>1657</v>
      </c>
      <c r="W17" s="4492"/>
    </row>
    <row r="18" spans="1:23" ht="45.75">
      <c r="D18" s="6256"/>
      <c r="E18" s="6257" t="s">
        <v>1521</v>
      </c>
      <c r="F18" s="6257" t="s">
        <v>1522</v>
      </c>
      <c r="G18" s="6258" t="s">
        <v>1521</v>
      </c>
      <c r="H18" s="6258" t="s">
        <v>1522</v>
      </c>
      <c r="I18" s="1533" t="s">
        <v>15904</v>
      </c>
      <c r="J18" s="1533" t="s">
        <v>15905</v>
      </c>
      <c r="P18" s="1545" t="s">
        <v>3433</v>
      </c>
      <c r="Q18" s="1545" t="s">
        <v>7533</v>
      </c>
      <c r="R18" s="1545" t="s">
        <v>7534</v>
      </c>
      <c r="S18" s="1545" t="s">
        <v>15906</v>
      </c>
      <c r="W18" s="5245" t="s">
        <v>15919</v>
      </c>
    </row>
    <row r="19" spans="1:23">
      <c r="D19" s="6259" t="s">
        <v>562</v>
      </c>
      <c r="E19" s="6260" t="s">
        <v>936</v>
      </c>
      <c r="F19" s="1534">
        <v>2.855515647779281E-2</v>
      </c>
      <c r="G19" s="6261" t="s">
        <v>936</v>
      </c>
      <c r="H19" s="1536">
        <v>3.1631407369740211E-2</v>
      </c>
      <c r="I19" s="1535" t="s">
        <v>15908</v>
      </c>
      <c r="J19" s="1536">
        <v>1.8626605648836919E-2</v>
      </c>
      <c r="L19" s="4747" t="s">
        <v>15909</v>
      </c>
      <c r="M19" s="7600" t="s">
        <v>15910</v>
      </c>
      <c r="N19" s="7600"/>
      <c r="O19" s="7600"/>
      <c r="P19" s="309">
        <v>317904215.29539251</v>
      </c>
      <c r="Q19" s="309">
        <v>302394387</v>
      </c>
      <c r="R19" s="309">
        <v>2762524</v>
      </c>
      <c r="S19" s="309">
        <v>12747304.2953925</v>
      </c>
      <c r="W19" s="5245" t="s">
        <v>15903</v>
      </c>
    </row>
    <row r="20" spans="1:23" ht="22.5">
      <c r="D20" s="6259" t="s">
        <v>1523</v>
      </c>
      <c r="E20" s="6260" t="s">
        <v>936</v>
      </c>
      <c r="F20" s="1534">
        <v>3.2636053786555368E-2</v>
      </c>
      <c r="G20" s="6261" t="s">
        <v>936</v>
      </c>
      <c r="H20" s="1536">
        <v>3.4998343676365784E-2</v>
      </c>
      <c r="I20" s="1535" t="s">
        <v>15908</v>
      </c>
      <c r="J20" s="1536">
        <v>2.0168895115077135E-2</v>
      </c>
      <c r="L20" s="4747" t="s">
        <v>15911</v>
      </c>
      <c r="M20" s="7600" t="s">
        <v>15912</v>
      </c>
      <c r="N20" s="7600"/>
      <c r="O20" s="7600"/>
      <c r="P20" s="309">
        <v>173347842.42049444</v>
      </c>
      <c r="Q20" s="309">
        <v>169682482</v>
      </c>
      <c r="R20" s="309">
        <v>2291095</v>
      </c>
      <c r="S20" s="309">
        <v>1374265.42049445</v>
      </c>
      <c r="W20" s="5245" t="s">
        <v>15920</v>
      </c>
    </row>
    <row r="21" spans="1:23" ht="15.75" thickBot="1">
      <c r="D21" s="1537" t="s">
        <v>900</v>
      </c>
      <c r="E21" s="1538" t="s">
        <v>951</v>
      </c>
      <c r="F21" s="1539">
        <v>0.10260254809858603</v>
      </c>
      <c r="G21" s="1540" t="s">
        <v>951</v>
      </c>
      <c r="H21" s="1540">
        <v>0.13637149382433456</v>
      </c>
      <c r="I21" s="1540" t="s">
        <v>15908</v>
      </c>
      <c r="J21" s="1540">
        <v>1.8718846063317508E-2</v>
      </c>
      <c r="L21" s="4747" t="s">
        <v>15914</v>
      </c>
      <c r="M21" s="7600" t="s">
        <v>15910</v>
      </c>
      <c r="N21" s="7600"/>
      <c r="O21" s="7600"/>
      <c r="P21" s="309">
        <v>547858495.93704104</v>
      </c>
      <c r="Q21" s="309">
        <v>505647459</v>
      </c>
      <c r="R21" s="309">
        <v>22059862</v>
      </c>
      <c r="S21" s="309">
        <v>20151174.9370411</v>
      </c>
      <c r="W21" s="5245"/>
    </row>
    <row r="22" spans="1:23">
      <c r="D22" s="1563"/>
      <c r="E22" s="1563"/>
      <c r="F22" s="1563"/>
      <c r="G22" s="1564"/>
      <c r="H22" s="1564"/>
      <c r="I22" s="1564"/>
      <c r="J22" s="1564"/>
      <c r="L22" s="4747" t="s">
        <v>15916</v>
      </c>
      <c r="M22" s="7600" t="s">
        <v>15912</v>
      </c>
      <c r="N22" s="7600"/>
      <c r="O22" s="7600"/>
      <c r="P22" s="309">
        <v>167636920.68346754</v>
      </c>
      <c r="Q22" s="309">
        <v>159856137</v>
      </c>
      <c r="R22" s="309">
        <v>6303116</v>
      </c>
      <c r="S22" s="309">
        <v>1477667.6834675299</v>
      </c>
      <c r="W22" s="5245" t="s">
        <v>15921</v>
      </c>
    </row>
    <row r="23" spans="1:23">
      <c r="D23" s="1563"/>
      <c r="E23" s="1563"/>
      <c r="F23" s="1563"/>
      <c r="G23" s="1564"/>
      <c r="H23" s="1564"/>
      <c r="I23" s="1564"/>
      <c r="J23" s="1564"/>
      <c r="W23" s="5245" t="s">
        <v>15922</v>
      </c>
    </row>
    <row r="24" spans="1:23">
      <c r="D24" s="1563"/>
      <c r="E24" s="1563"/>
      <c r="F24" s="1563"/>
      <c r="G24" s="1564"/>
      <c r="H24" s="1564"/>
      <c r="I24" s="1564"/>
      <c r="J24" s="1564"/>
      <c r="W24" s="5245" t="s">
        <v>15923</v>
      </c>
    </row>
    <row r="25" spans="1:23">
      <c r="L25" s="1544"/>
      <c r="W25" s="5245"/>
    </row>
    <row r="26" spans="1:23">
      <c r="W26" s="5245" t="s">
        <v>15924</v>
      </c>
    </row>
    <row r="27" spans="1:23" hidden="1">
      <c r="A27" s="4746"/>
      <c r="B27" s="4746"/>
      <c r="C27" s="7601" t="s">
        <v>2469</v>
      </c>
      <c r="D27" s="7602"/>
      <c r="E27" s="7602"/>
      <c r="F27" s="7602"/>
      <c r="G27" s="7602"/>
      <c r="H27" s="7602"/>
      <c r="I27" s="7602"/>
      <c r="J27" s="7602"/>
      <c r="K27" s="7602"/>
      <c r="L27" s="7602"/>
      <c r="M27" s="7602"/>
      <c r="N27" s="7602"/>
      <c r="O27" s="7602"/>
      <c r="W27" s="5245"/>
    </row>
    <row r="28" spans="1:23" hidden="1">
      <c r="W28" s="5245" t="s">
        <v>15925</v>
      </c>
    </row>
    <row r="29" spans="1:23" hidden="1">
      <c r="D29" s="4708" t="s">
        <v>15926</v>
      </c>
    </row>
    <row r="30" spans="1:23">
      <c r="W30" s="5245"/>
    </row>
    <row r="31" spans="1:23">
      <c r="W31" s="4492" t="s">
        <v>15927</v>
      </c>
    </row>
    <row r="32" spans="1:23">
      <c r="W32" s="5245"/>
    </row>
    <row r="33" spans="4:23">
      <c r="W33" s="5245" t="s">
        <v>15919</v>
      </c>
    </row>
    <row r="34" spans="4:23">
      <c r="W34" s="5245" t="s">
        <v>15903</v>
      </c>
    </row>
    <row r="35" spans="4:23">
      <c r="W35" s="5245" t="s">
        <v>15928</v>
      </c>
    </row>
    <row r="36" spans="4:23">
      <c r="W36" s="5245"/>
    </row>
    <row r="37" spans="4:23">
      <c r="W37" s="5245" t="s">
        <v>15929</v>
      </c>
    </row>
    <row r="38" spans="4:23">
      <c r="W38" s="5245" t="s">
        <v>15922</v>
      </c>
    </row>
    <row r="39" spans="4:23">
      <c r="W39" s="5245" t="s">
        <v>15923</v>
      </c>
    </row>
    <row r="40" spans="4:23">
      <c r="W40" s="5245"/>
    </row>
    <row r="41" spans="4:23" hidden="1">
      <c r="D41" s="4708" t="s">
        <v>15930</v>
      </c>
      <c r="W41" s="5245" t="s">
        <v>15931</v>
      </c>
    </row>
    <row r="42" spans="4:23">
      <c r="W42" s="5245"/>
    </row>
    <row r="43" spans="4:23">
      <c r="W43" s="5245" t="s">
        <v>15932</v>
      </c>
    </row>
    <row r="51" spans="1:91" hidden="1">
      <c r="A51" s="7593" t="s">
        <v>15933</v>
      </c>
      <c r="B51" s="7594"/>
      <c r="C51" s="7594"/>
      <c r="D51" s="7594"/>
      <c r="E51" s="7594"/>
      <c r="F51" s="7594"/>
      <c r="G51" s="7594"/>
      <c r="H51" s="7594"/>
      <c r="I51" s="7594"/>
      <c r="J51" s="7594"/>
      <c r="K51" s="7594"/>
      <c r="L51" s="7594"/>
      <c r="M51" s="7594"/>
      <c r="N51" s="7594"/>
      <c r="O51" s="7594"/>
      <c r="P51" s="7594"/>
      <c r="Q51" s="7594"/>
      <c r="R51" s="7594"/>
      <c r="S51" s="7594"/>
      <c r="T51" s="7594"/>
      <c r="U51" s="7594"/>
      <c r="V51" s="7594"/>
      <c r="W51" s="7594"/>
      <c r="X51" s="7594"/>
      <c r="Y51" s="7594"/>
      <c r="Z51" s="7594"/>
      <c r="AA51" s="7594"/>
      <c r="AB51" s="7594"/>
      <c r="AC51" s="7594"/>
      <c r="AD51" s="7594"/>
      <c r="AE51" s="7594"/>
      <c r="AF51" s="7594"/>
      <c r="AG51" s="7594"/>
      <c r="AH51" s="7594"/>
      <c r="AI51" s="7594"/>
      <c r="AJ51" s="7594"/>
      <c r="AK51" s="7594"/>
      <c r="AL51" s="7594"/>
      <c r="AM51" s="7594"/>
      <c r="AN51" s="7594"/>
      <c r="AO51" s="7594"/>
      <c r="AP51" s="7594"/>
      <c r="AQ51" s="7594"/>
      <c r="AR51" s="7594"/>
      <c r="AS51" s="7594"/>
      <c r="AT51" s="7594"/>
      <c r="AU51" s="7594"/>
      <c r="AV51" s="7594"/>
      <c r="AW51" s="7594"/>
      <c r="AX51" s="7594"/>
      <c r="AY51" s="7594"/>
      <c r="AZ51" s="7594"/>
      <c r="BA51" s="7594"/>
      <c r="BB51" s="7594"/>
      <c r="BC51" s="7594"/>
      <c r="BD51" s="7594"/>
      <c r="BE51" s="7594"/>
      <c r="BF51" s="7594"/>
      <c r="BG51" s="7594"/>
      <c r="BH51" s="7594"/>
      <c r="BI51" s="7594"/>
      <c r="BJ51" s="7594"/>
      <c r="BK51" s="7594"/>
      <c r="BL51" s="7594"/>
      <c r="BM51" s="7594"/>
      <c r="BN51" s="7594"/>
      <c r="BO51" s="7594"/>
      <c r="BP51" s="7594"/>
      <c r="BQ51" s="7594"/>
      <c r="BR51" s="7594"/>
      <c r="BS51" s="7594"/>
      <c r="BT51" s="7594"/>
      <c r="BU51" s="7594"/>
      <c r="BV51" s="7594"/>
      <c r="BW51" s="7594"/>
      <c r="BX51" s="7594"/>
      <c r="BY51" s="7594"/>
      <c r="BZ51" s="7594"/>
      <c r="CA51" s="7594"/>
      <c r="CB51" s="7594"/>
      <c r="CC51" s="7594"/>
      <c r="CD51" s="7594"/>
      <c r="CE51" s="7594"/>
      <c r="CF51" s="7594"/>
      <c r="CG51" s="7594"/>
      <c r="CH51" s="7594"/>
      <c r="CI51" s="7594"/>
      <c r="CJ51" s="7594"/>
      <c r="CK51" s="7594"/>
      <c r="CL51" s="7594"/>
      <c r="CM51" s="7603"/>
    </row>
    <row r="52" spans="1:91" hidden="1"/>
    <row r="53" spans="1:91" ht="15.75" hidden="1" thickBot="1">
      <c r="G53" s="4750" t="s">
        <v>2164</v>
      </c>
      <c r="H53" s="4750" t="s">
        <v>1725</v>
      </c>
      <c r="I53" s="4750" t="s">
        <v>2165</v>
      </c>
      <c r="J53" s="4750" t="s">
        <v>2166</v>
      </c>
      <c r="K53" s="4750" t="s">
        <v>2167</v>
      </c>
      <c r="L53" s="4750" t="s">
        <v>2168</v>
      </c>
      <c r="M53" s="4750" t="s">
        <v>2169</v>
      </c>
      <c r="N53" s="4750" t="s">
        <v>2170</v>
      </c>
      <c r="O53" s="4750" t="s">
        <v>2171</v>
      </c>
      <c r="P53" s="4750" t="s">
        <v>2172</v>
      </c>
      <c r="Q53" s="4750" t="s">
        <v>2173</v>
      </c>
      <c r="R53" s="4750" t="s">
        <v>2174</v>
      </c>
      <c r="S53" s="4750" t="s">
        <v>2175</v>
      </c>
      <c r="T53" s="4750" t="s">
        <v>2176</v>
      </c>
      <c r="U53" s="4750" t="s">
        <v>2177</v>
      </c>
      <c r="V53" s="4750" t="s">
        <v>2178</v>
      </c>
      <c r="W53" s="4750" t="s">
        <v>2179</v>
      </c>
      <c r="X53" s="4750" t="s">
        <v>2180</v>
      </c>
      <c r="Y53" s="4750" t="s">
        <v>2181</v>
      </c>
      <c r="Z53" s="4750" t="s">
        <v>2182</v>
      </c>
      <c r="AA53" s="4750" t="s">
        <v>2183</v>
      </c>
      <c r="AB53" s="4750" t="s">
        <v>2184</v>
      </c>
      <c r="AC53" s="4750" t="s">
        <v>2185</v>
      </c>
      <c r="AD53" s="4750" t="s">
        <v>2186</v>
      </c>
      <c r="AE53" s="4750" t="s">
        <v>2187</v>
      </c>
      <c r="AF53" s="4750" t="s">
        <v>2188</v>
      </c>
      <c r="AG53" s="4750" t="s">
        <v>2189</v>
      </c>
      <c r="AH53" s="4750" t="s">
        <v>2190</v>
      </c>
      <c r="AI53" s="4750" t="s">
        <v>2191</v>
      </c>
      <c r="AJ53" s="4750" t="s">
        <v>2192</v>
      </c>
      <c r="AK53" s="4750" t="s">
        <v>2193</v>
      </c>
      <c r="AL53" s="4750" t="s">
        <v>2194</v>
      </c>
      <c r="AM53" s="4750" t="s">
        <v>2195</v>
      </c>
      <c r="AN53" s="4750" t="s">
        <v>2196</v>
      </c>
      <c r="AO53" s="4750" t="s">
        <v>2197</v>
      </c>
      <c r="AP53" s="4750" t="s">
        <v>2198</v>
      </c>
      <c r="AQ53" s="4750" t="s">
        <v>2199</v>
      </c>
      <c r="AR53" s="4750" t="s">
        <v>2200</v>
      </c>
      <c r="AS53" s="4750" t="s">
        <v>2201</v>
      </c>
      <c r="AT53" s="4750" t="s">
        <v>2202</v>
      </c>
      <c r="AU53" s="4750" t="s">
        <v>2203</v>
      </c>
      <c r="AV53" s="4750" t="s">
        <v>2204</v>
      </c>
      <c r="AW53" s="4750" t="s">
        <v>2205</v>
      </c>
      <c r="AX53" s="4750" t="s">
        <v>2206</v>
      </c>
      <c r="AY53" s="4750" t="s">
        <v>2207</v>
      </c>
      <c r="AZ53" s="4750" t="s">
        <v>2208</v>
      </c>
      <c r="BA53" s="4750" t="s">
        <v>2209</v>
      </c>
      <c r="BB53" s="4750" t="s">
        <v>2210</v>
      </c>
      <c r="BC53" s="4750" t="s">
        <v>2211</v>
      </c>
      <c r="BD53" s="4750" t="s">
        <v>2212</v>
      </c>
      <c r="BE53" s="4750" t="s">
        <v>2213</v>
      </c>
      <c r="BF53" s="4750" t="s">
        <v>2214</v>
      </c>
      <c r="BG53" s="4750" t="s">
        <v>2215</v>
      </c>
      <c r="BH53" s="4750" t="s">
        <v>2216</v>
      </c>
      <c r="BI53" s="4750" t="s">
        <v>2217</v>
      </c>
      <c r="BJ53" s="4750" t="s">
        <v>2218</v>
      </c>
      <c r="BK53" s="4750" t="s">
        <v>2219</v>
      </c>
      <c r="BL53" s="4750" t="s">
        <v>2220</v>
      </c>
      <c r="BM53" s="4750" t="s">
        <v>2221</v>
      </c>
      <c r="BN53" s="4750" t="s">
        <v>2222</v>
      </c>
      <c r="BO53" s="4750" t="s">
        <v>2223</v>
      </c>
      <c r="BP53" s="4750" t="s">
        <v>2224</v>
      </c>
      <c r="BQ53" s="4750" t="s">
        <v>2225</v>
      </c>
      <c r="BR53" s="4750" t="s">
        <v>2226</v>
      </c>
      <c r="BS53" s="4750" t="s">
        <v>2227</v>
      </c>
      <c r="BT53" s="4750" t="s">
        <v>2228</v>
      </c>
      <c r="BU53" s="4750" t="s">
        <v>2229</v>
      </c>
      <c r="BV53" s="4750" t="s">
        <v>2230</v>
      </c>
      <c r="BW53" s="4750" t="s">
        <v>2231</v>
      </c>
      <c r="BX53" s="4750" t="s">
        <v>2232</v>
      </c>
      <c r="BY53" s="4750" t="s">
        <v>2233</v>
      </c>
      <c r="BZ53" s="4750" t="s">
        <v>2234</v>
      </c>
      <c r="CA53" s="4750" t="s">
        <v>2235</v>
      </c>
      <c r="CB53" s="4750" t="s">
        <v>2236</v>
      </c>
      <c r="CC53" s="4750" t="s">
        <v>2237</v>
      </c>
      <c r="CD53" s="4750" t="s">
        <v>2238</v>
      </c>
      <c r="CE53" s="4750" t="s">
        <v>2239</v>
      </c>
      <c r="CF53" s="4750" t="s">
        <v>2240</v>
      </c>
      <c r="CG53" s="4750" t="s">
        <v>2241</v>
      </c>
      <c r="CH53" s="4750" t="s">
        <v>2242</v>
      </c>
      <c r="CI53" s="4750" t="s">
        <v>2243</v>
      </c>
      <c r="CJ53" s="4750" t="s">
        <v>2244</v>
      </c>
      <c r="CK53" s="4750" t="s">
        <v>2245</v>
      </c>
      <c r="CL53" s="4750" t="s">
        <v>2246</v>
      </c>
      <c r="CM53" s="4750" t="s">
        <v>2247</v>
      </c>
    </row>
    <row r="54" spans="1:91" ht="57" hidden="1" thickTop="1">
      <c r="F54" s="4751" t="s">
        <v>3433</v>
      </c>
      <c r="G54" s="4752" t="s">
        <v>2249</v>
      </c>
      <c r="H54" s="4752" t="s">
        <v>2250</v>
      </c>
      <c r="I54" s="4752" t="s">
        <v>2251</v>
      </c>
      <c r="J54" s="4752" t="s">
        <v>2252</v>
      </c>
      <c r="K54" s="4752" t="s">
        <v>2253</v>
      </c>
      <c r="L54" s="4752" t="s">
        <v>2254</v>
      </c>
      <c r="M54" s="4752" t="s">
        <v>2255</v>
      </c>
      <c r="N54" s="4752" t="s">
        <v>2256</v>
      </c>
      <c r="O54" s="4752" t="s">
        <v>2257</v>
      </c>
      <c r="P54" s="4752" t="s">
        <v>2258</v>
      </c>
      <c r="Q54" s="4752" t="s">
        <v>2259</v>
      </c>
      <c r="R54" s="4752" t="s">
        <v>2256</v>
      </c>
      <c r="S54" s="4752" t="s">
        <v>2257</v>
      </c>
      <c r="T54" s="4752" t="s">
        <v>2260</v>
      </c>
      <c r="U54" s="4752" t="s">
        <v>2261</v>
      </c>
      <c r="V54" s="4752" t="s">
        <v>2262</v>
      </c>
      <c r="W54" s="4752" t="s">
        <v>2263</v>
      </c>
      <c r="X54" s="4752" t="s">
        <v>2264</v>
      </c>
      <c r="Y54" s="4752" t="s">
        <v>2265</v>
      </c>
      <c r="Z54" s="4752" t="s">
        <v>2266</v>
      </c>
      <c r="AA54" s="4752" t="s">
        <v>2267</v>
      </c>
      <c r="AB54" s="4752" t="s">
        <v>2268</v>
      </c>
      <c r="AC54" s="4752" t="s">
        <v>2269</v>
      </c>
      <c r="AD54" s="4752" t="s">
        <v>2270</v>
      </c>
      <c r="AE54" s="4752" t="s">
        <v>2271</v>
      </c>
      <c r="AF54" s="4774" t="s">
        <v>2272</v>
      </c>
      <c r="AG54" s="4752" t="s">
        <v>2273</v>
      </c>
      <c r="AH54" s="4752" t="s">
        <v>2274</v>
      </c>
      <c r="AI54" s="4752" t="s">
        <v>2275</v>
      </c>
      <c r="AJ54" s="4752" t="s">
        <v>2276</v>
      </c>
      <c r="AK54" s="4752" t="s">
        <v>2277</v>
      </c>
      <c r="AL54" s="4752" t="s">
        <v>2278</v>
      </c>
      <c r="AM54" s="4752" t="s">
        <v>2279</v>
      </c>
      <c r="AN54" s="4752" t="s">
        <v>2280</v>
      </c>
      <c r="AO54" s="4752" t="s">
        <v>2281</v>
      </c>
      <c r="AP54" s="4752" t="s">
        <v>2282</v>
      </c>
      <c r="AQ54" s="4752" t="s">
        <v>2283</v>
      </c>
      <c r="AR54" s="4752" t="s">
        <v>2284</v>
      </c>
      <c r="AS54" s="4774" t="s">
        <v>2285</v>
      </c>
      <c r="AT54" s="4752" t="s">
        <v>2286</v>
      </c>
      <c r="AU54" s="4752" t="s">
        <v>2287</v>
      </c>
      <c r="AV54" s="4752" t="s">
        <v>2288</v>
      </c>
      <c r="AW54" s="4752" t="s">
        <v>2289</v>
      </c>
      <c r="AX54" s="4752" t="s">
        <v>2290</v>
      </c>
      <c r="AY54" s="4752" t="s">
        <v>2291</v>
      </c>
      <c r="AZ54" s="4752" t="s">
        <v>2292</v>
      </c>
      <c r="BA54" s="4752" t="s">
        <v>2293</v>
      </c>
      <c r="BB54" s="4752" t="s">
        <v>2294</v>
      </c>
      <c r="BC54" s="4752" t="s">
        <v>2295</v>
      </c>
      <c r="BD54" s="4752" t="s">
        <v>2296</v>
      </c>
      <c r="BE54" s="4752" t="s">
        <v>2297</v>
      </c>
      <c r="BF54" s="4752" t="s">
        <v>2298</v>
      </c>
      <c r="BG54" s="4752" t="s">
        <v>2299</v>
      </c>
      <c r="BH54" s="4752" t="s">
        <v>2300</v>
      </c>
      <c r="BI54" s="4752" t="s">
        <v>2301</v>
      </c>
      <c r="BJ54" s="4752" t="s">
        <v>2302</v>
      </c>
      <c r="BK54" s="4752" t="s">
        <v>2303</v>
      </c>
      <c r="BL54" s="4752" t="s">
        <v>2304</v>
      </c>
      <c r="BM54" s="4752" t="s">
        <v>2305</v>
      </c>
      <c r="BN54" s="4752" t="s">
        <v>2306</v>
      </c>
      <c r="BO54" s="4752" t="s">
        <v>2307</v>
      </c>
      <c r="BP54" s="4752" t="s">
        <v>2308</v>
      </c>
      <c r="BQ54" s="4752" t="s">
        <v>2309</v>
      </c>
      <c r="BR54" s="4752" t="s">
        <v>2310</v>
      </c>
      <c r="BS54" s="4752" t="s">
        <v>2311</v>
      </c>
      <c r="BT54" s="4752" t="s">
        <v>2312</v>
      </c>
      <c r="BU54" s="4752" t="s">
        <v>2313</v>
      </c>
      <c r="BV54" s="4752" t="s">
        <v>2314</v>
      </c>
      <c r="BW54" s="4752" t="s">
        <v>2315</v>
      </c>
      <c r="BX54" s="4752" t="s">
        <v>2316</v>
      </c>
      <c r="BY54" s="4752" t="s">
        <v>2317</v>
      </c>
      <c r="BZ54" s="4752" t="s">
        <v>2318</v>
      </c>
      <c r="CA54" s="4752" t="s">
        <v>2319</v>
      </c>
      <c r="CB54" s="4752" t="s">
        <v>2320</v>
      </c>
      <c r="CC54" s="4752" t="s">
        <v>2321</v>
      </c>
      <c r="CD54" s="4752" t="s">
        <v>2322</v>
      </c>
      <c r="CE54" s="4752" t="s">
        <v>2323</v>
      </c>
      <c r="CF54" s="4752" t="s">
        <v>2324</v>
      </c>
      <c r="CG54" s="4752" t="s">
        <v>2325</v>
      </c>
      <c r="CH54" s="4752" t="s">
        <v>2326</v>
      </c>
      <c r="CI54" s="4752" t="s">
        <v>2327</v>
      </c>
      <c r="CJ54" s="4752" t="s">
        <v>2328</v>
      </c>
      <c r="CK54" s="4752" t="s">
        <v>2329</v>
      </c>
      <c r="CL54" s="4752" t="s">
        <v>2330</v>
      </c>
      <c r="CM54" s="4753" t="s">
        <v>2331</v>
      </c>
    </row>
    <row r="55" spans="1:91" hidden="1">
      <c r="A55" s="4747" t="s">
        <v>15909</v>
      </c>
      <c r="B55" s="4747" t="s">
        <v>1658</v>
      </c>
      <c r="C55" s="7600" t="s">
        <v>15910</v>
      </c>
      <c r="D55" s="7600"/>
      <c r="E55" s="7600"/>
      <c r="F55" s="4754">
        <v>0</v>
      </c>
      <c r="G55" s="4755">
        <v>0</v>
      </c>
      <c r="H55" s="4755">
        <v>0</v>
      </c>
      <c r="I55" s="4755">
        <v>0</v>
      </c>
      <c r="J55" s="4755">
        <v>0</v>
      </c>
      <c r="K55" s="4755">
        <v>0</v>
      </c>
      <c r="L55" s="4755">
        <v>0</v>
      </c>
      <c r="M55" s="4755">
        <v>0</v>
      </c>
      <c r="N55" s="4755">
        <v>0</v>
      </c>
      <c r="O55" s="4755">
        <v>0</v>
      </c>
      <c r="P55" s="4755">
        <v>0</v>
      </c>
      <c r="Q55" s="4755">
        <v>0</v>
      </c>
      <c r="R55" s="4755">
        <v>0</v>
      </c>
      <c r="S55" s="4755">
        <v>0</v>
      </c>
      <c r="T55" s="4755">
        <v>0</v>
      </c>
      <c r="U55" s="4755">
        <v>0</v>
      </c>
      <c r="V55" s="4755">
        <v>0</v>
      </c>
      <c r="W55" s="4755">
        <v>0</v>
      </c>
      <c r="X55" s="4755">
        <v>0</v>
      </c>
      <c r="Y55" s="4755">
        <v>0</v>
      </c>
      <c r="Z55" s="4755">
        <v>0</v>
      </c>
      <c r="AA55" s="4755">
        <v>0</v>
      </c>
      <c r="AB55" s="4755">
        <v>0</v>
      </c>
      <c r="AC55" s="4755">
        <v>0</v>
      </c>
      <c r="AD55" s="4755">
        <v>0</v>
      </c>
      <c r="AE55" s="4755">
        <v>0</v>
      </c>
      <c r="AF55" s="4775">
        <v>0</v>
      </c>
      <c r="AG55" s="4755">
        <v>0</v>
      </c>
      <c r="AH55" s="4755">
        <v>0</v>
      </c>
      <c r="AI55" s="4755">
        <v>0</v>
      </c>
      <c r="AJ55" s="4755">
        <v>0</v>
      </c>
      <c r="AK55" s="4755">
        <v>0</v>
      </c>
      <c r="AL55" s="4755">
        <v>0</v>
      </c>
      <c r="AM55" s="4755">
        <v>0</v>
      </c>
      <c r="AN55" s="4755">
        <v>0</v>
      </c>
      <c r="AO55" s="4755">
        <v>0</v>
      </c>
      <c r="AP55" s="4755">
        <v>0</v>
      </c>
      <c r="AQ55" s="4755">
        <v>0</v>
      </c>
      <c r="AR55" s="4755">
        <v>0</v>
      </c>
      <c r="AS55" s="4775">
        <v>0</v>
      </c>
      <c r="AT55" s="4755">
        <v>0</v>
      </c>
      <c r="AU55" s="4755">
        <v>0</v>
      </c>
      <c r="AV55" s="4755">
        <v>0</v>
      </c>
      <c r="AW55" s="4755">
        <v>0</v>
      </c>
      <c r="AX55" s="4755">
        <v>0</v>
      </c>
      <c r="AY55" s="4755">
        <v>0</v>
      </c>
      <c r="AZ55" s="4755">
        <v>0</v>
      </c>
      <c r="BA55" s="4755">
        <v>0</v>
      </c>
      <c r="BB55" s="4755">
        <v>0</v>
      </c>
      <c r="BC55" s="4755">
        <v>0</v>
      </c>
      <c r="BD55" s="4755">
        <v>0</v>
      </c>
      <c r="BE55" s="4755">
        <v>0</v>
      </c>
      <c r="BF55" s="4755">
        <v>0</v>
      </c>
      <c r="BG55" s="4755">
        <v>0</v>
      </c>
      <c r="BH55" s="4755">
        <v>0</v>
      </c>
      <c r="BI55" s="4755">
        <v>0</v>
      </c>
      <c r="BJ55" s="4755">
        <v>0</v>
      </c>
      <c r="BK55" s="4755">
        <v>0</v>
      </c>
      <c r="BL55" s="4755">
        <v>0</v>
      </c>
      <c r="BM55" s="4755">
        <v>0</v>
      </c>
      <c r="BN55" s="4755">
        <v>0</v>
      </c>
      <c r="BO55" s="4755">
        <v>0</v>
      </c>
      <c r="BP55" s="4755">
        <v>0</v>
      </c>
      <c r="BQ55" s="4755">
        <v>0</v>
      </c>
      <c r="BR55" s="4755">
        <v>0</v>
      </c>
      <c r="BS55" s="4755">
        <v>0</v>
      </c>
      <c r="BT55" s="4755">
        <v>0</v>
      </c>
      <c r="BU55" s="4755">
        <v>0</v>
      </c>
      <c r="BV55" s="4755">
        <v>0</v>
      </c>
      <c r="BW55" s="4755">
        <v>0</v>
      </c>
      <c r="BX55" s="4755">
        <v>0</v>
      </c>
      <c r="BY55" s="4755">
        <v>0</v>
      </c>
      <c r="BZ55" s="4755">
        <v>0</v>
      </c>
      <c r="CA55" s="4755">
        <v>0</v>
      </c>
      <c r="CB55" s="4755">
        <v>0</v>
      </c>
      <c r="CC55" s="4755">
        <v>0</v>
      </c>
      <c r="CD55" s="4755">
        <v>0</v>
      </c>
      <c r="CE55" s="4755">
        <v>0</v>
      </c>
      <c r="CF55" s="4755">
        <v>0</v>
      </c>
      <c r="CG55" s="4755">
        <v>0</v>
      </c>
      <c r="CH55" s="4755">
        <v>0</v>
      </c>
      <c r="CI55" s="4755">
        <v>0</v>
      </c>
      <c r="CJ55" s="4755">
        <v>0</v>
      </c>
      <c r="CK55" s="4755">
        <v>0</v>
      </c>
      <c r="CL55" s="4755">
        <v>0</v>
      </c>
      <c r="CM55" s="4756">
        <v>0</v>
      </c>
    </row>
    <row r="56" spans="1:91" hidden="1">
      <c r="A56" s="4747" t="s">
        <v>15911</v>
      </c>
      <c r="B56" s="4747" t="s">
        <v>1658</v>
      </c>
      <c r="C56" s="7600" t="s">
        <v>15912</v>
      </c>
      <c r="D56" s="7600"/>
      <c r="E56" s="7600"/>
      <c r="F56" s="4754">
        <v>0</v>
      </c>
      <c r="G56" s="4755">
        <v>0</v>
      </c>
      <c r="H56" s="4755">
        <v>0</v>
      </c>
      <c r="I56" s="4755">
        <v>0</v>
      </c>
      <c r="J56" s="4755">
        <v>0</v>
      </c>
      <c r="K56" s="4755">
        <v>0</v>
      </c>
      <c r="L56" s="4755">
        <v>0</v>
      </c>
      <c r="M56" s="4755">
        <v>0</v>
      </c>
      <c r="N56" s="4755">
        <v>0</v>
      </c>
      <c r="O56" s="4755">
        <v>0</v>
      </c>
      <c r="P56" s="4755">
        <v>0</v>
      </c>
      <c r="Q56" s="4755">
        <v>0</v>
      </c>
      <c r="R56" s="4755">
        <v>0</v>
      </c>
      <c r="S56" s="4755">
        <v>0</v>
      </c>
      <c r="T56" s="4755">
        <v>0</v>
      </c>
      <c r="U56" s="4755">
        <v>0</v>
      </c>
      <c r="V56" s="4755">
        <v>0</v>
      </c>
      <c r="W56" s="4755">
        <v>0</v>
      </c>
      <c r="X56" s="4755">
        <v>0</v>
      </c>
      <c r="Y56" s="4755">
        <v>0</v>
      </c>
      <c r="Z56" s="4755">
        <v>0</v>
      </c>
      <c r="AA56" s="4755">
        <v>0</v>
      </c>
      <c r="AB56" s="4755">
        <v>0</v>
      </c>
      <c r="AC56" s="4755">
        <v>0</v>
      </c>
      <c r="AD56" s="4755">
        <v>0</v>
      </c>
      <c r="AE56" s="4755">
        <v>0</v>
      </c>
      <c r="AF56" s="4775">
        <v>0</v>
      </c>
      <c r="AG56" s="4755">
        <v>0</v>
      </c>
      <c r="AH56" s="4755">
        <v>0</v>
      </c>
      <c r="AI56" s="4755">
        <v>0</v>
      </c>
      <c r="AJ56" s="4755">
        <v>0</v>
      </c>
      <c r="AK56" s="4755">
        <v>0</v>
      </c>
      <c r="AL56" s="4755">
        <v>0</v>
      </c>
      <c r="AM56" s="4755">
        <v>0</v>
      </c>
      <c r="AN56" s="4755">
        <v>0</v>
      </c>
      <c r="AO56" s="4755">
        <v>0</v>
      </c>
      <c r="AP56" s="4755">
        <v>0</v>
      </c>
      <c r="AQ56" s="4755">
        <v>0</v>
      </c>
      <c r="AR56" s="4755">
        <v>0</v>
      </c>
      <c r="AS56" s="4775">
        <v>0</v>
      </c>
      <c r="AT56" s="4755">
        <v>0</v>
      </c>
      <c r="AU56" s="4755">
        <v>0</v>
      </c>
      <c r="AV56" s="4755">
        <v>0</v>
      </c>
      <c r="AW56" s="4755">
        <v>0</v>
      </c>
      <c r="AX56" s="4755">
        <v>0</v>
      </c>
      <c r="AY56" s="4755">
        <v>0</v>
      </c>
      <c r="AZ56" s="4755">
        <v>0</v>
      </c>
      <c r="BA56" s="4755">
        <v>0</v>
      </c>
      <c r="BB56" s="4755">
        <v>0</v>
      </c>
      <c r="BC56" s="4755">
        <v>0</v>
      </c>
      <c r="BD56" s="4755">
        <v>0</v>
      </c>
      <c r="BE56" s="4755">
        <v>0</v>
      </c>
      <c r="BF56" s="4755">
        <v>0</v>
      </c>
      <c r="BG56" s="4755">
        <v>0</v>
      </c>
      <c r="BH56" s="4755">
        <v>0</v>
      </c>
      <c r="BI56" s="4755">
        <v>0</v>
      </c>
      <c r="BJ56" s="4755">
        <v>0</v>
      </c>
      <c r="BK56" s="4755">
        <v>0</v>
      </c>
      <c r="BL56" s="4755">
        <v>0</v>
      </c>
      <c r="BM56" s="4755">
        <v>0</v>
      </c>
      <c r="BN56" s="4755">
        <v>0</v>
      </c>
      <c r="BO56" s="4755">
        <v>0</v>
      </c>
      <c r="BP56" s="4755">
        <v>0</v>
      </c>
      <c r="BQ56" s="4755">
        <v>0</v>
      </c>
      <c r="BR56" s="4755">
        <v>0</v>
      </c>
      <c r="BS56" s="4755">
        <v>0</v>
      </c>
      <c r="BT56" s="4755">
        <v>0</v>
      </c>
      <c r="BU56" s="4755">
        <v>0</v>
      </c>
      <c r="BV56" s="4755">
        <v>0</v>
      </c>
      <c r="BW56" s="4755">
        <v>0</v>
      </c>
      <c r="BX56" s="4755">
        <v>0</v>
      </c>
      <c r="BY56" s="4755">
        <v>0</v>
      </c>
      <c r="BZ56" s="4755">
        <v>0</v>
      </c>
      <c r="CA56" s="4755">
        <v>0</v>
      </c>
      <c r="CB56" s="4755">
        <v>0</v>
      </c>
      <c r="CC56" s="4755">
        <v>0</v>
      </c>
      <c r="CD56" s="4755">
        <v>0</v>
      </c>
      <c r="CE56" s="4755">
        <v>0</v>
      </c>
      <c r="CF56" s="4755">
        <v>0</v>
      </c>
      <c r="CG56" s="4755">
        <v>0</v>
      </c>
      <c r="CH56" s="4755">
        <v>0</v>
      </c>
      <c r="CI56" s="4755">
        <v>0</v>
      </c>
      <c r="CJ56" s="4755">
        <v>0</v>
      </c>
      <c r="CK56" s="4755">
        <v>0</v>
      </c>
      <c r="CL56" s="4755">
        <v>0</v>
      </c>
      <c r="CM56" s="4756">
        <v>0</v>
      </c>
    </row>
    <row r="57" spans="1:91" hidden="1">
      <c r="A57" s="4747" t="s">
        <v>15914</v>
      </c>
      <c r="B57" s="4747" t="s">
        <v>1658</v>
      </c>
      <c r="C57" s="7600" t="s">
        <v>15910</v>
      </c>
      <c r="D57" s="7600"/>
      <c r="E57" s="7600"/>
      <c r="F57" s="4754">
        <v>0</v>
      </c>
      <c r="G57" s="4755">
        <v>0</v>
      </c>
      <c r="H57" s="4755">
        <v>0</v>
      </c>
      <c r="I57" s="4755">
        <v>0</v>
      </c>
      <c r="J57" s="4755">
        <v>0</v>
      </c>
      <c r="K57" s="4755">
        <v>0</v>
      </c>
      <c r="L57" s="4755">
        <v>0</v>
      </c>
      <c r="M57" s="4755">
        <v>0</v>
      </c>
      <c r="N57" s="4755">
        <v>0</v>
      </c>
      <c r="O57" s="4755">
        <v>0</v>
      </c>
      <c r="P57" s="4755">
        <v>0</v>
      </c>
      <c r="Q57" s="4755">
        <v>0</v>
      </c>
      <c r="R57" s="4755">
        <v>0</v>
      </c>
      <c r="S57" s="4755">
        <v>0</v>
      </c>
      <c r="T57" s="4755">
        <v>0</v>
      </c>
      <c r="U57" s="4755">
        <v>0</v>
      </c>
      <c r="V57" s="4755">
        <v>0</v>
      </c>
      <c r="W57" s="4755">
        <v>0</v>
      </c>
      <c r="X57" s="4755">
        <v>0</v>
      </c>
      <c r="Y57" s="4755">
        <v>0</v>
      </c>
      <c r="Z57" s="4755">
        <v>0</v>
      </c>
      <c r="AA57" s="4755">
        <v>0</v>
      </c>
      <c r="AB57" s="4755">
        <v>0</v>
      </c>
      <c r="AC57" s="4755">
        <v>0</v>
      </c>
      <c r="AD57" s="4755">
        <v>0</v>
      </c>
      <c r="AE57" s="4755">
        <v>0</v>
      </c>
      <c r="AF57" s="4775">
        <v>0</v>
      </c>
      <c r="AG57" s="4755">
        <v>0</v>
      </c>
      <c r="AH57" s="4755">
        <v>0</v>
      </c>
      <c r="AI57" s="4755">
        <v>0</v>
      </c>
      <c r="AJ57" s="4755">
        <v>0</v>
      </c>
      <c r="AK57" s="4755">
        <v>0</v>
      </c>
      <c r="AL57" s="4755">
        <v>0</v>
      </c>
      <c r="AM57" s="4755">
        <v>0</v>
      </c>
      <c r="AN57" s="4755">
        <v>0</v>
      </c>
      <c r="AO57" s="4755">
        <v>0</v>
      </c>
      <c r="AP57" s="4755">
        <v>0</v>
      </c>
      <c r="AQ57" s="4755">
        <v>0</v>
      </c>
      <c r="AR57" s="4755">
        <v>0</v>
      </c>
      <c r="AS57" s="4775">
        <v>0</v>
      </c>
      <c r="AT57" s="4755">
        <v>0</v>
      </c>
      <c r="AU57" s="4755">
        <v>0</v>
      </c>
      <c r="AV57" s="4755">
        <v>0</v>
      </c>
      <c r="AW57" s="4755">
        <v>0</v>
      </c>
      <c r="AX57" s="4755">
        <v>0</v>
      </c>
      <c r="AY57" s="4755">
        <v>0</v>
      </c>
      <c r="AZ57" s="4755">
        <v>0</v>
      </c>
      <c r="BA57" s="4755">
        <v>0</v>
      </c>
      <c r="BB57" s="4755">
        <v>0</v>
      </c>
      <c r="BC57" s="4755">
        <v>0</v>
      </c>
      <c r="BD57" s="4755">
        <v>0</v>
      </c>
      <c r="BE57" s="4755">
        <v>0</v>
      </c>
      <c r="BF57" s="4755">
        <v>0</v>
      </c>
      <c r="BG57" s="4755">
        <v>0</v>
      </c>
      <c r="BH57" s="4755">
        <v>0</v>
      </c>
      <c r="BI57" s="4755">
        <v>0</v>
      </c>
      <c r="BJ57" s="4755">
        <v>0</v>
      </c>
      <c r="BK57" s="4755">
        <v>0</v>
      </c>
      <c r="BL57" s="4755">
        <v>0</v>
      </c>
      <c r="BM57" s="4755">
        <v>0</v>
      </c>
      <c r="BN57" s="4755">
        <v>0</v>
      </c>
      <c r="BO57" s="4755">
        <v>0</v>
      </c>
      <c r="BP57" s="4755">
        <v>0</v>
      </c>
      <c r="BQ57" s="4755">
        <v>0</v>
      </c>
      <c r="BR57" s="4755">
        <v>0</v>
      </c>
      <c r="BS57" s="4755">
        <v>0</v>
      </c>
      <c r="BT57" s="4755">
        <v>0</v>
      </c>
      <c r="BU57" s="4755">
        <v>0</v>
      </c>
      <c r="BV57" s="4755">
        <v>0</v>
      </c>
      <c r="BW57" s="4755">
        <v>0</v>
      </c>
      <c r="BX57" s="4755">
        <v>0</v>
      </c>
      <c r="BY57" s="4755">
        <v>0</v>
      </c>
      <c r="BZ57" s="4755">
        <v>0</v>
      </c>
      <c r="CA57" s="4755">
        <v>0</v>
      </c>
      <c r="CB57" s="4755">
        <v>0</v>
      </c>
      <c r="CC57" s="4755">
        <v>0</v>
      </c>
      <c r="CD57" s="4755">
        <v>0</v>
      </c>
      <c r="CE57" s="4755">
        <v>0</v>
      </c>
      <c r="CF57" s="4755">
        <v>0</v>
      </c>
      <c r="CG57" s="4755">
        <v>0</v>
      </c>
      <c r="CH57" s="4755">
        <v>0</v>
      </c>
      <c r="CI57" s="4755">
        <v>0</v>
      </c>
      <c r="CJ57" s="4755">
        <v>0</v>
      </c>
      <c r="CK57" s="4755">
        <v>0</v>
      </c>
      <c r="CL57" s="4755">
        <v>0</v>
      </c>
      <c r="CM57" s="4756">
        <v>0</v>
      </c>
    </row>
    <row r="58" spans="1:91" hidden="1">
      <c r="A58" s="4747" t="s">
        <v>15916</v>
      </c>
      <c r="B58" s="4747" t="s">
        <v>1658</v>
      </c>
      <c r="C58" s="7600" t="s">
        <v>15912</v>
      </c>
      <c r="D58" s="7600"/>
      <c r="E58" s="7600"/>
      <c r="F58" s="4754">
        <v>0</v>
      </c>
      <c r="G58" s="4755">
        <v>0</v>
      </c>
      <c r="H58" s="4755">
        <v>0</v>
      </c>
      <c r="I58" s="4755">
        <v>0</v>
      </c>
      <c r="J58" s="4755">
        <v>0</v>
      </c>
      <c r="K58" s="4755">
        <v>0</v>
      </c>
      <c r="L58" s="4755">
        <v>0</v>
      </c>
      <c r="M58" s="4755">
        <v>0</v>
      </c>
      <c r="N58" s="4755">
        <v>0</v>
      </c>
      <c r="O58" s="4755">
        <v>0</v>
      </c>
      <c r="P58" s="4755">
        <v>0</v>
      </c>
      <c r="Q58" s="4755">
        <v>0</v>
      </c>
      <c r="R58" s="4755">
        <v>0</v>
      </c>
      <c r="S58" s="4755">
        <v>0</v>
      </c>
      <c r="T58" s="4755">
        <v>0</v>
      </c>
      <c r="U58" s="4755">
        <v>0</v>
      </c>
      <c r="V58" s="4755">
        <v>0</v>
      </c>
      <c r="W58" s="4755">
        <v>0</v>
      </c>
      <c r="X58" s="4755">
        <v>0</v>
      </c>
      <c r="Y58" s="4755">
        <v>0</v>
      </c>
      <c r="Z58" s="4755">
        <v>0</v>
      </c>
      <c r="AA58" s="4755">
        <v>0</v>
      </c>
      <c r="AB58" s="4755">
        <v>0</v>
      </c>
      <c r="AC58" s="4755">
        <v>0</v>
      </c>
      <c r="AD58" s="4755">
        <v>0</v>
      </c>
      <c r="AE58" s="4755">
        <v>0</v>
      </c>
      <c r="AF58" s="4775">
        <v>0</v>
      </c>
      <c r="AG58" s="4755">
        <v>0</v>
      </c>
      <c r="AH58" s="4755">
        <v>0</v>
      </c>
      <c r="AI58" s="4755">
        <v>0</v>
      </c>
      <c r="AJ58" s="4755">
        <v>0</v>
      </c>
      <c r="AK58" s="4755">
        <v>0</v>
      </c>
      <c r="AL58" s="4755">
        <v>0</v>
      </c>
      <c r="AM58" s="4755">
        <v>0</v>
      </c>
      <c r="AN58" s="4755">
        <v>0</v>
      </c>
      <c r="AO58" s="4755">
        <v>0</v>
      </c>
      <c r="AP58" s="4755">
        <v>0</v>
      </c>
      <c r="AQ58" s="4755">
        <v>0</v>
      </c>
      <c r="AR58" s="4755">
        <v>0</v>
      </c>
      <c r="AS58" s="4775">
        <v>0</v>
      </c>
      <c r="AT58" s="4755">
        <v>0</v>
      </c>
      <c r="AU58" s="4755">
        <v>0</v>
      </c>
      <c r="AV58" s="4755">
        <v>0</v>
      </c>
      <c r="AW58" s="4755">
        <v>0</v>
      </c>
      <c r="AX58" s="4755">
        <v>0</v>
      </c>
      <c r="AY58" s="4755">
        <v>0</v>
      </c>
      <c r="AZ58" s="4755">
        <v>0</v>
      </c>
      <c r="BA58" s="4755">
        <v>0</v>
      </c>
      <c r="BB58" s="4755">
        <v>0</v>
      </c>
      <c r="BC58" s="4755">
        <v>0</v>
      </c>
      <c r="BD58" s="4755">
        <v>0</v>
      </c>
      <c r="BE58" s="4755">
        <v>0</v>
      </c>
      <c r="BF58" s="4755">
        <v>0</v>
      </c>
      <c r="BG58" s="4755">
        <v>0</v>
      </c>
      <c r="BH58" s="4755">
        <v>0</v>
      </c>
      <c r="BI58" s="4755">
        <v>0</v>
      </c>
      <c r="BJ58" s="4755">
        <v>0</v>
      </c>
      <c r="BK58" s="4755">
        <v>0</v>
      </c>
      <c r="BL58" s="4755">
        <v>0</v>
      </c>
      <c r="BM58" s="4755">
        <v>0</v>
      </c>
      <c r="BN58" s="4755">
        <v>0</v>
      </c>
      <c r="BO58" s="4755">
        <v>0</v>
      </c>
      <c r="BP58" s="4755">
        <v>0</v>
      </c>
      <c r="BQ58" s="4755">
        <v>0</v>
      </c>
      <c r="BR58" s="4755">
        <v>0</v>
      </c>
      <c r="BS58" s="4755">
        <v>0</v>
      </c>
      <c r="BT58" s="4755">
        <v>0</v>
      </c>
      <c r="BU58" s="4755">
        <v>0</v>
      </c>
      <c r="BV58" s="4755">
        <v>0</v>
      </c>
      <c r="BW58" s="4755">
        <v>0</v>
      </c>
      <c r="BX58" s="4755">
        <v>0</v>
      </c>
      <c r="BY58" s="4755">
        <v>0</v>
      </c>
      <c r="BZ58" s="4755">
        <v>0</v>
      </c>
      <c r="CA58" s="4755">
        <v>0</v>
      </c>
      <c r="CB58" s="4755">
        <v>0</v>
      </c>
      <c r="CC58" s="4755">
        <v>0</v>
      </c>
      <c r="CD58" s="4755">
        <v>0</v>
      </c>
      <c r="CE58" s="4755">
        <v>0</v>
      </c>
      <c r="CF58" s="4755">
        <v>0</v>
      </c>
      <c r="CG58" s="4755">
        <v>0</v>
      </c>
      <c r="CH58" s="4755">
        <v>0</v>
      </c>
      <c r="CI58" s="4755">
        <v>0</v>
      </c>
      <c r="CJ58" s="4755">
        <v>0</v>
      </c>
      <c r="CK58" s="4755">
        <v>0</v>
      </c>
      <c r="CL58" s="4755">
        <v>0</v>
      </c>
      <c r="CM58" s="4756">
        <v>0</v>
      </c>
    </row>
    <row r="59" spans="1:91" hidden="1"/>
    <row r="60" spans="1:91" hidden="1">
      <c r="A60" s="7586" t="s">
        <v>7540</v>
      </c>
      <c r="B60" s="7587"/>
      <c r="C60" s="7587"/>
      <c r="D60" s="7587"/>
      <c r="E60" s="7587"/>
      <c r="F60" s="7587"/>
      <c r="G60" s="7587"/>
      <c r="H60" s="7587"/>
      <c r="I60" s="7587"/>
      <c r="J60" s="7587"/>
      <c r="K60" s="7587"/>
      <c r="L60" s="7587"/>
      <c r="M60" s="7587"/>
      <c r="N60" s="7587"/>
      <c r="O60" s="7587"/>
      <c r="P60" s="7587"/>
      <c r="Q60" s="7587"/>
      <c r="R60" s="7587"/>
      <c r="S60" s="7587"/>
      <c r="T60" s="7587"/>
      <c r="U60" s="7587"/>
      <c r="V60" s="7587"/>
      <c r="W60" s="7587"/>
      <c r="X60" s="7587"/>
      <c r="Y60" s="7587"/>
      <c r="Z60" s="7587"/>
      <c r="AA60" s="7587"/>
      <c r="AB60" s="7587"/>
      <c r="AC60" s="7587"/>
      <c r="AD60" s="7587"/>
      <c r="AE60" s="7587"/>
      <c r="AF60" s="7587"/>
      <c r="AG60" s="7587"/>
      <c r="AH60" s="7587"/>
      <c r="AI60" s="7587"/>
      <c r="AJ60" s="7587"/>
      <c r="AK60" s="7587"/>
      <c r="AL60" s="7587"/>
      <c r="AM60" s="7587"/>
      <c r="AN60" s="7587"/>
      <c r="AO60" s="7587"/>
      <c r="AP60" s="7587"/>
      <c r="AQ60" s="7587"/>
      <c r="AR60" s="7587"/>
      <c r="AS60" s="7587"/>
      <c r="AT60" s="7587"/>
      <c r="AU60" s="7587"/>
      <c r="AV60" s="7587"/>
      <c r="AW60" s="7587"/>
      <c r="AX60" s="7587"/>
      <c r="AY60" s="7587"/>
      <c r="AZ60" s="7587"/>
      <c r="BA60" s="7587"/>
      <c r="BB60" s="7587"/>
      <c r="BC60" s="7587"/>
      <c r="BD60" s="7587"/>
      <c r="BE60" s="7587"/>
      <c r="BF60" s="7587"/>
      <c r="BG60" s="7587"/>
      <c r="BH60" s="7587"/>
      <c r="BI60" s="7587"/>
      <c r="BJ60" s="7587"/>
      <c r="BK60" s="7587"/>
      <c r="BL60" s="7587"/>
      <c r="BM60" s="7587"/>
      <c r="BN60" s="7587"/>
      <c r="BO60" s="7587"/>
      <c r="BP60" s="7587"/>
      <c r="BQ60" s="7587"/>
      <c r="BR60" s="7587"/>
      <c r="BS60" s="7587"/>
      <c r="BT60" s="7587"/>
      <c r="BU60" s="7587"/>
      <c r="BV60" s="7587"/>
      <c r="BW60" s="7587"/>
      <c r="BX60" s="7587"/>
      <c r="BY60" s="7587"/>
      <c r="BZ60" s="7587"/>
      <c r="CA60" s="7587"/>
      <c r="CB60" s="7587"/>
      <c r="CC60" s="7587"/>
      <c r="CD60" s="7587"/>
      <c r="CE60" s="7587"/>
      <c r="CF60" s="7587"/>
      <c r="CG60" s="7587"/>
      <c r="CH60" s="7587"/>
      <c r="CI60" s="7587"/>
      <c r="CJ60" s="7587"/>
      <c r="CK60" s="7587"/>
      <c r="CL60" s="7587"/>
      <c r="CM60" s="7604"/>
    </row>
    <row r="61" spans="1:91" hidden="1"/>
    <row r="62" spans="1:91" hidden="1">
      <c r="A62" s="4758" t="s">
        <v>7541</v>
      </c>
    </row>
    <row r="63" spans="1:91" hidden="1">
      <c r="A63" s="4758" t="s">
        <v>1652</v>
      </c>
    </row>
    <row r="64" spans="1:91" hidden="1">
      <c r="A64" s="4758" t="s">
        <v>1753</v>
      </c>
    </row>
    <row r="65" spans="1:91" hidden="1">
      <c r="A65" s="4758" t="s">
        <v>2460</v>
      </c>
    </row>
    <row r="66" spans="1:91" hidden="1">
      <c r="A66" s="4758" t="s">
        <v>1654</v>
      </c>
    </row>
    <row r="67" spans="1:91" ht="15.75" hidden="1" thickBot="1">
      <c r="A67" s="4758" t="s">
        <v>1649</v>
      </c>
      <c r="G67" s="4750" t="s">
        <v>2164</v>
      </c>
      <c r="H67" s="4750" t="s">
        <v>1725</v>
      </c>
      <c r="I67" s="4750" t="s">
        <v>2165</v>
      </c>
      <c r="J67" s="4750" t="s">
        <v>2166</v>
      </c>
      <c r="K67" s="4750" t="s">
        <v>2167</v>
      </c>
      <c r="L67" s="4750" t="s">
        <v>2168</v>
      </c>
      <c r="M67" s="4750" t="s">
        <v>2169</v>
      </c>
      <c r="N67" s="4750" t="s">
        <v>2170</v>
      </c>
      <c r="O67" s="4750" t="s">
        <v>2171</v>
      </c>
      <c r="P67" s="4750" t="s">
        <v>2172</v>
      </c>
      <c r="Q67" s="4750" t="s">
        <v>2173</v>
      </c>
      <c r="R67" s="4750" t="s">
        <v>2174</v>
      </c>
      <c r="S67" s="4750" t="s">
        <v>2175</v>
      </c>
      <c r="T67" s="4750" t="s">
        <v>2176</v>
      </c>
      <c r="U67" s="4750" t="s">
        <v>2177</v>
      </c>
      <c r="V67" s="4750" t="s">
        <v>2178</v>
      </c>
      <c r="W67" s="4750" t="s">
        <v>2179</v>
      </c>
      <c r="X67" s="4750" t="s">
        <v>2180</v>
      </c>
      <c r="Y67" s="4750" t="s">
        <v>2181</v>
      </c>
      <c r="Z67" s="4750" t="s">
        <v>2182</v>
      </c>
      <c r="AA67" s="4750" t="s">
        <v>2183</v>
      </c>
      <c r="AB67" s="4750" t="s">
        <v>2184</v>
      </c>
      <c r="AC67" s="4750" t="s">
        <v>2185</v>
      </c>
      <c r="AD67" s="4750" t="s">
        <v>2186</v>
      </c>
      <c r="AE67" s="4750" t="s">
        <v>2187</v>
      </c>
      <c r="AF67" s="4750" t="s">
        <v>2188</v>
      </c>
      <c r="AG67" s="4750" t="s">
        <v>2189</v>
      </c>
      <c r="AH67" s="4750" t="s">
        <v>2190</v>
      </c>
      <c r="AI67" s="4750" t="s">
        <v>2191</v>
      </c>
      <c r="AJ67" s="4750" t="s">
        <v>2192</v>
      </c>
      <c r="AK67" s="4750" t="s">
        <v>2193</v>
      </c>
      <c r="AL67" s="4750" t="s">
        <v>2194</v>
      </c>
      <c r="AM67" s="4750" t="s">
        <v>2195</v>
      </c>
      <c r="AN67" s="4750" t="s">
        <v>2196</v>
      </c>
      <c r="AO67" s="4750" t="s">
        <v>2197</v>
      </c>
      <c r="AP67" s="4750" t="s">
        <v>2198</v>
      </c>
      <c r="AQ67" s="4750" t="s">
        <v>2199</v>
      </c>
      <c r="AR67" s="4750" t="s">
        <v>2200</v>
      </c>
      <c r="AS67" s="4750" t="s">
        <v>2201</v>
      </c>
      <c r="AT67" s="4750" t="s">
        <v>2202</v>
      </c>
      <c r="AU67" s="4750" t="s">
        <v>2203</v>
      </c>
      <c r="AV67" s="4750" t="s">
        <v>2204</v>
      </c>
      <c r="AW67" s="4750" t="s">
        <v>2205</v>
      </c>
      <c r="AX67" s="4750" t="s">
        <v>2206</v>
      </c>
      <c r="AY67" s="4750" t="s">
        <v>2207</v>
      </c>
      <c r="AZ67" s="4750" t="s">
        <v>2208</v>
      </c>
      <c r="BA67" s="4750" t="s">
        <v>2209</v>
      </c>
      <c r="BB67" s="4750" t="s">
        <v>2210</v>
      </c>
      <c r="BC67" s="4750" t="s">
        <v>2211</v>
      </c>
      <c r="BD67" s="4750" t="s">
        <v>2212</v>
      </c>
      <c r="BE67" s="4750" t="s">
        <v>2213</v>
      </c>
      <c r="BF67" s="4750" t="s">
        <v>2214</v>
      </c>
      <c r="BG67" s="4750" t="s">
        <v>2215</v>
      </c>
      <c r="BH67" s="4750" t="s">
        <v>2216</v>
      </c>
      <c r="BI67" s="4750" t="s">
        <v>2217</v>
      </c>
      <c r="BJ67" s="4750" t="s">
        <v>2218</v>
      </c>
      <c r="BK67" s="4750" t="s">
        <v>2219</v>
      </c>
      <c r="BL67" s="4750" t="s">
        <v>2220</v>
      </c>
      <c r="BM67" s="4750" t="s">
        <v>2221</v>
      </c>
      <c r="BN67" s="4750" t="s">
        <v>2222</v>
      </c>
      <c r="BO67" s="4750" t="s">
        <v>2223</v>
      </c>
      <c r="BP67" s="4750" t="s">
        <v>2224</v>
      </c>
      <c r="BQ67" s="4750" t="s">
        <v>2225</v>
      </c>
      <c r="BR67" s="4750" t="s">
        <v>2226</v>
      </c>
      <c r="BS67" s="4750" t="s">
        <v>2227</v>
      </c>
      <c r="BT67" s="4750" t="s">
        <v>2228</v>
      </c>
      <c r="BU67" s="4750" t="s">
        <v>2229</v>
      </c>
      <c r="BV67" s="4750" t="s">
        <v>2230</v>
      </c>
      <c r="BW67" s="4750" t="s">
        <v>2231</v>
      </c>
      <c r="BX67" s="4750" t="s">
        <v>2232</v>
      </c>
      <c r="BY67" s="4750" t="s">
        <v>2233</v>
      </c>
      <c r="BZ67" s="4750" t="s">
        <v>2234</v>
      </c>
      <c r="CA67" s="4750" t="s">
        <v>2235</v>
      </c>
      <c r="CB67" s="4750" t="s">
        <v>2236</v>
      </c>
      <c r="CC67" s="4750" t="s">
        <v>2237</v>
      </c>
      <c r="CD67" s="4750" t="s">
        <v>2238</v>
      </c>
      <c r="CE67" s="4750" t="s">
        <v>2239</v>
      </c>
      <c r="CF67" s="4750" t="s">
        <v>2240</v>
      </c>
      <c r="CG67" s="4750" t="s">
        <v>2241</v>
      </c>
      <c r="CH67" s="4750" t="s">
        <v>2242</v>
      </c>
      <c r="CI67" s="4750" t="s">
        <v>2243</v>
      </c>
      <c r="CJ67" s="4750" t="s">
        <v>2244</v>
      </c>
      <c r="CK67" s="4750" t="s">
        <v>2245</v>
      </c>
      <c r="CL67" s="4750" t="s">
        <v>2246</v>
      </c>
      <c r="CM67" s="4750" t="s">
        <v>2247</v>
      </c>
    </row>
    <row r="68" spans="1:91" ht="57" hidden="1" thickTop="1">
      <c r="F68" s="4759" t="s">
        <v>3433</v>
      </c>
      <c r="G68" s="4760" t="s">
        <v>2249</v>
      </c>
      <c r="H68" s="4760" t="s">
        <v>2250</v>
      </c>
      <c r="I68" s="4760" t="s">
        <v>2251</v>
      </c>
      <c r="J68" s="4760" t="s">
        <v>2252</v>
      </c>
      <c r="K68" s="4760" t="s">
        <v>2253</v>
      </c>
      <c r="L68" s="4760" t="s">
        <v>2254</v>
      </c>
      <c r="M68" s="4760" t="s">
        <v>2255</v>
      </c>
      <c r="N68" s="4760" t="s">
        <v>2256</v>
      </c>
      <c r="O68" s="4760" t="s">
        <v>2257</v>
      </c>
      <c r="P68" s="4760" t="s">
        <v>2258</v>
      </c>
      <c r="Q68" s="4760" t="s">
        <v>2259</v>
      </c>
      <c r="R68" s="4760" t="s">
        <v>2256</v>
      </c>
      <c r="S68" s="4760" t="s">
        <v>2257</v>
      </c>
      <c r="T68" s="4760" t="s">
        <v>2260</v>
      </c>
      <c r="U68" s="4760" t="s">
        <v>2261</v>
      </c>
      <c r="V68" s="4760" t="s">
        <v>2262</v>
      </c>
      <c r="W68" s="4760" t="s">
        <v>2263</v>
      </c>
      <c r="X68" s="4760" t="s">
        <v>2264</v>
      </c>
      <c r="Y68" s="4760" t="s">
        <v>2265</v>
      </c>
      <c r="Z68" s="4760" t="s">
        <v>2266</v>
      </c>
      <c r="AA68" s="4760" t="s">
        <v>2267</v>
      </c>
      <c r="AB68" s="4760" t="s">
        <v>2268</v>
      </c>
      <c r="AC68" s="4760" t="s">
        <v>2269</v>
      </c>
      <c r="AD68" s="4760" t="s">
        <v>2270</v>
      </c>
      <c r="AE68" s="4760" t="s">
        <v>2271</v>
      </c>
      <c r="AF68" s="4760" t="s">
        <v>2272</v>
      </c>
      <c r="AG68" s="4760" t="s">
        <v>2273</v>
      </c>
      <c r="AH68" s="4760" t="s">
        <v>2274</v>
      </c>
      <c r="AI68" s="4760" t="s">
        <v>2275</v>
      </c>
      <c r="AJ68" s="4760" t="s">
        <v>2276</v>
      </c>
      <c r="AK68" s="4760" t="s">
        <v>2277</v>
      </c>
      <c r="AL68" s="4760" t="s">
        <v>2278</v>
      </c>
      <c r="AM68" s="4760" t="s">
        <v>2279</v>
      </c>
      <c r="AN68" s="4760" t="s">
        <v>2280</v>
      </c>
      <c r="AO68" s="4760" t="s">
        <v>2281</v>
      </c>
      <c r="AP68" s="4760" t="s">
        <v>2282</v>
      </c>
      <c r="AQ68" s="4760" t="s">
        <v>2283</v>
      </c>
      <c r="AR68" s="4760" t="s">
        <v>2284</v>
      </c>
      <c r="AS68" s="4760" t="s">
        <v>2285</v>
      </c>
      <c r="AT68" s="4760" t="s">
        <v>2286</v>
      </c>
      <c r="AU68" s="4760" t="s">
        <v>2287</v>
      </c>
      <c r="AV68" s="4760" t="s">
        <v>2288</v>
      </c>
      <c r="AW68" s="4760" t="s">
        <v>2289</v>
      </c>
      <c r="AX68" s="4760" t="s">
        <v>2290</v>
      </c>
      <c r="AY68" s="4760" t="s">
        <v>2291</v>
      </c>
      <c r="AZ68" s="4760" t="s">
        <v>2292</v>
      </c>
      <c r="BA68" s="4760" t="s">
        <v>2293</v>
      </c>
      <c r="BB68" s="4760" t="s">
        <v>2294</v>
      </c>
      <c r="BC68" s="4760" t="s">
        <v>2295</v>
      </c>
      <c r="BD68" s="4760" t="s">
        <v>2296</v>
      </c>
      <c r="BE68" s="4760" t="s">
        <v>2297</v>
      </c>
      <c r="BF68" s="4760" t="s">
        <v>2298</v>
      </c>
      <c r="BG68" s="4760" t="s">
        <v>2299</v>
      </c>
      <c r="BH68" s="4760" t="s">
        <v>2300</v>
      </c>
      <c r="BI68" s="4760" t="s">
        <v>2301</v>
      </c>
      <c r="BJ68" s="4760" t="s">
        <v>2302</v>
      </c>
      <c r="BK68" s="4760" t="s">
        <v>2303</v>
      </c>
      <c r="BL68" s="4760" t="s">
        <v>2304</v>
      </c>
      <c r="BM68" s="4760" t="s">
        <v>2305</v>
      </c>
      <c r="BN68" s="4760" t="s">
        <v>2306</v>
      </c>
      <c r="BO68" s="4760" t="s">
        <v>2307</v>
      </c>
      <c r="BP68" s="4760" t="s">
        <v>2308</v>
      </c>
      <c r="BQ68" s="4760" t="s">
        <v>2309</v>
      </c>
      <c r="BR68" s="4760" t="s">
        <v>2310</v>
      </c>
      <c r="BS68" s="4760" t="s">
        <v>2311</v>
      </c>
      <c r="BT68" s="4760" t="s">
        <v>2312</v>
      </c>
      <c r="BU68" s="4760" t="s">
        <v>2313</v>
      </c>
      <c r="BV68" s="4760" t="s">
        <v>2314</v>
      </c>
      <c r="BW68" s="4760" t="s">
        <v>2315</v>
      </c>
      <c r="BX68" s="4760" t="s">
        <v>2316</v>
      </c>
      <c r="BY68" s="4760" t="s">
        <v>2317</v>
      </c>
      <c r="BZ68" s="4760" t="s">
        <v>2318</v>
      </c>
      <c r="CA68" s="4760" t="s">
        <v>2319</v>
      </c>
      <c r="CB68" s="4760" t="s">
        <v>2320</v>
      </c>
      <c r="CC68" s="4760" t="s">
        <v>2321</v>
      </c>
      <c r="CD68" s="4760" t="s">
        <v>2322</v>
      </c>
      <c r="CE68" s="4760" t="s">
        <v>2323</v>
      </c>
      <c r="CF68" s="4760" t="s">
        <v>2324</v>
      </c>
      <c r="CG68" s="4760" t="s">
        <v>2325</v>
      </c>
      <c r="CH68" s="4760" t="s">
        <v>2326</v>
      </c>
      <c r="CI68" s="4760" t="s">
        <v>2327</v>
      </c>
      <c r="CJ68" s="4760" t="s">
        <v>2328</v>
      </c>
      <c r="CK68" s="4760" t="s">
        <v>2329</v>
      </c>
      <c r="CL68" s="4760" t="s">
        <v>2330</v>
      </c>
      <c r="CM68" s="4761" t="s">
        <v>2331</v>
      </c>
    </row>
    <row r="69" spans="1:91" ht="14.45" hidden="1" customHeight="1">
      <c r="A69" s="4747" t="s">
        <v>15909</v>
      </c>
      <c r="B69" s="4747" t="s">
        <v>1658</v>
      </c>
      <c r="C69" s="7600" t="s">
        <v>15910</v>
      </c>
      <c r="D69" s="7600"/>
      <c r="E69" s="7600"/>
      <c r="F69" s="4762" t="s">
        <v>7542</v>
      </c>
      <c r="G69" s="4763" t="s">
        <v>7542</v>
      </c>
      <c r="H69" s="4763" t="s">
        <v>7542</v>
      </c>
      <c r="I69" s="4763" t="s">
        <v>7542</v>
      </c>
      <c r="J69" s="4763" t="s">
        <v>7542</v>
      </c>
      <c r="K69" s="4763" t="s">
        <v>7542</v>
      </c>
      <c r="L69" s="4763" t="s">
        <v>7542</v>
      </c>
      <c r="M69" s="4763" t="s">
        <v>7542</v>
      </c>
      <c r="N69" s="4763" t="s">
        <v>7542</v>
      </c>
      <c r="O69" s="4763" t="s">
        <v>7542</v>
      </c>
      <c r="P69" s="4763" t="s">
        <v>7542</v>
      </c>
      <c r="Q69" s="4763" t="s">
        <v>7542</v>
      </c>
      <c r="R69" s="4763" t="s">
        <v>7542</v>
      </c>
      <c r="S69" s="4763" t="s">
        <v>7542</v>
      </c>
      <c r="T69" s="4763" t="s">
        <v>7542</v>
      </c>
      <c r="U69" s="4763" t="s">
        <v>7542</v>
      </c>
      <c r="V69" s="4763" t="s">
        <v>7542</v>
      </c>
      <c r="W69" s="4763" t="s">
        <v>7542</v>
      </c>
      <c r="X69" s="4763" t="s">
        <v>7542</v>
      </c>
      <c r="Y69" s="4763" t="s">
        <v>7542</v>
      </c>
      <c r="Z69" s="4763" t="s">
        <v>7542</v>
      </c>
      <c r="AA69" s="4763" t="s">
        <v>7542</v>
      </c>
      <c r="AB69" s="4763" t="s">
        <v>7542</v>
      </c>
      <c r="AC69" s="4763" t="s">
        <v>7542</v>
      </c>
      <c r="AD69" s="4763" t="s">
        <v>7542</v>
      </c>
      <c r="AE69" s="4763" t="s">
        <v>7542</v>
      </c>
      <c r="AF69" s="4763" t="s">
        <v>7542</v>
      </c>
      <c r="AG69" s="4763" t="s">
        <v>7542</v>
      </c>
      <c r="AH69" s="4763" t="s">
        <v>7542</v>
      </c>
      <c r="AI69" s="4763" t="s">
        <v>7542</v>
      </c>
      <c r="AJ69" s="4763" t="s">
        <v>7542</v>
      </c>
      <c r="AK69" s="4763" t="s">
        <v>7542</v>
      </c>
      <c r="AL69" s="4763" t="s">
        <v>7542</v>
      </c>
      <c r="AM69" s="4763" t="s">
        <v>7542</v>
      </c>
      <c r="AN69" s="4763" t="s">
        <v>7542</v>
      </c>
      <c r="AO69" s="4763" t="s">
        <v>7542</v>
      </c>
      <c r="AP69" s="4763" t="s">
        <v>7542</v>
      </c>
      <c r="AQ69" s="4763" t="s">
        <v>7542</v>
      </c>
      <c r="AR69" s="4763" t="s">
        <v>7542</v>
      </c>
      <c r="AS69" s="4763" t="s">
        <v>7542</v>
      </c>
      <c r="AT69" s="4763" t="s">
        <v>7542</v>
      </c>
      <c r="AU69" s="4763" t="s">
        <v>7542</v>
      </c>
      <c r="AV69" s="4763" t="s">
        <v>7542</v>
      </c>
      <c r="AW69" s="4763" t="s">
        <v>7542</v>
      </c>
      <c r="AX69" s="4763" t="s">
        <v>7542</v>
      </c>
      <c r="AY69" s="4763" t="s">
        <v>7542</v>
      </c>
      <c r="AZ69" s="4763" t="s">
        <v>7542</v>
      </c>
      <c r="BA69" s="4763" t="s">
        <v>7542</v>
      </c>
      <c r="BB69" s="4763" t="s">
        <v>7542</v>
      </c>
      <c r="BC69" s="4763" t="s">
        <v>7542</v>
      </c>
      <c r="BD69" s="4763" t="s">
        <v>7542</v>
      </c>
      <c r="BE69" s="4763" t="s">
        <v>7542</v>
      </c>
      <c r="BF69" s="4763" t="s">
        <v>7542</v>
      </c>
      <c r="BG69" s="4763" t="s">
        <v>7542</v>
      </c>
      <c r="BH69" s="4763" t="s">
        <v>7542</v>
      </c>
      <c r="BI69" s="4763" t="s">
        <v>7542</v>
      </c>
      <c r="BJ69" s="4763" t="s">
        <v>7542</v>
      </c>
      <c r="BK69" s="4763" t="s">
        <v>7542</v>
      </c>
      <c r="BL69" s="4763" t="s">
        <v>7542</v>
      </c>
      <c r="BM69" s="4763" t="s">
        <v>7542</v>
      </c>
      <c r="BN69" s="4763" t="s">
        <v>7542</v>
      </c>
      <c r="BO69" s="4763" t="s">
        <v>7542</v>
      </c>
      <c r="BP69" s="4763" t="s">
        <v>7542</v>
      </c>
      <c r="BQ69" s="4763" t="s">
        <v>7542</v>
      </c>
      <c r="BR69" s="4763" t="s">
        <v>7542</v>
      </c>
      <c r="BS69" s="4763" t="s">
        <v>7542</v>
      </c>
      <c r="BT69" s="4763" t="s">
        <v>7542</v>
      </c>
      <c r="BU69" s="4763" t="s">
        <v>7542</v>
      </c>
      <c r="BV69" s="4763" t="s">
        <v>7542</v>
      </c>
      <c r="BW69" s="4763" t="s">
        <v>7542</v>
      </c>
      <c r="BX69" s="4763" t="s">
        <v>7542</v>
      </c>
      <c r="BY69" s="4763" t="s">
        <v>7542</v>
      </c>
      <c r="BZ69" s="4763" t="s">
        <v>7542</v>
      </c>
      <c r="CA69" s="4763" t="s">
        <v>7542</v>
      </c>
      <c r="CB69" s="4763" t="s">
        <v>7542</v>
      </c>
      <c r="CC69" s="4763" t="s">
        <v>7542</v>
      </c>
      <c r="CD69" s="4763" t="s">
        <v>7542</v>
      </c>
      <c r="CE69" s="4763" t="s">
        <v>7542</v>
      </c>
      <c r="CF69" s="4763" t="s">
        <v>7542</v>
      </c>
      <c r="CG69" s="4763" t="s">
        <v>7542</v>
      </c>
      <c r="CH69" s="4763" t="s">
        <v>7542</v>
      </c>
      <c r="CI69" s="4763" t="s">
        <v>7542</v>
      </c>
      <c r="CJ69" s="4763" t="s">
        <v>7542</v>
      </c>
      <c r="CK69" s="4763" t="s">
        <v>7542</v>
      </c>
      <c r="CL69" s="4763" t="s">
        <v>7542</v>
      </c>
      <c r="CM69" s="4764" t="s">
        <v>7542</v>
      </c>
    </row>
    <row r="70" spans="1:91" ht="14.45" hidden="1" customHeight="1">
      <c r="A70" s="4747" t="s">
        <v>15911</v>
      </c>
      <c r="B70" s="4747" t="s">
        <v>1658</v>
      </c>
      <c r="C70" s="7600" t="s">
        <v>15912</v>
      </c>
      <c r="D70" s="7600"/>
      <c r="E70" s="7600"/>
      <c r="F70" s="4762" t="s">
        <v>7542</v>
      </c>
      <c r="G70" s="4763" t="s">
        <v>7542</v>
      </c>
      <c r="H70" s="4763" t="s">
        <v>7542</v>
      </c>
      <c r="I70" s="4763" t="s">
        <v>7542</v>
      </c>
      <c r="J70" s="4763" t="s">
        <v>7542</v>
      </c>
      <c r="K70" s="4763" t="s">
        <v>7542</v>
      </c>
      <c r="L70" s="4763" t="s">
        <v>7542</v>
      </c>
      <c r="M70" s="4763" t="s">
        <v>7542</v>
      </c>
      <c r="N70" s="4763" t="s">
        <v>7542</v>
      </c>
      <c r="O70" s="4763" t="s">
        <v>7542</v>
      </c>
      <c r="P70" s="4763" t="s">
        <v>7542</v>
      </c>
      <c r="Q70" s="4763" t="s">
        <v>7542</v>
      </c>
      <c r="R70" s="4763" t="s">
        <v>7542</v>
      </c>
      <c r="S70" s="4763" t="s">
        <v>7542</v>
      </c>
      <c r="T70" s="4763" t="s">
        <v>7542</v>
      </c>
      <c r="U70" s="4763" t="s">
        <v>7542</v>
      </c>
      <c r="V70" s="4763" t="s">
        <v>7542</v>
      </c>
      <c r="W70" s="4763" t="s">
        <v>7542</v>
      </c>
      <c r="X70" s="4763" t="s">
        <v>7542</v>
      </c>
      <c r="Y70" s="4763" t="s">
        <v>7542</v>
      </c>
      <c r="Z70" s="4763" t="s">
        <v>7542</v>
      </c>
      <c r="AA70" s="4763" t="s">
        <v>7542</v>
      </c>
      <c r="AB70" s="4763" t="s">
        <v>7542</v>
      </c>
      <c r="AC70" s="4763" t="s">
        <v>7542</v>
      </c>
      <c r="AD70" s="4763" t="s">
        <v>7542</v>
      </c>
      <c r="AE70" s="4763" t="s">
        <v>7542</v>
      </c>
      <c r="AF70" s="4763" t="s">
        <v>7542</v>
      </c>
      <c r="AG70" s="4763" t="s">
        <v>7542</v>
      </c>
      <c r="AH70" s="4763" t="s">
        <v>7542</v>
      </c>
      <c r="AI70" s="4763" t="s">
        <v>7542</v>
      </c>
      <c r="AJ70" s="4763" t="s">
        <v>7542</v>
      </c>
      <c r="AK70" s="4763" t="s">
        <v>7542</v>
      </c>
      <c r="AL70" s="4763" t="s">
        <v>7542</v>
      </c>
      <c r="AM70" s="4763" t="s">
        <v>7542</v>
      </c>
      <c r="AN70" s="4763" t="s">
        <v>7542</v>
      </c>
      <c r="AO70" s="4763" t="s">
        <v>7542</v>
      </c>
      <c r="AP70" s="4763" t="s">
        <v>7542</v>
      </c>
      <c r="AQ70" s="4763" t="s">
        <v>7542</v>
      </c>
      <c r="AR70" s="4763" t="s">
        <v>7542</v>
      </c>
      <c r="AS70" s="4763" t="s">
        <v>7542</v>
      </c>
      <c r="AT70" s="4763" t="s">
        <v>7542</v>
      </c>
      <c r="AU70" s="4763" t="s">
        <v>7542</v>
      </c>
      <c r="AV70" s="4763" t="s">
        <v>7542</v>
      </c>
      <c r="AW70" s="4763" t="s">
        <v>7542</v>
      </c>
      <c r="AX70" s="4763" t="s">
        <v>7542</v>
      </c>
      <c r="AY70" s="4763" t="s">
        <v>7542</v>
      </c>
      <c r="AZ70" s="4763" t="s">
        <v>7542</v>
      </c>
      <c r="BA70" s="4763" t="s">
        <v>7542</v>
      </c>
      <c r="BB70" s="4763" t="s">
        <v>7542</v>
      </c>
      <c r="BC70" s="4763" t="s">
        <v>7542</v>
      </c>
      <c r="BD70" s="4763" t="s">
        <v>7542</v>
      </c>
      <c r="BE70" s="4763" t="s">
        <v>7542</v>
      </c>
      <c r="BF70" s="4763" t="s">
        <v>7542</v>
      </c>
      <c r="BG70" s="4763" t="s">
        <v>7542</v>
      </c>
      <c r="BH70" s="4763" t="s">
        <v>7542</v>
      </c>
      <c r="BI70" s="4763" t="s">
        <v>7542</v>
      </c>
      <c r="BJ70" s="4763" t="s">
        <v>7542</v>
      </c>
      <c r="BK70" s="4763" t="s">
        <v>7542</v>
      </c>
      <c r="BL70" s="4763" t="s">
        <v>7542</v>
      </c>
      <c r="BM70" s="4763" t="s">
        <v>7542</v>
      </c>
      <c r="BN70" s="4763" t="s">
        <v>7542</v>
      </c>
      <c r="BO70" s="4763" t="s">
        <v>7542</v>
      </c>
      <c r="BP70" s="4763" t="s">
        <v>7542</v>
      </c>
      <c r="BQ70" s="4763" t="s">
        <v>7542</v>
      </c>
      <c r="BR70" s="4763" t="s">
        <v>7542</v>
      </c>
      <c r="BS70" s="4763" t="s">
        <v>7542</v>
      </c>
      <c r="BT70" s="4763" t="s">
        <v>7542</v>
      </c>
      <c r="BU70" s="4763" t="s">
        <v>7542</v>
      </c>
      <c r="BV70" s="4763" t="s">
        <v>7542</v>
      </c>
      <c r="BW70" s="4763" t="s">
        <v>7542</v>
      </c>
      <c r="BX70" s="4763" t="s">
        <v>7542</v>
      </c>
      <c r="BY70" s="4763" t="s">
        <v>7542</v>
      </c>
      <c r="BZ70" s="4763" t="s">
        <v>7542</v>
      </c>
      <c r="CA70" s="4763" t="s">
        <v>7542</v>
      </c>
      <c r="CB70" s="4763" t="s">
        <v>7542</v>
      </c>
      <c r="CC70" s="4763" t="s">
        <v>7542</v>
      </c>
      <c r="CD70" s="4763" t="s">
        <v>7542</v>
      </c>
      <c r="CE70" s="4763" t="s">
        <v>7542</v>
      </c>
      <c r="CF70" s="4763" t="s">
        <v>7542</v>
      </c>
      <c r="CG70" s="4763" t="s">
        <v>7542</v>
      </c>
      <c r="CH70" s="4763" t="s">
        <v>7542</v>
      </c>
      <c r="CI70" s="4763" t="s">
        <v>7542</v>
      </c>
      <c r="CJ70" s="4763" t="s">
        <v>7542</v>
      </c>
      <c r="CK70" s="4763" t="s">
        <v>7542</v>
      </c>
      <c r="CL70" s="4763" t="s">
        <v>7542</v>
      </c>
      <c r="CM70" s="4764" t="s">
        <v>7542</v>
      </c>
    </row>
    <row r="71" spans="1:91" ht="14.45" hidden="1" customHeight="1">
      <c r="A71" s="4747" t="s">
        <v>15914</v>
      </c>
      <c r="B71" s="4747" t="s">
        <v>1658</v>
      </c>
      <c r="C71" s="7600" t="s">
        <v>15910</v>
      </c>
      <c r="D71" s="7600"/>
      <c r="E71" s="7600"/>
      <c r="F71" s="4762" t="s">
        <v>7542</v>
      </c>
      <c r="G71" s="4763" t="s">
        <v>7542</v>
      </c>
      <c r="H71" s="4763" t="s">
        <v>7542</v>
      </c>
      <c r="I71" s="4763" t="s">
        <v>7542</v>
      </c>
      <c r="J71" s="4763" t="s">
        <v>7542</v>
      </c>
      <c r="K71" s="4763" t="s">
        <v>7542</v>
      </c>
      <c r="L71" s="4763" t="s">
        <v>7542</v>
      </c>
      <c r="M71" s="4763" t="s">
        <v>7542</v>
      </c>
      <c r="N71" s="4763" t="s">
        <v>7542</v>
      </c>
      <c r="O71" s="4763" t="s">
        <v>7542</v>
      </c>
      <c r="P71" s="4763" t="s">
        <v>7542</v>
      </c>
      <c r="Q71" s="4763" t="s">
        <v>7542</v>
      </c>
      <c r="R71" s="4763" t="s">
        <v>7542</v>
      </c>
      <c r="S71" s="4763" t="s">
        <v>7542</v>
      </c>
      <c r="T71" s="4763" t="s">
        <v>7542</v>
      </c>
      <c r="U71" s="4763" t="s">
        <v>7542</v>
      </c>
      <c r="V71" s="4763" t="s">
        <v>7542</v>
      </c>
      <c r="W71" s="4763" t="s">
        <v>7542</v>
      </c>
      <c r="X71" s="4763" t="s">
        <v>7542</v>
      </c>
      <c r="Y71" s="4763" t="s">
        <v>7542</v>
      </c>
      <c r="Z71" s="4763" t="s">
        <v>7542</v>
      </c>
      <c r="AA71" s="4763" t="s">
        <v>7542</v>
      </c>
      <c r="AB71" s="4763" t="s">
        <v>7542</v>
      </c>
      <c r="AC71" s="4763" t="s">
        <v>7542</v>
      </c>
      <c r="AD71" s="4763" t="s">
        <v>7542</v>
      </c>
      <c r="AE71" s="4763" t="s">
        <v>7542</v>
      </c>
      <c r="AF71" s="4763" t="s">
        <v>7542</v>
      </c>
      <c r="AG71" s="4763" t="s">
        <v>7542</v>
      </c>
      <c r="AH71" s="4763" t="s">
        <v>7542</v>
      </c>
      <c r="AI71" s="4763" t="s">
        <v>7542</v>
      </c>
      <c r="AJ71" s="4763" t="s">
        <v>7542</v>
      </c>
      <c r="AK71" s="4763" t="s">
        <v>7542</v>
      </c>
      <c r="AL71" s="4763" t="s">
        <v>7542</v>
      </c>
      <c r="AM71" s="4763" t="s">
        <v>7542</v>
      </c>
      <c r="AN71" s="4763" t="s">
        <v>7542</v>
      </c>
      <c r="AO71" s="4763" t="s">
        <v>7542</v>
      </c>
      <c r="AP71" s="4763" t="s">
        <v>7542</v>
      </c>
      <c r="AQ71" s="4763" t="s">
        <v>7542</v>
      </c>
      <c r="AR71" s="4763" t="s">
        <v>7542</v>
      </c>
      <c r="AS71" s="4763" t="s">
        <v>7542</v>
      </c>
      <c r="AT71" s="4763" t="s">
        <v>7542</v>
      </c>
      <c r="AU71" s="4763" t="s">
        <v>7542</v>
      </c>
      <c r="AV71" s="4763" t="s">
        <v>7542</v>
      </c>
      <c r="AW71" s="4763" t="s">
        <v>7542</v>
      </c>
      <c r="AX71" s="4763" t="s">
        <v>7542</v>
      </c>
      <c r="AY71" s="4763" t="s">
        <v>7542</v>
      </c>
      <c r="AZ71" s="4763" t="s">
        <v>7542</v>
      </c>
      <c r="BA71" s="4763" t="s">
        <v>7542</v>
      </c>
      <c r="BB71" s="4763" t="s">
        <v>7542</v>
      </c>
      <c r="BC71" s="4763" t="s">
        <v>7542</v>
      </c>
      <c r="BD71" s="4763" t="s">
        <v>7542</v>
      </c>
      <c r="BE71" s="4763" t="s">
        <v>7542</v>
      </c>
      <c r="BF71" s="4763" t="s">
        <v>7542</v>
      </c>
      <c r="BG71" s="4763" t="s">
        <v>7542</v>
      </c>
      <c r="BH71" s="4763" t="s">
        <v>7542</v>
      </c>
      <c r="BI71" s="4763" t="s">
        <v>7542</v>
      </c>
      <c r="BJ71" s="4763" t="s">
        <v>7542</v>
      </c>
      <c r="BK71" s="4763" t="s">
        <v>7542</v>
      </c>
      <c r="BL71" s="4763" t="s">
        <v>7542</v>
      </c>
      <c r="BM71" s="4763" t="s">
        <v>7542</v>
      </c>
      <c r="BN71" s="4763" t="s">
        <v>7542</v>
      </c>
      <c r="BO71" s="4763" t="s">
        <v>7542</v>
      </c>
      <c r="BP71" s="4763" t="s">
        <v>7542</v>
      </c>
      <c r="BQ71" s="4763" t="s">
        <v>7542</v>
      </c>
      <c r="BR71" s="4763" t="s">
        <v>7542</v>
      </c>
      <c r="BS71" s="4763" t="s">
        <v>7542</v>
      </c>
      <c r="BT71" s="4763" t="s">
        <v>7542</v>
      </c>
      <c r="BU71" s="4763" t="s">
        <v>7542</v>
      </c>
      <c r="BV71" s="4763" t="s">
        <v>7542</v>
      </c>
      <c r="BW71" s="4763" t="s">
        <v>7542</v>
      </c>
      <c r="BX71" s="4763" t="s">
        <v>7542</v>
      </c>
      <c r="BY71" s="4763" t="s">
        <v>7542</v>
      </c>
      <c r="BZ71" s="4763" t="s">
        <v>7542</v>
      </c>
      <c r="CA71" s="4763" t="s">
        <v>7542</v>
      </c>
      <c r="CB71" s="4763" t="s">
        <v>7542</v>
      </c>
      <c r="CC71" s="4763" t="s">
        <v>7542</v>
      </c>
      <c r="CD71" s="4763" t="s">
        <v>7542</v>
      </c>
      <c r="CE71" s="4763" t="s">
        <v>7542</v>
      </c>
      <c r="CF71" s="4763" t="s">
        <v>7542</v>
      </c>
      <c r="CG71" s="4763" t="s">
        <v>7542</v>
      </c>
      <c r="CH71" s="4763" t="s">
        <v>7542</v>
      </c>
      <c r="CI71" s="4763" t="s">
        <v>7542</v>
      </c>
      <c r="CJ71" s="4763" t="s">
        <v>7542</v>
      </c>
      <c r="CK71" s="4763" t="s">
        <v>7542</v>
      </c>
      <c r="CL71" s="4763" t="s">
        <v>7542</v>
      </c>
      <c r="CM71" s="4764" t="s">
        <v>7542</v>
      </c>
    </row>
    <row r="72" spans="1:91" ht="14.45" hidden="1" customHeight="1">
      <c r="A72" s="4747" t="s">
        <v>15916</v>
      </c>
      <c r="B72" s="4747" t="s">
        <v>1658</v>
      </c>
      <c r="C72" s="7600" t="s">
        <v>15912</v>
      </c>
      <c r="D72" s="7600"/>
      <c r="E72" s="7600"/>
      <c r="F72" s="4762" t="s">
        <v>7542</v>
      </c>
      <c r="G72" s="4763" t="s">
        <v>7542</v>
      </c>
      <c r="H72" s="4763" t="s">
        <v>7542</v>
      </c>
      <c r="I72" s="4763" t="s">
        <v>7542</v>
      </c>
      <c r="J72" s="4763" t="s">
        <v>7542</v>
      </c>
      <c r="K72" s="4763" t="s">
        <v>7542</v>
      </c>
      <c r="L72" s="4763" t="s">
        <v>7542</v>
      </c>
      <c r="M72" s="4763" t="s">
        <v>7542</v>
      </c>
      <c r="N72" s="4763" t="s">
        <v>7542</v>
      </c>
      <c r="O72" s="4763" t="s">
        <v>7542</v>
      </c>
      <c r="P72" s="4763" t="s">
        <v>7542</v>
      </c>
      <c r="Q72" s="4763" t="s">
        <v>7542</v>
      </c>
      <c r="R72" s="4763" t="s">
        <v>7542</v>
      </c>
      <c r="S72" s="4763" t="s">
        <v>7542</v>
      </c>
      <c r="T72" s="4763" t="s">
        <v>7542</v>
      </c>
      <c r="U72" s="4763" t="s">
        <v>7542</v>
      </c>
      <c r="V72" s="4763" t="s">
        <v>7542</v>
      </c>
      <c r="W72" s="4763" t="s">
        <v>7542</v>
      </c>
      <c r="X72" s="4763" t="s">
        <v>7542</v>
      </c>
      <c r="Y72" s="4763" t="s">
        <v>7542</v>
      </c>
      <c r="Z72" s="4763" t="s">
        <v>7542</v>
      </c>
      <c r="AA72" s="4763" t="s">
        <v>7542</v>
      </c>
      <c r="AB72" s="4763" t="s">
        <v>7542</v>
      </c>
      <c r="AC72" s="4763" t="s">
        <v>7542</v>
      </c>
      <c r="AD72" s="4763" t="s">
        <v>7542</v>
      </c>
      <c r="AE72" s="4763" t="s">
        <v>7542</v>
      </c>
      <c r="AF72" s="4763" t="s">
        <v>7542</v>
      </c>
      <c r="AG72" s="4763" t="s">
        <v>7542</v>
      </c>
      <c r="AH72" s="4763" t="s">
        <v>7542</v>
      </c>
      <c r="AI72" s="4763" t="s">
        <v>7542</v>
      </c>
      <c r="AJ72" s="4763" t="s">
        <v>7542</v>
      </c>
      <c r="AK72" s="4763" t="s">
        <v>7542</v>
      </c>
      <c r="AL72" s="4763" t="s">
        <v>7542</v>
      </c>
      <c r="AM72" s="4763" t="s">
        <v>7542</v>
      </c>
      <c r="AN72" s="4763" t="s">
        <v>7542</v>
      </c>
      <c r="AO72" s="4763" t="s">
        <v>7542</v>
      </c>
      <c r="AP72" s="4763" t="s">
        <v>7542</v>
      </c>
      <c r="AQ72" s="4763" t="s">
        <v>7542</v>
      </c>
      <c r="AR72" s="4763" t="s">
        <v>7542</v>
      </c>
      <c r="AS72" s="4763" t="s">
        <v>7542</v>
      </c>
      <c r="AT72" s="4763" t="s">
        <v>7542</v>
      </c>
      <c r="AU72" s="4763" t="s">
        <v>7542</v>
      </c>
      <c r="AV72" s="4763" t="s">
        <v>7542</v>
      </c>
      <c r="AW72" s="4763" t="s">
        <v>7542</v>
      </c>
      <c r="AX72" s="4763" t="s">
        <v>7542</v>
      </c>
      <c r="AY72" s="4763" t="s">
        <v>7542</v>
      </c>
      <c r="AZ72" s="4763" t="s">
        <v>7542</v>
      </c>
      <c r="BA72" s="4763" t="s">
        <v>7542</v>
      </c>
      <c r="BB72" s="4763" t="s">
        <v>7542</v>
      </c>
      <c r="BC72" s="4763" t="s">
        <v>7542</v>
      </c>
      <c r="BD72" s="4763" t="s">
        <v>7542</v>
      </c>
      <c r="BE72" s="4763" t="s">
        <v>7542</v>
      </c>
      <c r="BF72" s="4763" t="s">
        <v>7542</v>
      </c>
      <c r="BG72" s="4763" t="s">
        <v>7542</v>
      </c>
      <c r="BH72" s="4763" t="s">
        <v>7542</v>
      </c>
      <c r="BI72" s="4763" t="s">
        <v>7542</v>
      </c>
      <c r="BJ72" s="4763" t="s">
        <v>7542</v>
      </c>
      <c r="BK72" s="4763" t="s">
        <v>7542</v>
      </c>
      <c r="BL72" s="4763" t="s">
        <v>7542</v>
      </c>
      <c r="BM72" s="4763" t="s">
        <v>7542</v>
      </c>
      <c r="BN72" s="4763" t="s">
        <v>7542</v>
      </c>
      <c r="BO72" s="4763" t="s">
        <v>7542</v>
      </c>
      <c r="BP72" s="4763" t="s">
        <v>7542</v>
      </c>
      <c r="BQ72" s="4763" t="s">
        <v>7542</v>
      </c>
      <c r="BR72" s="4763" t="s">
        <v>7542</v>
      </c>
      <c r="BS72" s="4763" t="s">
        <v>7542</v>
      </c>
      <c r="BT72" s="4763" t="s">
        <v>7542</v>
      </c>
      <c r="BU72" s="4763" t="s">
        <v>7542</v>
      </c>
      <c r="BV72" s="4763" t="s">
        <v>7542</v>
      </c>
      <c r="BW72" s="4763" t="s">
        <v>7542</v>
      </c>
      <c r="BX72" s="4763" t="s">
        <v>7542</v>
      </c>
      <c r="BY72" s="4763" t="s">
        <v>7542</v>
      </c>
      <c r="BZ72" s="4763" t="s">
        <v>7542</v>
      </c>
      <c r="CA72" s="4763" t="s">
        <v>7542</v>
      </c>
      <c r="CB72" s="4763" t="s">
        <v>7542</v>
      </c>
      <c r="CC72" s="4763" t="s">
        <v>7542</v>
      </c>
      <c r="CD72" s="4763" t="s">
        <v>7542</v>
      </c>
      <c r="CE72" s="4763" t="s">
        <v>7542</v>
      </c>
      <c r="CF72" s="4763" t="s">
        <v>7542</v>
      </c>
      <c r="CG72" s="4763" t="s">
        <v>7542</v>
      </c>
      <c r="CH72" s="4763" t="s">
        <v>7542</v>
      </c>
      <c r="CI72" s="4763" t="s">
        <v>7542</v>
      </c>
      <c r="CJ72" s="4763" t="s">
        <v>7542</v>
      </c>
      <c r="CK72" s="4763" t="s">
        <v>7542</v>
      </c>
      <c r="CL72" s="4763" t="s">
        <v>7542</v>
      </c>
      <c r="CM72" s="4764" t="s">
        <v>7542</v>
      </c>
    </row>
    <row r="73" spans="1:91" hidden="1">
      <c r="AB73" s="4708" t="e">
        <v>#VALUE!</v>
      </c>
      <c r="AD73" s="4708" t="e">
        <v>#VALUE!</v>
      </c>
      <c r="AE73" s="4708" t="e">
        <v>#VALUE!</v>
      </c>
      <c r="AG73" s="4708" t="e">
        <v>#VALUE!</v>
      </c>
    </row>
    <row r="74" spans="1:91" hidden="1"/>
    <row r="75" spans="1:91" hidden="1"/>
    <row r="76" spans="1:91" hidden="1">
      <c r="A76" s="7588" t="s">
        <v>7370</v>
      </c>
      <c r="B76" s="7589"/>
      <c r="C76" s="7589"/>
      <c r="D76" s="7589"/>
      <c r="E76" s="7589"/>
      <c r="F76" s="7589"/>
      <c r="G76" s="7589"/>
      <c r="H76" s="7589"/>
      <c r="I76" s="7589"/>
      <c r="J76" s="7589"/>
      <c r="K76" s="7589"/>
      <c r="L76" s="7589"/>
      <c r="M76" s="7589"/>
      <c r="N76" s="7589"/>
      <c r="O76" s="7589"/>
      <c r="P76" s="7589"/>
      <c r="Q76" s="7589"/>
      <c r="R76" s="7589"/>
      <c r="S76" s="7589"/>
      <c r="T76" s="7589"/>
      <c r="U76" s="7589"/>
      <c r="V76" s="7589"/>
      <c r="W76" s="7589"/>
      <c r="X76" s="7589"/>
      <c r="Y76" s="7589"/>
      <c r="Z76" s="7589"/>
      <c r="AA76" s="7589"/>
      <c r="AB76" s="7589"/>
      <c r="AC76" s="7589"/>
      <c r="AD76" s="7589"/>
      <c r="AE76" s="7589"/>
      <c r="AF76" s="7589"/>
      <c r="AG76" s="7589"/>
      <c r="AH76" s="7589"/>
      <c r="AI76" s="7589"/>
      <c r="AJ76" s="7589"/>
      <c r="AK76" s="7589"/>
      <c r="AL76" s="7589"/>
      <c r="AM76" s="7589"/>
      <c r="AN76" s="7589"/>
      <c r="AO76" s="7589"/>
      <c r="AP76" s="7589"/>
      <c r="AQ76" s="7589"/>
      <c r="AR76" s="7589"/>
      <c r="AS76" s="7589"/>
      <c r="AT76" s="7589"/>
      <c r="AU76" s="7589"/>
      <c r="AV76" s="7589"/>
      <c r="AW76" s="7589"/>
      <c r="AX76" s="7589"/>
      <c r="AY76" s="7589"/>
      <c r="AZ76" s="7589"/>
      <c r="BA76" s="7589"/>
      <c r="BB76" s="7589"/>
      <c r="BC76" s="7589"/>
      <c r="BD76" s="7589"/>
      <c r="BE76" s="7589"/>
      <c r="BF76" s="7589"/>
      <c r="BG76" s="7589"/>
      <c r="BH76" s="7589"/>
      <c r="BI76" s="7589"/>
      <c r="BJ76" s="7589"/>
      <c r="BK76" s="7589"/>
      <c r="BL76" s="7589"/>
      <c r="BM76" s="7589"/>
      <c r="BN76" s="7589"/>
      <c r="BO76" s="7589"/>
      <c r="BP76" s="7589"/>
      <c r="BQ76" s="7589"/>
      <c r="BR76" s="7589"/>
      <c r="BS76" s="7589"/>
      <c r="BT76" s="7589"/>
      <c r="BU76" s="7589"/>
      <c r="BV76" s="7589"/>
      <c r="BW76" s="7589"/>
      <c r="BX76" s="7589"/>
      <c r="BY76" s="7589"/>
      <c r="BZ76" s="7589"/>
      <c r="CA76" s="7589"/>
      <c r="CB76" s="7589"/>
      <c r="CC76" s="7589"/>
      <c r="CD76" s="7589"/>
      <c r="CE76" s="7589"/>
      <c r="CF76" s="7589"/>
      <c r="CG76" s="7589"/>
      <c r="CH76" s="7589"/>
      <c r="CI76" s="7589"/>
      <c r="CJ76" s="7589"/>
      <c r="CK76" s="7589"/>
      <c r="CL76" s="7589"/>
      <c r="CM76" s="7206"/>
    </row>
    <row r="77" spans="1:91" hidden="1"/>
    <row r="78" spans="1:91" ht="15.75" hidden="1" thickBot="1">
      <c r="G78" s="4750" t="s">
        <v>2164</v>
      </c>
      <c r="H78" s="4750" t="s">
        <v>1725</v>
      </c>
      <c r="I78" s="4750" t="s">
        <v>2165</v>
      </c>
      <c r="J78" s="4750" t="s">
        <v>2166</v>
      </c>
      <c r="K78" s="4750" t="s">
        <v>2167</v>
      </c>
      <c r="L78" s="4750" t="s">
        <v>2168</v>
      </c>
      <c r="M78" s="4750" t="s">
        <v>2169</v>
      </c>
      <c r="N78" s="4750" t="s">
        <v>2170</v>
      </c>
      <c r="O78" s="4750" t="s">
        <v>2171</v>
      </c>
      <c r="P78" s="4750" t="s">
        <v>2172</v>
      </c>
      <c r="Q78" s="4750" t="s">
        <v>2173</v>
      </c>
      <c r="R78" s="4750" t="s">
        <v>2174</v>
      </c>
      <c r="S78" s="4750" t="s">
        <v>2175</v>
      </c>
      <c r="T78" s="4750" t="s">
        <v>2176</v>
      </c>
      <c r="U78" s="4750" t="s">
        <v>2177</v>
      </c>
      <c r="V78" s="4750" t="s">
        <v>2178</v>
      </c>
      <c r="W78" s="4750" t="s">
        <v>2179</v>
      </c>
      <c r="X78" s="4750" t="s">
        <v>2180</v>
      </c>
      <c r="Y78" s="4750" t="s">
        <v>2181</v>
      </c>
      <c r="Z78" s="4750" t="s">
        <v>2182</v>
      </c>
      <c r="AA78" s="4750" t="s">
        <v>2183</v>
      </c>
      <c r="AB78" s="4750" t="s">
        <v>2184</v>
      </c>
      <c r="AC78" s="4750" t="s">
        <v>2185</v>
      </c>
      <c r="AD78" s="4750" t="s">
        <v>2186</v>
      </c>
      <c r="AE78" s="4750" t="s">
        <v>2187</v>
      </c>
      <c r="AF78" s="4750" t="s">
        <v>2188</v>
      </c>
      <c r="AG78" s="4750" t="s">
        <v>2189</v>
      </c>
      <c r="AH78" s="4750" t="s">
        <v>2190</v>
      </c>
      <c r="AI78" s="4750" t="s">
        <v>2191</v>
      </c>
      <c r="AJ78" s="4750" t="s">
        <v>2192</v>
      </c>
      <c r="AK78" s="4750" t="s">
        <v>2193</v>
      </c>
      <c r="AL78" s="4750" t="s">
        <v>2194</v>
      </c>
      <c r="AM78" s="4750" t="s">
        <v>2195</v>
      </c>
      <c r="AN78" s="4750" t="s">
        <v>2196</v>
      </c>
      <c r="AO78" s="4750" t="s">
        <v>2197</v>
      </c>
      <c r="AP78" s="4750" t="s">
        <v>2198</v>
      </c>
      <c r="AQ78" s="4750" t="s">
        <v>2199</v>
      </c>
      <c r="AR78" s="4750" t="s">
        <v>2200</v>
      </c>
      <c r="AS78" s="4750" t="s">
        <v>2201</v>
      </c>
      <c r="AT78" s="4750" t="s">
        <v>2202</v>
      </c>
      <c r="AU78" s="4750" t="s">
        <v>2203</v>
      </c>
      <c r="AV78" s="4750" t="s">
        <v>2204</v>
      </c>
      <c r="AW78" s="4750" t="s">
        <v>2205</v>
      </c>
      <c r="AX78" s="4750" t="s">
        <v>2206</v>
      </c>
      <c r="AY78" s="4750" t="s">
        <v>2207</v>
      </c>
      <c r="AZ78" s="4750" t="s">
        <v>2208</v>
      </c>
      <c r="BA78" s="4750" t="s">
        <v>2209</v>
      </c>
      <c r="BB78" s="4750" t="s">
        <v>2210</v>
      </c>
      <c r="BC78" s="4750" t="s">
        <v>2211</v>
      </c>
      <c r="BD78" s="4750" t="s">
        <v>2212</v>
      </c>
      <c r="BE78" s="4750" t="s">
        <v>2213</v>
      </c>
      <c r="BF78" s="4750" t="s">
        <v>2214</v>
      </c>
      <c r="BG78" s="4750" t="s">
        <v>2215</v>
      </c>
      <c r="BH78" s="4750" t="s">
        <v>2216</v>
      </c>
      <c r="BI78" s="4750" t="s">
        <v>2217</v>
      </c>
      <c r="BJ78" s="4750" t="s">
        <v>2218</v>
      </c>
      <c r="BK78" s="4750" t="s">
        <v>2219</v>
      </c>
      <c r="BL78" s="4750" t="s">
        <v>2220</v>
      </c>
      <c r="BM78" s="4750" t="s">
        <v>2221</v>
      </c>
      <c r="BN78" s="4750" t="s">
        <v>2222</v>
      </c>
      <c r="BO78" s="4750" t="s">
        <v>2223</v>
      </c>
      <c r="BP78" s="4750" t="s">
        <v>2224</v>
      </c>
      <c r="BQ78" s="4750" t="s">
        <v>2225</v>
      </c>
      <c r="BR78" s="4750" t="s">
        <v>2226</v>
      </c>
      <c r="BS78" s="4750" t="s">
        <v>2227</v>
      </c>
      <c r="BT78" s="4750" t="s">
        <v>2228</v>
      </c>
      <c r="BU78" s="4750" t="s">
        <v>2229</v>
      </c>
      <c r="BV78" s="4750" t="s">
        <v>2230</v>
      </c>
      <c r="BW78" s="4750" t="s">
        <v>2231</v>
      </c>
      <c r="BX78" s="4750" t="s">
        <v>2232</v>
      </c>
      <c r="BY78" s="4750" t="s">
        <v>2233</v>
      </c>
      <c r="BZ78" s="4750" t="s">
        <v>2234</v>
      </c>
      <c r="CA78" s="4750" t="s">
        <v>2235</v>
      </c>
      <c r="CB78" s="4750" t="s">
        <v>2236</v>
      </c>
      <c r="CC78" s="4750" t="s">
        <v>2237</v>
      </c>
      <c r="CD78" s="4750" t="s">
        <v>2238</v>
      </c>
      <c r="CE78" s="4750" t="s">
        <v>2239</v>
      </c>
      <c r="CF78" s="4750" t="s">
        <v>2240</v>
      </c>
      <c r="CG78" s="4750" t="s">
        <v>2241</v>
      </c>
      <c r="CH78" s="4750" t="s">
        <v>2242</v>
      </c>
      <c r="CI78" s="4750" t="s">
        <v>2243</v>
      </c>
      <c r="CJ78" s="4750" t="s">
        <v>2244</v>
      </c>
      <c r="CK78" s="4750" t="s">
        <v>2245</v>
      </c>
      <c r="CL78" s="4750" t="s">
        <v>2246</v>
      </c>
      <c r="CM78" s="4750" t="s">
        <v>2247</v>
      </c>
    </row>
    <row r="79" spans="1:91" ht="57" hidden="1" thickTop="1">
      <c r="F79" s="4776" t="s">
        <v>3433</v>
      </c>
      <c r="G79" s="4766" t="s">
        <v>2249</v>
      </c>
      <c r="H79" s="4766" t="s">
        <v>2250</v>
      </c>
      <c r="I79" s="4766" t="s">
        <v>2251</v>
      </c>
      <c r="J79" s="4766" t="s">
        <v>2252</v>
      </c>
      <c r="K79" s="4766" t="s">
        <v>2253</v>
      </c>
      <c r="L79" s="4766" t="s">
        <v>2254</v>
      </c>
      <c r="M79" s="4766" t="s">
        <v>2255</v>
      </c>
      <c r="N79" s="4766" t="s">
        <v>2256</v>
      </c>
      <c r="O79" s="4766" t="s">
        <v>2257</v>
      </c>
      <c r="P79" s="4766" t="s">
        <v>2258</v>
      </c>
      <c r="Q79" s="4766" t="s">
        <v>2259</v>
      </c>
      <c r="R79" s="4766" t="s">
        <v>2256</v>
      </c>
      <c r="S79" s="4766" t="s">
        <v>2257</v>
      </c>
      <c r="T79" s="4766" t="s">
        <v>2260</v>
      </c>
      <c r="U79" s="4766" t="s">
        <v>2261</v>
      </c>
      <c r="V79" s="4766" t="s">
        <v>2262</v>
      </c>
      <c r="W79" s="4766" t="s">
        <v>2263</v>
      </c>
      <c r="X79" s="4766" t="s">
        <v>2264</v>
      </c>
      <c r="Y79" s="4766" t="s">
        <v>2265</v>
      </c>
      <c r="Z79" s="4766" t="s">
        <v>2266</v>
      </c>
      <c r="AA79" s="4766" t="s">
        <v>2267</v>
      </c>
      <c r="AB79" s="4766" t="s">
        <v>2268</v>
      </c>
      <c r="AC79" s="4766" t="s">
        <v>2269</v>
      </c>
      <c r="AD79" s="4766" t="s">
        <v>2270</v>
      </c>
      <c r="AE79" s="4766" t="s">
        <v>2271</v>
      </c>
      <c r="AF79" s="4766" t="s">
        <v>2272</v>
      </c>
      <c r="AG79" s="4766" t="s">
        <v>2273</v>
      </c>
      <c r="AH79" s="4766" t="s">
        <v>2274</v>
      </c>
      <c r="AI79" s="4766" t="s">
        <v>2275</v>
      </c>
      <c r="AJ79" s="4766" t="s">
        <v>2276</v>
      </c>
      <c r="AK79" s="4766" t="s">
        <v>2277</v>
      </c>
      <c r="AL79" s="4766" t="s">
        <v>2278</v>
      </c>
      <c r="AM79" s="4766" t="s">
        <v>2279</v>
      </c>
      <c r="AN79" s="4766" t="s">
        <v>2280</v>
      </c>
      <c r="AO79" s="4766" t="s">
        <v>2281</v>
      </c>
      <c r="AP79" s="4766" t="s">
        <v>2282</v>
      </c>
      <c r="AQ79" s="4766" t="s">
        <v>2283</v>
      </c>
      <c r="AR79" s="4766" t="s">
        <v>2284</v>
      </c>
      <c r="AS79" s="4766" t="s">
        <v>2285</v>
      </c>
      <c r="AT79" s="4766" t="s">
        <v>2286</v>
      </c>
      <c r="AU79" s="4766" t="s">
        <v>2287</v>
      </c>
      <c r="AV79" s="4766" t="s">
        <v>2288</v>
      </c>
      <c r="AW79" s="4766" t="s">
        <v>2289</v>
      </c>
      <c r="AX79" s="4766" t="s">
        <v>2290</v>
      </c>
      <c r="AY79" s="4766" t="s">
        <v>2291</v>
      </c>
      <c r="AZ79" s="4766" t="s">
        <v>2292</v>
      </c>
      <c r="BA79" s="4766" t="s">
        <v>2293</v>
      </c>
      <c r="BB79" s="4766" t="s">
        <v>2294</v>
      </c>
      <c r="BC79" s="4766" t="s">
        <v>2295</v>
      </c>
      <c r="BD79" s="4766" t="s">
        <v>2296</v>
      </c>
      <c r="BE79" s="4766" t="s">
        <v>2297</v>
      </c>
      <c r="BF79" s="4766" t="s">
        <v>2298</v>
      </c>
      <c r="BG79" s="4766" t="s">
        <v>2299</v>
      </c>
      <c r="BH79" s="4766" t="s">
        <v>2300</v>
      </c>
      <c r="BI79" s="4766" t="s">
        <v>2301</v>
      </c>
      <c r="BJ79" s="4766" t="s">
        <v>2302</v>
      </c>
      <c r="BK79" s="4766" t="s">
        <v>2303</v>
      </c>
      <c r="BL79" s="4766" t="s">
        <v>2304</v>
      </c>
      <c r="BM79" s="4766" t="s">
        <v>2305</v>
      </c>
      <c r="BN79" s="4766" t="s">
        <v>2306</v>
      </c>
      <c r="BO79" s="4766" t="s">
        <v>2307</v>
      </c>
      <c r="BP79" s="4766" t="s">
        <v>2308</v>
      </c>
      <c r="BQ79" s="4766" t="s">
        <v>2309</v>
      </c>
      <c r="BR79" s="4766" t="s">
        <v>2310</v>
      </c>
      <c r="BS79" s="4766" t="s">
        <v>2311</v>
      </c>
      <c r="BT79" s="4766" t="s">
        <v>2312</v>
      </c>
      <c r="BU79" s="4766" t="s">
        <v>2313</v>
      </c>
      <c r="BV79" s="4766" t="s">
        <v>2314</v>
      </c>
      <c r="BW79" s="4766" t="s">
        <v>2315</v>
      </c>
      <c r="BX79" s="4766" t="s">
        <v>2316</v>
      </c>
      <c r="BY79" s="4766" t="s">
        <v>2317</v>
      </c>
      <c r="BZ79" s="4766" t="s">
        <v>2318</v>
      </c>
      <c r="CA79" s="4766" t="s">
        <v>2319</v>
      </c>
      <c r="CB79" s="4766" t="s">
        <v>2320</v>
      </c>
      <c r="CC79" s="4766" t="s">
        <v>2321</v>
      </c>
      <c r="CD79" s="4766" t="s">
        <v>2322</v>
      </c>
      <c r="CE79" s="4766" t="s">
        <v>2323</v>
      </c>
      <c r="CF79" s="4766" t="s">
        <v>2324</v>
      </c>
      <c r="CG79" s="4766" t="s">
        <v>2325</v>
      </c>
      <c r="CH79" s="4766" t="s">
        <v>2326</v>
      </c>
      <c r="CI79" s="4766" t="s">
        <v>2327</v>
      </c>
      <c r="CJ79" s="4766" t="s">
        <v>2328</v>
      </c>
      <c r="CK79" s="4766" t="s">
        <v>2329</v>
      </c>
      <c r="CL79" s="4766" t="s">
        <v>2330</v>
      </c>
      <c r="CM79" s="4767" t="s">
        <v>2331</v>
      </c>
    </row>
    <row r="80" spans="1:91" hidden="1">
      <c r="A80" s="4747" t="s">
        <v>15909</v>
      </c>
      <c r="B80" s="4747" t="s">
        <v>1658</v>
      </c>
      <c r="C80" s="7600" t="s">
        <v>15910</v>
      </c>
      <c r="D80" s="7600"/>
      <c r="E80" s="7600"/>
      <c r="F80" s="4768" t="e">
        <v>#VALUE!</v>
      </c>
      <c r="G80" s="4769" t="e">
        <v>#VALUE!</v>
      </c>
      <c r="H80" s="4769" t="e">
        <v>#VALUE!</v>
      </c>
      <c r="I80" s="4769" t="e">
        <v>#VALUE!</v>
      </c>
      <c r="J80" s="4769" t="e">
        <v>#VALUE!</v>
      </c>
      <c r="K80" s="4769" t="e">
        <v>#VALUE!</v>
      </c>
      <c r="L80" s="4769" t="e">
        <v>#VALUE!</v>
      </c>
      <c r="M80" s="4769" t="e">
        <v>#VALUE!</v>
      </c>
      <c r="N80" s="4769" t="e">
        <v>#VALUE!</v>
      </c>
      <c r="O80" s="4769" t="e">
        <v>#VALUE!</v>
      </c>
      <c r="P80" s="4769" t="e">
        <v>#VALUE!</v>
      </c>
      <c r="Q80" s="4769" t="e">
        <v>#VALUE!</v>
      </c>
      <c r="R80" s="4769" t="e">
        <v>#VALUE!</v>
      </c>
      <c r="S80" s="4769" t="e">
        <v>#VALUE!</v>
      </c>
      <c r="T80" s="4769" t="e">
        <v>#VALUE!</v>
      </c>
      <c r="U80" s="4769" t="e">
        <v>#VALUE!</v>
      </c>
      <c r="V80" s="4769" t="e">
        <v>#VALUE!</v>
      </c>
      <c r="W80" s="4769" t="e">
        <v>#VALUE!</v>
      </c>
      <c r="X80" s="4769" t="e">
        <v>#VALUE!</v>
      </c>
      <c r="Y80" s="4769" t="e">
        <v>#VALUE!</v>
      </c>
      <c r="Z80" s="4769" t="e">
        <v>#VALUE!</v>
      </c>
      <c r="AA80" s="4769" t="e">
        <v>#VALUE!</v>
      </c>
      <c r="AB80" s="4769" t="e">
        <v>#VALUE!</v>
      </c>
      <c r="AC80" s="4769" t="e">
        <v>#VALUE!</v>
      </c>
      <c r="AD80" s="4769" t="e">
        <v>#VALUE!</v>
      </c>
      <c r="AE80" s="4769" t="e">
        <v>#VALUE!</v>
      </c>
      <c r="AF80" s="4769" t="e">
        <v>#VALUE!</v>
      </c>
      <c r="AG80" s="4769" t="e">
        <v>#VALUE!</v>
      </c>
      <c r="AH80" s="4769" t="e">
        <v>#VALUE!</v>
      </c>
      <c r="AI80" s="4769" t="e">
        <v>#VALUE!</v>
      </c>
      <c r="AJ80" s="4769" t="e">
        <v>#VALUE!</v>
      </c>
      <c r="AK80" s="4769" t="e">
        <v>#VALUE!</v>
      </c>
      <c r="AL80" s="4769" t="e">
        <v>#VALUE!</v>
      </c>
      <c r="AM80" s="4769" t="e">
        <v>#VALUE!</v>
      </c>
      <c r="AN80" s="4769" t="e">
        <v>#VALUE!</v>
      </c>
      <c r="AO80" s="4769" t="e">
        <v>#VALUE!</v>
      </c>
      <c r="AP80" s="4769" t="e">
        <v>#VALUE!</v>
      </c>
      <c r="AQ80" s="4769" t="e">
        <v>#VALUE!</v>
      </c>
      <c r="AR80" s="4769" t="e">
        <v>#VALUE!</v>
      </c>
      <c r="AS80" s="4769" t="e">
        <v>#VALUE!</v>
      </c>
      <c r="AT80" s="4769" t="e">
        <v>#VALUE!</v>
      </c>
      <c r="AU80" s="4769" t="e">
        <v>#VALUE!</v>
      </c>
      <c r="AV80" s="4769" t="e">
        <v>#VALUE!</v>
      </c>
      <c r="AW80" s="4769" t="e">
        <v>#VALUE!</v>
      </c>
      <c r="AX80" s="4769" t="e">
        <v>#VALUE!</v>
      </c>
      <c r="AY80" s="4769" t="e">
        <v>#VALUE!</v>
      </c>
      <c r="AZ80" s="4769" t="e">
        <v>#VALUE!</v>
      </c>
      <c r="BA80" s="4769" t="e">
        <v>#VALUE!</v>
      </c>
      <c r="BB80" s="4769" t="e">
        <v>#VALUE!</v>
      </c>
      <c r="BC80" s="4769" t="e">
        <v>#VALUE!</v>
      </c>
      <c r="BD80" s="4769" t="e">
        <v>#VALUE!</v>
      </c>
      <c r="BE80" s="4769" t="e">
        <v>#VALUE!</v>
      </c>
      <c r="BF80" s="4769" t="e">
        <v>#VALUE!</v>
      </c>
      <c r="BG80" s="4769" t="e">
        <v>#VALUE!</v>
      </c>
      <c r="BH80" s="4769" t="e">
        <v>#VALUE!</v>
      </c>
      <c r="BI80" s="4769" t="e">
        <v>#VALUE!</v>
      </c>
      <c r="BJ80" s="4769" t="e">
        <v>#VALUE!</v>
      </c>
      <c r="BK80" s="4769" t="e">
        <v>#VALUE!</v>
      </c>
      <c r="BL80" s="4769" t="e">
        <v>#VALUE!</v>
      </c>
      <c r="BM80" s="4769" t="e">
        <v>#VALUE!</v>
      </c>
      <c r="BN80" s="4769" t="e">
        <v>#VALUE!</v>
      </c>
      <c r="BO80" s="4769" t="e">
        <v>#VALUE!</v>
      </c>
      <c r="BP80" s="4769" t="e">
        <v>#VALUE!</v>
      </c>
      <c r="BQ80" s="4769" t="e">
        <v>#VALUE!</v>
      </c>
      <c r="BR80" s="4769" t="e">
        <v>#VALUE!</v>
      </c>
      <c r="BS80" s="4769" t="e">
        <v>#VALUE!</v>
      </c>
      <c r="BT80" s="4769" t="e">
        <v>#VALUE!</v>
      </c>
      <c r="BU80" s="4769" t="e">
        <v>#VALUE!</v>
      </c>
      <c r="BV80" s="4769" t="e">
        <v>#VALUE!</v>
      </c>
      <c r="BW80" s="4769" t="e">
        <v>#VALUE!</v>
      </c>
      <c r="BX80" s="4769" t="e">
        <v>#VALUE!</v>
      </c>
      <c r="BY80" s="4769" t="e">
        <v>#VALUE!</v>
      </c>
      <c r="BZ80" s="4769" t="e">
        <v>#VALUE!</v>
      </c>
      <c r="CA80" s="4769" t="e">
        <v>#VALUE!</v>
      </c>
      <c r="CB80" s="4769" t="e">
        <v>#VALUE!</v>
      </c>
      <c r="CC80" s="4769" t="e">
        <v>#VALUE!</v>
      </c>
      <c r="CD80" s="4769" t="e">
        <v>#VALUE!</v>
      </c>
      <c r="CE80" s="4769" t="e">
        <v>#VALUE!</v>
      </c>
      <c r="CF80" s="4769" t="e">
        <v>#VALUE!</v>
      </c>
      <c r="CG80" s="4769" t="e">
        <v>#VALUE!</v>
      </c>
      <c r="CH80" s="4769" t="e">
        <v>#VALUE!</v>
      </c>
      <c r="CI80" s="4769" t="e">
        <v>#VALUE!</v>
      </c>
      <c r="CJ80" s="4769" t="e">
        <v>#VALUE!</v>
      </c>
      <c r="CK80" s="4769" t="e">
        <v>#VALUE!</v>
      </c>
      <c r="CL80" s="4769" t="e">
        <v>#VALUE!</v>
      </c>
      <c r="CM80" s="4770" t="e">
        <v>#VALUE!</v>
      </c>
    </row>
    <row r="81" spans="1:91" hidden="1">
      <c r="A81" s="4747" t="s">
        <v>15911</v>
      </c>
      <c r="B81" s="4747" t="s">
        <v>1658</v>
      </c>
      <c r="C81" s="7600" t="s">
        <v>15912</v>
      </c>
      <c r="D81" s="7600"/>
      <c r="E81" s="7600"/>
      <c r="F81" s="4768" t="e">
        <v>#VALUE!</v>
      </c>
      <c r="G81" s="4769" t="e">
        <v>#VALUE!</v>
      </c>
      <c r="H81" s="4769" t="e">
        <v>#VALUE!</v>
      </c>
      <c r="I81" s="4769" t="e">
        <v>#VALUE!</v>
      </c>
      <c r="J81" s="4769" t="e">
        <v>#VALUE!</v>
      </c>
      <c r="K81" s="4769" t="e">
        <v>#VALUE!</v>
      </c>
      <c r="L81" s="4769" t="e">
        <v>#VALUE!</v>
      </c>
      <c r="M81" s="4769" t="e">
        <v>#VALUE!</v>
      </c>
      <c r="N81" s="4769" t="e">
        <v>#VALUE!</v>
      </c>
      <c r="O81" s="4769" t="e">
        <v>#VALUE!</v>
      </c>
      <c r="P81" s="4769" t="e">
        <v>#VALUE!</v>
      </c>
      <c r="Q81" s="4769" t="e">
        <v>#VALUE!</v>
      </c>
      <c r="R81" s="4769" t="e">
        <v>#VALUE!</v>
      </c>
      <c r="S81" s="4769" t="e">
        <v>#VALUE!</v>
      </c>
      <c r="T81" s="4769" t="e">
        <v>#VALUE!</v>
      </c>
      <c r="U81" s="4769" t="e">
        <v>#VALUE!</v>
      </c>
      <c r="V81" s="4769" t="e">
        <v>#VALUE!</v>
      </c>
      <c r="W81" s="4769" t="e">
        <v>#VALUE!</v>
      </c>
      <c r="X81" s="4769" t="e">
        <v>#VALUE!</v>
      </c>
      <c r="Y81" s="4769" t="e">
        <v>#VALUE!</v>
      </c>
      <c r="Z81" s="4769" t="e">
        <v>#VALUE!</v>
      </c>
      <c r="AA81" s="4769" t="e">
        <v>#VALUE!</v>
      </c>
      <c r="AB81" s="4769" t="e">
        <v>#VALUE!</v>
      </c>
      <c r="AC81" s="4769" t="e">
        <v>#VALUE!</v>
      </c>
      <c r="AD81" s="4769" t="e">
        <v>#VALUE!</v>
      </c>
      <c r="AE81" s="4769" t="e">
        <v>#VALUE!</v>
      </c>
      <c r="AF81" s="4769" t="e">
        <v>#VALUE!</v>
      </c>
      <c r="AG81" s="4769" t="e">
        <v>#VALUE!</v>
      </c>
      <c r="AH81" s="4769" t="e">
        <v>#VALUE!</v>
      </c>
      <c r="AI81" s="4769" t="e">
        <v>#VALUE!</v>
      </c>
      <c r="AJ81" s="4769" t="e">
        <v>#VALUE!</v>
      </c>
      <c r="AK81" s="4769" t="e">
        <v>#VALUE!</v>
      </c>
      <c r="AL81" s="4769" t="e">
        <v>#VALUE!</v>
      </c>
      <c r="AM81" s="4769" t="e">
        <v>#VALUE!</v>
      </c>
      <c r="AN81" s="4769" t="e">
        <v>#VALUE!</v>
      </c>
      <c r="AO81" s="4769" t="e">
        <v>#VALUE!</v>
      </c>
      <c r="AP81" s="4769" t="e">
        <v>#VALUE!</v>
      </c>
      <c r="AQ81" s="4769" t="e">
        <v>#VALUE!</v>
      </c>
      <c r="AR81" s="4769" t="e">
        <v>#VALUE!</v>
      </c>
      <c r="AS81" s="4769" t="e">
        <v>#VALUE!</v>
      </c>
      <c r="AT81" s="4769" t="e">
        <v>#VALUE!</v>
      </c>
      <c r="AU81" s="4769" t="e">
        <v>#VALUE!</v>
      </c>
      <c r="AV81" s="4769" t="e">
        <v>#VALUE!</v>
      </c>
      <c r="AW81" s="4769" t="e">
        <v>#VALUE!</v>
      </c>
      <c r="AX81" s="4769" t="e">
        <v>#VALUE!</v>
      </c>
      <c r="AY81" s="4769" t="e">
        <v>#VALUE!</v>
      </c>
      <c r="AZ81" s="4769" t="e">
        <v>#VALUE!</v>
      </c>
      <c r="BA81" s="4769" t="e">
        <v>#VALUE!</v>
      </c>
      <c r="BB81" s="4769" t="e">
        <v>#VALUE!</v>
      </c>
      <c r="BC81" s="4769" t="e">
        <v>#VALUE!</v>
      </c>
      <c r="BD81" s="4769" t="e">
        <v>#VALUE!</v>
      </c>
      <c r="BE81" s="4769" t="e">
        <v>#VALUE!</v>
      </c>
      <c r="BF81" s="4769" t="e">
        <v>#VALUE!</v>
      </c>
      <c r="BG81" s="4769" t="e">
        <v>#VALUE!</v>
      </c>
      <c r="BH81" s="4769" t="e">
        <v>#VALUE!</v>
      </c>
      <c r="BI81" s="4769" t="e">
        <v>#VALUE!</v>
      </c>
      <c r="BJ81" s="4769" t="e">
        <v>#VALUE!</v>
      </c>
      <c r="BK81" s="4769" t="e">
        <v>#VALUE!</v>
      </c>
      <c r="BL81" s="4769" t="e">
        <v>#VALUE!</v>
      </c>
      <c r="BM81" s="4769" t="e">
        <v>#VALUE!</v>
      </c>
      <c r="BN81" s="4769" t="e">
        <v>#VALUE!</v>
      </c>
      <c r="BO81" s="4769" t="e">
        <v>#VALUE!</v>
      </c>
      <c r="BP81" s="4769" t="e">
        <v>#VALUE!</v>
      </c>
      <c r="BQ81" s="4769" t="e">
        <v>#VALUE!</v>
      </c>
      <c r="BR81" s="4769" t="e">
        <v>#VALUE!</v>
      </c>
      <c r="BS81" s="4769" t="e">
        <v>#VALUE!</v>
      </c>
      <c r="BT81" s="4769" t="e">
        <v>#VALUE!</v>
      </c>
      <c r="BU81" s="4769" t="e">
        <v>#VALUE!</v>
      </c>
      <c r="BV81" s="4769" t="e">
        <v>#VALUE!</v>
      </c>
      <c r="BW81" s="4769" t="e">
        <v>#VALUE!</v>
      </c>
      <c r="BX81" s="4769" t="e">
        <v>#VALUE!</v>
      </c>
      <c r="BY81" s="4769" t="e">
        <v>#VALUE!</v>
      </c>
      <c r="BZ81" s="4769" t="e">
        <v>#VALUE!</v>
      </c>
      <c r="CA81" s="4769" t="e">
        <v>#VALUE!</v>
      </c>
      <c r="CB81" s="4769" t="e">
        <v>#VALUE!</v>
      </c>
      <c r="CC81" s="4769" t="e">
        <v>#VALUE!</v>
      </c>
      <c r="CD81" s="4769" t="e">
        <v>#VALUE!</v>
      </c>
      <c r="CE81" s="4769" t="e">
        <v>#VALUE!</v>
      </c>
      <c r="CF81" s="4769" t="e">
        <v>#VALUE!</v>
      </c>
      <c r="CG81" s="4769" t="e">
        <v>#VALUE!</v>
      </c>
      <c r="CH81" s="4769" t="e">
        <v>#VALUE!</v>
      </c>
      <c r="CI81" s="4769" t="e">
        <v>#VALUE!</v>
      </c>
      <c r="CJ81" s="4769" t="e">
        <v>#VALUE!</v>
      </c>
      <c r="CK81" s="4769" t="e">
        <v>#VALUE!</v>
      </c>
      <c r="CL81" s="4769" t="e">
        <v>#VALUE!</v>
      </c>
      <c r="CM81" s="4770" t="e">
        <v>#VALUE!</v>
      </c>
    </row>
    <row r="82" spans="1:91" hidden="1">
      <c r="A82" s="4747" t="s">
        <v>15914</v>
      </c>
      <c r="B82" s="4747" t="s">
        <v>1658</v>
      </c>
      <c r="C82" s="7600" t="s">
        <v>15910</v>
      </c>
      <c r="D82" s="7600"/>
      <c r="E82" s="7600"/>
      <c r="F82" s="4768" t="e">
        <v>#VALUE!</v>
      </c>
      <c r="G82" s="4769" t="e">
        <v>#VALUE!</v>
      </c>
      <c r="H82" s="4769" t="e">
        <v>#VALUE!</v>
      </c>
      <c r="I82" s="4769" t="e">
        <v>#VALUE!</v>
      </c>
      <c r="J82" s="4769" t="e">
        <v>#VALUE!</v>
      </c>
      <c r="K82" s="4769" t="e">
        <v>#VALUE!</v>
      </c>
      <c r="L82" s="4769" t="e">
        <v>#VALUE!</v>
      </c>
      <c r="M82" s="4769" t="e">
        <v>#VALUE!</v>
      </c>
      <c r="N82" s="4769" t="e">
        <v>#VALUE!</v>
      </c>
      <c r="O82" s="4769" t="e">
        <v>#VALUE!</v>
      </c>
      <c r="P82" s="4769" t="e">
        <v>#VALUE!</v>
      </c>
      <c r="Q82" s="4769" t="e">
        <v>#VALUE!</v>
      </c>
      <c r="R82" s="4769" t="e">
        <v>#VALUE!</v>
      </c>
      <c r="S82" s="4769" t="e">
        <v>#VALUE!</v>
      </c>
      <c r="T82" s="4769" t="e">
        <v>#VALUE!</v>
      </c>
      <c r="U82" s="4769" t="e">
        <v>#VALUE!</v>
      </c>
      <c r="V82" s="4769" t="e">
        <v>#VALUE!</v>
      </c>
      <c r="W82" s="4769" t="e">
        <v>#VALUE!</v>
      </c>
      <c r="X82" s="4769" t="e">
        <v>#VALUE!</v>
      </c>
      <c r="Y82" s="4769" t="e">
        <v>#VALUE!</v>
      </c>
      <c r="Z82" s="4769" t="e">
        <v>#VALUE!</v>
      </c>
      <c r="AA82" s="4769" t="e">
        <v>#VALUE!</v>
      </c>
      <c r="AB82" s="4769" t="e">
        <v>#VALUE!</v>
      </c>
      <c r="AC82" s="4769" t="e">
        <v>#VALUE!</v>
      </c>
      <c r="AD82" s="4769" t="e">
        <v>#VALUE!</v>
      </c>
      <c r="AE82" s="4769" t="e">
        <v>#VALUE!</v>
      </c>
      <c r="AF82" s="4769" t="e">
        <v>#VALUE!</v>
      </c>
      <c r="AG82" s="4769" t="e">
        <v>#VALUE!</v>
      </c>
      <c r="AH82" s="4769" t="e">
        <v>#VALUE!</v>
      </c>
      <c r="AI82" s="4769" t="e">
        <v>#VALUE!</v>
      </c>
      <c r="AJ82" s="4769" t="e">
        <v>#VALUE!</v>
      </c>
      <c r="AK82" s="4769" t="e">
        <v>#VALUE!</v>
      </c>
      <c r="AL82" s="4769" t="e">
        <v>#VALUE!</v>
      </c>
      <c r="AM82" s="4769" t="e">
        <v>#VALUE!</v>
      </c>
      <c r="AN82" s="4769" t="e">
        <v>#VALUE!</v>
      </c>
      <c r="AO82" s="4769" t="e">
        <v>#VALUE!</v>
      </c>
      <c r="AP82" s="4769" t="e">
        <v>#VALUE!</v>
      </c>
      <c r="AQ82" s="4769" t="e">
        <v>#VALUE!</v>
      </c>
      <c r="AR82" s="4769" t="e">
        <v>#VALUE!</v>
      </c>
      <c r="AS82" s="4769" t="e">
        <v>#VALUE!</v>
      </c>
      <c r="AT82" s="4769" t="e">
        <v>#VALUE!</v>
      </c>
      <c r="AU82" s="4769" t="e">
        <v>#VALUE!</v>
      </c>
      <c r="AV82" s="4769" t="e">
        <v>#VALUE!</v>
      </c>
      <c r="AW82" s="4769" t="e">
        <v>#VALUE!</v>
      </c>
      <c r="AX82" s="4769" t="e">
        <v>#VALUE!</v>
      </c>
      <c r="AY82" s="4769" t="e">
        <v>#VALUE!</v>
      </c>
      <c r="AZ82" s="4769" t="e">
        <v>#VALUE!</v>
      </c>
      <c r="BA82" s="4769" t="e">
        <v>#VALUE!</v>
      </c>
      <c r="BB82" s="4769" t="e">
        <v>#VALUE!</v>
      </c>
      <c r="BC82" s="4769" t="e">
        <v>#VALUE!</v>
      </c>
      <c r="BD82" s="4769" t="e">
        <v>#VALUE!</v>
      </c>
      <c r="BE82" s="4769" t="e">
        <v>#VALUE!</v>
      </c>
      <c r="BF82" s="4769" t="e">
        <v>#VALUE!</v>
      </c>
      <c r="BG82" s="4769" t="e">
        <v>#VALUE!</v>
      </c>
      <c r="BH82" s="4769" t="e">
        <v>#VALUE!</v>
      </c>
      <c r="BI82" s="4769" t="e">
        <v>#VALUE!</v>
      </c>
      <c r="BJ82" s="4769" t="e">
        <v>#VALUE!</v>
      </c>
      <c r="BK82" s="4769" t="e">
        <v>#VALUE!</v>
      </c>
      <c r="BL82" s="4769" t="e">
        <v>#VALUE!</v>
      </c>
      <c r="BM82" s="4769" t="e">
        <v>#VALUE!</v>
      </c>
      <c r="BN82" s="4769" t="e">
        <v>#VALUE!</v>
      </c>
      <c r="BO82" s="4769" t="e">
        <v>#VALUE!</v>
      </c>
      <c r="BP82" s="4769" t="e">
        <v>#VALUE!</v>
      </c>
      <c r="BQ82" s="4769" t="e">
        <v>#VALUE!</v>
      </c>
      <c r="BR82" s="4769" t="e">
        <v>#VALUE!</v>
      </c>
      <c r="BS82" s="4769" t="e">
        <v>#VALUE!</v>
      </c>
      <c r="BT82" s="4769" t="e">
        <v>#VALUE!</v>
      </c>
      <c r="BU82" s="4769" t="e">
        <v>#VALUE!</v>
      </c>
      <c r="BV82" s="4769" t="e">
        <v>#VALUE!</v>
      </c>
      <c r="BW82" s="4769" t="e">
        <v>#VALUE!</v>
      </c>
      <c r="BX82" s="4769" t="e">
        <v>#VALUE!</v>
      </c>
      <c r="BY82" s="4769" t="e">
        <v>#VALUE!</v>
      </c>
      <c r="BZ82" s="4769" t="e">
        <v>#VALUE!</v>
      </c>
      <c r="CA82" s="4769" t="e">
        <v>#VALUE!</v>
      </c>
      <c r="CB82" s="4769" t="e">
        <v>#VALUE!</v>
      </c>
      <c r="CC82" s="4769" t="e">
        <v>#VALUE!</v>
      </c>
      <c r="CD82" s="4769" t="e">
        <v>#VALUE!</v>
      </c>
      <c r="CE82" s="4769" t="e">
        <v>#VALUE!</v>
      </c>
      <c r="CF82" s="4769" t="e">
        <v>#VALUE!</v>
      </c>
      <c r="CG82" s="4769" t="e">
        <v>#VALUE!</v>
      </c>
      <c r="CH82" s="4769" t="e">
        <v>#VALUE!</v>
      </c>
      <c r="CI82" s="4769" t="e">
        <v>#VALUE!</v>
      </c>
      <c r="CJ82" s="4769" t="e">
        <v>#VALUE!</v>
      </c>
      <c r="CK82" s="4769" t="e">
        <v>#VALUE!</v>
      </c>
      <c r="CL82" s="4769" t="e">
        <v>#VALUE!</v>
      </c>
      <c r="CM82" s="4770" t="e">
        <v>#VALUE!</v>
      </c>
    </row>
    <row r="83" spans="1:91" hidden="1">
      <c r="A83" s="4747" t="s">
        <v>15916</v>
      </c>
      <c r="B83" s="4747" t="s">
        <v>1658</v>
      </c>
      <c r="C83" s="7600" t="s">
        <v>15912</v>
      </c>
      <c r="D83" s="7600"/>
      <c r="E83" s="7600"/>
      <c r="F83" s="4768" t="e">
        <v>#VALUE!</v>
      </c>
      <c r="G83" s="4769" t="e">
        <v>#VALUE!</v>
      </c>
      <c r="H83" s="4769" t="e">
        <v>#VALUE!</v>
      </c>
      <c r="I83" s="4769" t="e">
        <v>#VALUE!</v>
      </c>
      <c r="J83" s="4769" t="e">
        <v>#VALUE!</v>
      </c>
      <c r="K83" s="4769" t="e">
        <v>#VALUE!</v>
      </c>
      <c r="L83" s="4769" t="e">
        <v>#VALUE!</v>
      </c>
      <c r="M83" s="4769" t="e">
        <v>#VALUE!</v>
      </c>
      <c r="N83" s="4769" t="e">
        <v>#VALUE!</v>
      </c>
      <c r="O83" s="4769" t="e">
        <v>#VALUE!</v>
      </c>
      <c r="P83" s="4769" t="e">
        <v>#VALUE!</v>
      </c>
      <c r="Q83" s="4769" t="e">
        <v>#VALUE!</v>
      </c>
      <c r="R83" s="4769" t="e">
        <v>#VALUE!</v>
      </c>
      <c r="S83" s="4769" t="e">
        <v>#VALUE!</v>
      </c>
      <c r="T83" s="4769" t="e">
        <v>#VALUE!</v>
      </c>
      <c r="U83" s="4769" t="e">
        <v>#VALUE!</v>
      </c>
      <c r="V83" s="4769" t="e">
        <v>#VALUE!</v>
      </c>
      <c r="W83" s="4769" t="e">
        <v>#VALUE!</v>
      </c>
      <c r="X83" s="4769" t="e">
        <v>#VALUE!</v>
      </c>
      <c r="Y83" s="4769" t="e">
        <v>#VALUE!</v>
      </c>
      <c r="Z83" s="4769" t="e">
        <v>#VALUE!</v>
      </c>
      <c r="AA83" s="4769" t="e">
        <v>#VALUE!</v>
      </c>
      <c r="AB83" s="4769" t="e">
        <v>#VALUE!</v>
      </c>
      <c r="AC83" s="4769" t="e">
        <v>#VALUE!</v>
      </c>
      <c r="AD83" s="4769" t="e">
        <v>#VALUE!</v>
      </c>
      <c r="AE83" s="4769" t="e">
        <v>#VALUE!</v>
      </c>
      <c r="AF83" s="4769" t="e">
        <v>#VALUE!</v>
      </c>
      <c r="AG83" s="4769" t="e">
        <v>#VALUE!</v>
      </c>
      <c r="AH83" s="4769" t="e">
        <v>#VALUE!</v>
      </c>
      <c r="AI83" s="4769" t="e">
        <v>#VALUE!</v>
      </c>
      <c r="AJ83" s="4769" t="e">
        <v>#VALUE!</v>
      </c>
      <c r="AK83" s="4769" t="e">
        <v>#VALUE!</v>
      </c>
      <c r="AL83" s="4769" t="e">
        <v>#VALUE!</v>
      </c>
      <c r="AM83" s="4769" t="e">
        <v>#VALUE!</v>
      </c>
      <c r="AN83" s="4769" t="e">
        <v>#VALUE!</v>
      </c>
      <c r="AO83" s="4769" t="e">
        <v>#VALUE!</v>
      </c>
      <c r="AP83" s="4769" t="e">
        <v>#VALUE!</v>
      </c>
      <c r="AQ83" s="4769" t="e">
        <v>#VALUE!</v>
      </c>
      <c r="AR83" s="4769" t="e">
        <v>#VALUE!</v>
      </c>
      <c r="AS83" s="4769" t="e">
        <v>#VALUE!</v>
      </c>
      <c r="AT83" s="4769" t="e">
        <v>#VALUE!</v>
      </c>
      <c r="AU83" s="4769" t="e">
        <v>#VALUE!</v>
      </c>
      <c r="AV83" s="4769" t="e">
        <v>#VALUE!</v>
      </c>
      <c r="AW83" s="4769" t="e">
        <v>#VALUE!</v>
      </c>
      <c r="AX83" s="4769" t="e">
        <v>#VALUE!</v>
      </c>
      <c r="AY83" s="4769" t="e">
        <v>#VALUE!</v>
      </c>
      <c r="AZ83" s="4769" t="e">
        <v>#VALUE!</v>
      </c>
      <c r="BA83" s="4769" t="e">
        <v>#VALUE!</v>
      </c>
      <c r="BB83" s="4769" t="e">
        <v>#VALUE!</v>
      </c>
      <c r="BC83" s="4769" t="e">
        <v>#VALUE!</v>
      </c>
      <c r="BD83" s="4769" t="e">
        <v>#VALUE!</v>
      </c>
      <c r="BE83" s="4769" t="e">
        <v>#VALUE!</v>
      </c>
      <c r="BF83" s="4769" t="e">
        <v>#VALUE!</v>
      </c>
      <c r="BG83" s="4769" t="e">
        <v>#VALUE!</v>
      </c>
      <c r="BH83" s="4769" t="e">
        <v>#VALUE!</v>
      </c>
      <c r="BI83" s="4769" t="e">
        <v>#VALUE!</v>
      </c>
      <c r="BJ83" s="4769" t="e">
        <v>#VALUE!</v>
      </c>
      <c r="BK83" s="4769" t="e">
        <v>#VALUE!</v>
      </c>
      <c r="BL83" s="4769" t="e">
        <v>#VALUE!</v>
      </c>
      <c r="BM83" s="4769" t="e">
        <v>#VALUE!</v>
      </c>
      <c r="BN83" s="4769" t="e">
        <v>#VALUE!</v>
      </c>
      <c r="BO83" s="4769" t="e">
        <v>#VALUE!</v>
      </c>
      <c r="BP83" s="4769" t="e">
        <v>#VALUE!</v>
      </c>
      <c r="BQ83" s="4769" t="e">
        <v>#VALUE!</v>
      </c>
      <c r="BR83" s="4769" t="e">
        <v>#VALUE!</v>
      </c>
      <c r="BS83" s="4769" t="e">
        <v>#VALUE!</v>
      </c>
      <c r="BT83" s="4769" t="e">
        <v>#VALUE!</v>
      </c>
      <c r="BU83" s="4769" t="e">
        <v>#VALUE!</v>
      </c>
      <c r="BV83" s="4769" t="e">
        <v>#VALUE!</v>
      </c>
      <c r="BW83" s="4769" t="e">
        <v>#VALUE!</v>
      </c>
      <c r="BX83" s="4769" t="e">
        <v>#VALUE!</v>
      </c>
      <c r="BY83" s="4769" t="e">
        <v>#VALUE!</v>
      </c>
      <c r="BZ83" s="4769" t="e">
        <v>#VALUE!</v>
      </c>
      <c r="CA83" s="4769" t="e">
        <v>#VALUE!</v>
      </c>
      <c r="CB83" s="4769" t="e">
        <v>#VALUE!</v>
      </c>
      <c r="CC83" s="4769" t="e">
        <v>#VALUE!</v>
      </c>
      <c r="CD83" s="4769" t="e">
        <v>#VALUE!</v>
      </c>
      <c r="CE83" s="4769" t="e">
        <v>#VALUE!</v>
      </c>
      <c r="CF83" s="4769" t="e">
        <v>#VALUE!</v>
      </c>
      <c r="CG83" s="4769" t="e">
        <v>#VALUE!</v>
      </c>
      <c r="CH83" s="4769" t="e">
        <v>#VALUE!</v>
      </c>
      <c r="CI83" s="4769" t="e">
        <v>#VALUE!</v>
      </c>
      <c r="CJ83" s="4769" t="e">
        <v>#VALUE!</v>
      </c>
      <c r="CK83" s="4769" t="e">
        <v>#VALUE!</v>
      </c>
      <c r="CL83" s="4769" t="e">
        <v>#VALUE!</v>
      </c>
      <c r="CM83" s="4770" t="e">
        <v>#VALUE!</v>
      </c>
    </row>
    <row r="84" spans="1:91" hidden="1">
      <c r="AB84" s="4777" t="s">
        <v>15934</v>
      </c>
      <c r="AC84" s="4719"/>
      <c r="AD84" s="4777" t="s">
        <v>15934</v>
      </c>
      <c r="AE84" s="4777" t="s">
        <v>15934</v>
      </c>
      <c r="AF84" s="4778" t="s">
        <v>15495</v>
      </c>
      <c r="AG84" s="4777" t="s">
        <v>15934</v>
      </c>
      <c r="AI84" s="4777" t="s">
        <v>15934</v>
      </c>
      <c r="AL84" s="4777" t="s">
        <v>15934</v>
      </c>
      <c r="AS84" s="4778" t="s">
        <v>15495</v>
      </c>
    </row>
  </sheetData>
  <mergeCells count="34">
    <mergeCell ref="C82:E82"/>
    <mergeCell ref="C83:E83"/>
    <mergeCell ref="C70:E70"/>
    <mergeCell ref="C71:E71"/>
    <mergeCell ref="C72:E72"/>
    <mergeCell ref="A76:CM76"/>
    <mergeCell ref="C80:E80"/>
    <mergeCell ref="C81:E81"/>
    <mergeCell ref="C69:E69"/>
    <mergeCell ref="M19:O19"/>
    <mergeCell ref="M20:O20"/>
    <mergeCell ref="M21:O21"/>
    <mergeCell ref="M22:O22"/>
    <mergeCell ref="C27:O27"/>
    <mergeCell ref="A51:CM51"/>
    <mergeCell ref="C55:E55"/>
    <mergeCell ref="C56:E56"/>
    <mergeCell ref="C57:E57"/>
    <mergeCell ref="C58:E58"/>
    <mergeCell ref="A60:CM60"/>
    <mergeCell ref="E17:F17"/>
    <mergeCell ref="G17:H17"/>
    <mergeCell ref="I17:J17"/>
    <mergeCell ref="L17:N17"/>
    <mergeCell ref="I8:J8"/>
    <mergeCell ref="E9:F9"/>
    <mergeCell ref="G9:H9"/>
    <mergeCell ref="I9:J9"/>
    <mergeCell ref="L9:N9"/>
    <mergeCell ref="M11:O11"/>
    <mergeCell ref="M12:O12"/>
    <mergeCell ref="M13:O13"/>
    <mergeCell ref="M14:O14"/>
    <mergeCell ref="I16:J16"/>
  </mergeCells>
  <conditionalFormatting sqref="Q9">
    <cfRule type="duplicateValues" dxfId="32" priority="6"/>
  </conditionalFormatting>
  <conditionalFormatting sqref="R9">
    <cfRule type="duplicateValues" dxfId="31" priority="5"/>
  </conditionalFormatting>
  <conditionalFormatting sqref="S9">
    <cfRule type="duplicateValues" dxfId="30" priority="4"/>
  </conditionalFormatting>
  <conditionalFormatting sqref="Q17">
    <cfRule type="duplicateValues" dxfId="29" priority="3"/>
  </conditionalFormatting>
  <conditionalFormatting sqref="R17">
    <cfRule type="duplicateValues" dxfId="28" priority="2"/>
  </conditionalFormatting>
  <conditionalFormatting sqref="S17">
    <cfRule type="duplicateValues" dxfId="27" priority="1"/>
  </conditionalFormatting>
  <hyperlinks>
    <hyperlink ref="I4" location="'Controle semestriel'!A1" display="'Controle semestriel'!A1" xr:uid="{00000000-0004-0000-87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800-000000000000}">
  <sheetPr>
    <tabColor rgb="FFC00000"/>
  </sheetPr>
  <dimension ref="A1:CM258"/>
  <sheetViews>
    <sheetView showGridLines="0" topLeftCell="C5" workbookViewId="0">
      <selection activeCell="C9" sqref="A1:CM122"/>
    </sheetView>
  </sheetViews>
  <sheetFormatPr baseColWidth="10" defaultColWidth="10.5703125" defaultRowHeight="12" outlineLevelRow="1" outlineLevelCol="1"/>
  <cols>
    <col min="1" max="1" width="16.140625" style="1547" hidden="1" customWidth="1"/>
    <col min="2" max="2" width="17.140625" style="1547" hidden="1" customWidth="1"/>
    <col min="3" max="3" width="44" style="1547" customWidth="1"/>
    <col min="4" max="4" width="3.5703125" style="1547" hidden="1" customWidth="1"/>
    <col min="5" max="5" width="10.85546875" style="1547" customWidth="1"/>
    <col min="6" max="6" width="8.5703125" style="1547" customWidth="1"/>
    <col min="7" max="7" width="10.85546875" style="1547" customWidth="1"/>
    <col min="8" max="10" width="8.5703125" style="1547" customWidth="1"/>
    <col min="11" max="11" width="9.85546875" style="1547" customWidth="1"/>
    <col min="12" max="12" width="11.5703125" style="1547" hidden="1" customWidth="1" outlineLevel="1"/>
    <col min="13" max="13" width="15.140625" style="1547" hidden="1" customWidth="1" collapsed="1"/>
    <col min="14" max="20" width="0" style="1547" hidden="1" customWidth="1"/>
    <col min="21" max="16384" width="10.5703125" style="1547"/>
  </cols>
  <sheetData>
    <row r="1" spans="1:13" hidden="1">
      <c r="A1" s="4747" t="s">
        <v>2159</v>
      </c>
      <c r="B1" s="4747" t="s">
        <v>2159</v>
      </c>
    </row>
    <row r="2" spans="1:13" hidden="1">
      <c r="A2" s="4747" t="s">
        <v>1649</v>
      </c>
      <c r="B2" s="4747" t="s">
        <v>1649</v>
      </c>
    </row>
    <row r="3" spans="1:13" ht="15" hidden="1">
      <c r="A3" s="4747" t="s">
        <v>19407</v>
      </c>
      <c r="B3" s="4747" t="s">
        <v>19407</v>
      </c>
      <c r="E3" s="4698" t="s">
        <v>2155</v>
      </c>
      <c r="I3" s="7605" t="s">
        <v>19408</v>
      </c>
      <c r="J3" s="7605"/>
      <c r="K3" s="7605"/>
      <c r="L3" s="7605"/>
      <c r="M3" s="7605"/>
    </row>
    <row r="4" spans="1:13" ht="15" hidden="1">
      <c r="A4" s="4747" t="s">
        <v>1651</v>
      </c>
      <c r="B4" s="4747" t="s">
        <v>1652</v>
      </c>
      <c r="I4" s="7605" t="s">
        <v>19409</v>
      </c>
      <c r="J4" s="7605"/>
      <c r="K4" s="7605"/>
      <c r="L4" s="7605"/>
      <c r="M4" s="7605"/>
    </row>
    <row r="5" spans="1:13">
      <c r="A5" s="4747" t="s">
        <v>1653</v>
      </c>
      <c r="B5" s="4747" t="s">
        <v>1653</v>
      </c>
    </row>
    <row r="6" spans="1:13" ht="18.75">
      <c r="A6" s="4747" t="s">
        <v>1654</v>
      </c>
      <c r="B6" s="4747" t="s">
        <v>1654</v>
      </c>
      <c r="C6" s="3032"/>
    </row>
    <row r="7" spans="1:13" s="1549" customFormat="1" ht="18.75" hidden="1">
      <c r="A7" s="1548"/>
      <c r="B7" s="4526" t="s">
        <v>1641</v>
      </c>
      <c r="C7" s="4432" t="s">
        <v>2157</v>
      </c>
      <c r="E7" s="4741" t="s">
        <v>19410</v>
      </c>
    </row>
    <row r="8" spans="1:13" s="1549" customFormat="1" ht="18.75" hidden="1">
      <c r="A8" s="1548"/>
      <c r="B8" s="1548"/>
      <c r="C8" s="4432"/>
      <c r="E8" s="5153"/>
    </row>
    <row r="9" spans="1:13" s="1549" customFormat="1" hidden="1">
      <c r="C9" s="2662" t="s">
        <v>19411</v>
      </c>
      <c r="F9" s="5013" t="s">
        <v>8705</v>
      </c>
      <c r="G9" s="5014" t="s">
        <v>8706</v>
      </c>
      <c r="H9" s="5014" t="s">
        <v>15499</v>
      </c>
      <c r="I9" s="5014" t="s">
        <v>15500</v>
      </c>
      <c r="J9" s="5014" t="s">
        <v>15501</v>
      </c>
      <c r="K9" s="5015" t="s">
        <v>8708</v>
      </c>
      <c r="L9" s="1546" t="s">
        <v>1658</v>
      </c>
    </row>
    <row r="10" spans="1:13" s="1549" customFormat="1" ht="14.25" customHeight="1">
      <c r="B10" s="1550"/>
      <c r="C10" s="6262"/>
      <c r="D10" s="1551"/>
      <c r="E10" s="7606" t="s">
        <v>196</v>
      </c>
      <c r="F10" s="7606" t="s">
        <v>873</v>
      </c>
      <c r="G10" s="7606" t="s">
        <v>1068</v>
      </c>
      <c r="H10" s="7606" t="s">
        <v>1524</v>
      </c>
      <c r="I10" s="7606" t="s">
        <v>1525</v>
      </c>
      <c r="J10" s="7606" t="s">
        <v>1526</v>
      </c>
      <c r="K10" s="7606" t="s">
        <v>1527</v>
      </c>
      <c r="L10" s="7607" t="s">
        <v>1762</v>
      </c>
    </row>
    <row r="11" spans="1:13" s="1549" customFormat="1" ht="24.95" customHeight="1">
      <c r="B11" s="1550"/>
      <c r="C11" s="6263" t="s">
        <v>146</v>
      </c>
      <c r="D11" s="1551"/>
      <c r="E11" s="7606" t="s">
        <v>1528</v>
      </c>
      <c r="F11" s="7606"/>
      <c r="G11" s="7606"/>
      <c r="H11" s="7606"/>
      <c r="I11" s="7606"/>
      <c r="J11" s="7606"/>
      <c r="K11" s="7606"/>
      <c r="L11" s="7608"/>
    </row>
    <row r="12" spans="1:13" s="1549" customFormat="1">
      <c r="B12" s="1550"/>
      <c r="C12" s="6188" t="s">
        <v>1529</v>
      </c>
      <c r="D12" s="6264"/>
      <c r="E12" s="6334">
        <v>165648084.87023032</v>
      </c>
      <c r="F12" s="6334">
        <v>28079619.438136499</v>
      </c>
      <c r="G12" s="6334">
        <v>14367898.376963004</v>
      </c>
      <c r="H12" s="6334">
        <v>11488780</v>
      </c>
      <c r="I12" s="6334">
        <v>12230087.931105241</v>
      </c>
      <c r="J12" s="6334">
        <v>13771692</v>
      </c>
      <c r="K12" s="6334">
        <v>85710007.124025553</v>
      </c>
      <c r="L12" s="309">
        <v>165441640.87023029</v>
      </c>
    </row>
    <row r="13" spans="1:13" s="1549" customFormat="1">
      <c r="B13" s="1550"/>
      <c r="C13" s="6188" t="s">
        <v>1530</v>
      </c>
      <c r="D13" s="6264"/>
      <c r="E13" s="6334">
        <v>20066164.861464441</v>
      </c>
      <c r="F13" s="6334">
        <v>2799300.1708008531</v>
      </c>
      <c r="G13" s="6334">
        <v>1645036.9815733558</v>
      </c>
      <c r="H13" s="6334">
        <v>4669028.54343691</v>
      </c>
      <c r="I13" s="6334">
        <v>1086856.1656533205</v>
      </c>
      <c r="J13" s="6334">
        <v>1975324</v>
      </c>
      <c r="K13" s="6334">
        <v>7890619</v>
      </c>
      <c r="L13" s="309">
        <v>20066164.861464441</v>
      </c>
    </row>
    <row r="14" spans="1:13" s="1549" customFormat="1">
      <c r="B14" s="1550"/>
      <c r="C14" s="6188" t="s">
        <v>1531</v>
      </c>
      <c r="D14" s="6264"/>
      <c r="E14" s="6334">
        <v>326719</v>
      </c>
      <c r="F14" s="6334">
        <v>322134</v>
      </c>
      <c r="G14" s="6334">
        <v>1451</v>
      </c>
      <c r="H14" s="6334">
        <v>2119</v>
      </c>
      <c r="I14" s="6334">
        <v>0</v>
      </c>
      <c r="J14" s="6334">
        <v>1015</v>
      </c>
      <c r="K14" s="6334">
        <v>0</v>
      </c>
      <c r="L14" s="309">
        <v>326719</v>
      </c>
    </row>
    <row r="15" spans="1:13" s="1549" customFormat="1">
      <c r="B15" s="1550"/>
      <c r="C15" s="6188" t="s">
        <v>1532</v>
      </c>
      <c r="D15" s="6264"/>
      <c r="E15" s="6334">
        <v>26251095.217165869</v>
      </c>
      <c r="F15" s="6334">
        <v>4272820.0135775292</v>
      </c>
      <c r="G15" s="6334">
        <v>1953373.957551572</v>
      </c>
      <c r="H15" s="6334">
        <v>4676001.1272333898</v>
      </c>
      <c r="I15" s="6334">
        <v>6328119.8534447337</v>
      </c>
      <c r="J15" s="6334">
        <v>2262639.641687491</v>
      </c>
      <c r="K15" s="6334">
        <v>6758140.6236711498</v>
      </c>
      <c r="L15" s="309">
        <v>26251095.21716588</v>
      </c>
    </row>
    <row r="16" spans="1:13" s="1549" customFormat="1">
      <c r="B16" s="1550"/>
      <c r="C16" s="6188" t="s">
        <v>1533</v>
      </c>
      <c r="D16" s="6264"/>
      <c r="E16" s="6334">
        <v>10899081.923197424</v>
      </c>
      <c r="F16" s="6334">
        <v>1249424.973852064</v>
      </c>
      <c r="G16" s="6334">
        <v>369629.70849341608</v>
      </c>
      <c r="H16" s="6334">
        <v>1234982.7707113249</v>
      </c>
      <c r="I16" s="6334">
        <v>349791.35879741912</v>
      </c>
      <c r="J16" s="6334">
        <v>567016.53079189791</v>
      </c>
      <c r="K16" s="6334">
        <v>7128236.5805513021</v>
      </c>
      <c r="L16" s="309">
        <v>10899081.923197435</v>
      </c>
    </row>
    <row r="17" spans="2:13" s="1549" customFormat="1">
      <c r="B17" s="1550"/>
      <c r="C17" s="6188" t="s">
        <v>1534</v>
      </c>
      <c r="D17" s="6264"/>
      <c r="E17" s="6334">
        <v>32657063</v>
      </c>
      <c r="F17" s="6334">
        <v>1155085</v>
      </c>
      <c r="G17" s="6334">
        <v>1199418</v>
      </c>
      <c r="H17" s="6334">
        <v>2574720</v>
      </c>
      <c r="I17" s="6334">
        <v>2018263</v>
      </c>
      <c r="J17" s="6334">
        <v>2418551</v>
      </c>
      <c r="K17" s="6334">
        <v>23291026</v>
      </c>
      <c r="L17" s="309">
        <v>977393.47367921297</v>
      </c>
    </row>
    <row r="18" spans="2:13" s="1549" customFormat="1">
      <c r="B18" s="1550"/>
      <c r="C18" s="6188" t="s">
        <v>1535</v>
      </c>
      <c r="D18" s="6264"/>
      <c r="E18" s="6334">
        <v>977393.47367921297</v>
      </c>
      <c r="F18" s="6334">
        <v>976893.47367921297</v>
      </c>
      <c r="G18" s="6334">
        <v>0</v>
      </c>
      <c r="H18" s="6334">
        <v>0</v>
      </c>
      <c r="I18" s="6334">
        <v>0</v>
      </c>
      <c r="J18" s="6334">
        <v>0</v>
      </c>
      <c r="K18" s="6334">
        <v>500</v>
      </c>
      <c r="L18" s="309">
        <v>4850723.8570787096</v>
      </c>
    </row>
    <row r="19" spans="2:13" s="1549" customFormat="1">
      <c r="B19" s="1550"/>
      <c r="C19" s="6188" t="s">
        <v>786</v>
      </c>
      <c r="D19" s="6264"/>
      <c r="E19" s="6334">
        <v>4850723.8570787096</v>
      </c>
      <c r="F19" s="6334">
        <v>4254363.8570787096</v>
      </c>
      <c r="G19" s="6334">
        <v>0</v>
      </c>
      <c r="H19" s="6334">
        <v>0</v>
      </c>
      <c r="I19" s="6334">
        <v>0</v>
      </c>
      <c r="J19" s="6334">
        <v>0</v>
      </c>
      <c r="K19" s="6334">
        <v>596360</v>
      </c>
      <c r="L19" s="1426">
        <v>223962095.34573728</v>
      </c>
    </row>
    <row r="20" spans="2:13" s="1549" customFormat="1">
      <c r="B20" s="1550"/>
      <c r="C20" s="6265" t="s">
        <v>745</v>
      </c>
      <c r="D20" s="6264"/>
      <c r="E20" s="6335">
        <v>261676326.20281595</v>
      </c>
      <c r="F20" s="6335">
        <v>43109640.927124865</v>
      </c>
      <c r="G20" s="6335">
        <v>19536808.024581347</v>
      </c>
      <c r="H20" s="6335">
        <v>24645631.441381626</v>
      </c>
      <c r="I20" s="6335">
        <v>22013118.309000716</v>
      </c>
      <c r="J20" s="6335">
        <v>20996238.172479387</v>
      </c>
      <c r="K20" s="6335">
        <v>131374889.32824799</v>
      </c>
      <c r="L20" s="1550"/>
    </row>
    <row r="21" spans="2:13" s="1549" customFormat="1" ht="12" hidden="1" customHeight="1" outlineLevel="1">
      <c r="B21" s="4747" t="s">
        <v>19412</v>
      </c>
      <c r="C21" s="3162" t="s">
        <v>19413</v>
      </c>
      <c r="D21" s="1550"/>
      <c r="E21" s="309">
        <v>19747560.023835301</v>
      </c>
      <c r="F21" s="309">
        <v>14876792.447648199</v>
      </c>
      <c r="G21" s="309">
        <v>891357.00428960402</v>
      </c>
      <c r="H21" s="309">
        <v>793706</v>
      </c>
      <c r="I21" s="309">
        <v>1072343.7217725399</v>
      </c>
      <c r="J21" s="309">
        <v>391131</v>
      </c>
      <c r="K21" s="309">
        <v>1722229.8501249601</v>
      </c>
      <c r="L21" s="309">
        <v>19747560.023835301</v>
      </c>
    </row>
    <row r="22" spans="2:13" s="1549" customFormat="1" ht="12" hidden="1" customHeight="1" outlineLevel="1">
      <c r="B22" s="4747" t="s">
        <v>19414</v>
      </c>
      <c r="C22" s="3162" t="s">
        <v>19415</v>
      </c>
      <c r="D22" s="1550"/>
      <c r="E22" s="309">
        <v>326719</v>
      </c>
      <c r="F22" s="309">
        <v>322134</v>
      </c>
      <c r="G22" s="309">
        <v>1451</v>
      </c>
      <c r="H22" s="309">
        <v>2119</v>
      </c>
      <c r="I22" s="309">
        <v>0</v>
      </c>
      <c r="J22" s="309">
        <v>1015</v>
      </c>
      <c r="K22" s="309">
        <v>0</v>
      </c>
      <c r="L22" s="309">
        <v>326719</v>
      </c>
      <c r="M22" s="1551"/>
    </row>
    <row r="23" spans="2:13" s="1549" customFormat="1" ht="12" hidden="1" customHeight="1" outlineLevel="1">
      <c r="B23" s="4747" t="s">
        <v>19416</v>
      </c>
      <c r="C23" s="3162" t="s">
        <v>19417</v>
      </c>
      <c r="D23" s="1550"/>
      <c r="E23" s="309">
        <v>24235896.683091491</v>
      </c>
      <c r="F23" s="309">
        <v>4127974.87616099</v>
      </c>
      <c r="G23" s="309">
        <v>1703205.9311425299</v>
      </c>
      <c r="H23" s="309">
        <v>4501726.5580961602</v>
      </c>
      <c r="I23" s="309">
        <v>6203382.6368010696</v>
      </c>
      <c r="J23" s="309">
        <v>2099593.8786974498</v>
      </c>
      <c r="K23" s="309">
        <v>5600012.8021932896</v>
      </c>
      <c r="L23" s="309">
        <v>24235896.683091499</v>
      </c>
      <c r="M23" s="1551"/>
    </row>
    <row r="24" spans="2:13" s="1549" customFormat="1" ht="12" hidden="1" customHeight="1" outlineLevel="1">
      <c r="B24" s="4747" t="s">
        <v>19418</v>
      </c>
      <c r="C24" s="3162" t="s">
        <v>19419</v>
      </c>
      <c r="D24" s="1550"/>
      <c r="E24" s="309">
        <v>977393.47367921297</v>
      </c>
      <c r="F24" s="309">
        <v>976893.47367921297</v>
      </c>
      <c r="G24" s="309">
        <v>0</v>
      </c>
      <c r="H24" s="309">
        <v>0</v>
      </c>
      <c r="I24" s="309">
        <v>0</v>
      </c>
      <c r="J24" s="309">
        <v>0</v>
      </c>
      <c r="K24" s="309">
        <v>500</v>
      </c>
      <c r="L24" s="309">
        <v>977393.47367921297</v>
      </c>
      <c r="M24" s="1551"/>
    </row>
    <row r="25" spans="2:13" s="1549" customFormat="1" ht="12" hidden="1" customHeight="1" outlineLevel="1">
      <c r="B25" s="4747" t="s">
        <v>19420</v>
      </c>
      <c r="C25" s="3162" t="s">
        <v>19421</v>
      </c>
      <c r="D25" s="1550"/>
      <c r="E25" s="309">
        <v>6317460.2731918404</v>
      </c>
      <c r="F25" s="309">
        <v>737046.88985042297</v>
      </c>
      <c r="G25" s="309">
        <v>615303.84632026602</v>
      </c>
      <c r="H25" s="309">
        <v>3339206.8345331801</v>
      </c>
      <c r="I25" s="309">
        <v>20967.702487970499</v>
      </c>
      <c r="J25" s="309">
        <v>1258935</v>
      </c>
      <c r="K25" s="309">
        <v>346000</v>
      </c>
      <c r="L25" s="309">
        <v>6317460.2731918404</v>
      </c>
      <c r="M25" s="1551"/>
    </row>
    <row r="26" spans="2:13" s="1549" customFormat="1" ht="12" hidden="1" customHeight="1" outlineLevel="1">
      <c r="B26" s="4747" t="s">
        <v>19422</v>
      </c>
      <c r="C26" s="3162" t="s">
        <v>19423</v>
      </c>
      <c r="D26" s="1550"/>
      <c r="E26" s="309">
        <v>13162402</v>
      </c>
      <c r="F26" s="309">
        <v>762044</v>
      </c>
      <c r="G26" s="309">
        <v>358982</v>
      </c>
      <c r="H26" s="309">
        <v>911440</v>
      </c>
      <c r="I26" s="309">
        <v>734063</v>
      </c>
      <c r="J26" s="309">
        <v>1343823</v>
      </c>
      <c r="K26" s="309">
        <v>9052050</v>
      </c>
      <c r="L26" s="309">
        <v>13162402</v>
      </c>
      <c r="M26" s="1551"/>
    </row>
    <row r="27" spans="2:13" s="1549" customFormat="1" ht="12" hidden="1" customHeight="1" outlineLevel="1">
      <c r="B27" s="4747" t="s">
        <v>19424</v>
      </c>
      <c r="C27" s="3162" t="s">
        <v>19425</v>
      </c>
      <c r="D27" s="1550"/>
      <c r="E27" s="309">
        <v>4299395.9017121056</v>
      </c>
      <c r="F27" s="309">
        <v>889752.27841396502</v>
      </c>
      <c r="G27" s="309">
        <v>358037.78581819503</v>
      </c>
      <c r="H27" s="309">
        <v>1224086.0556902499</v>
      </c>
      <c r="I27" s="309">
        <v>264319.63146704499</v>
      </c>
      <c r="J27" s="309">
        <v>516368.94326532102</v>
      </c>
      <c r="K27" s="309">
        <v>1046831.2070573299</v>
      </c>
      <c r="L27" s="309">
        <v>4299395.9017121103</v>
      </c>
      <c r="M27" s="1551"/>
    </row>
    <row r="28" spans="2:13" s="1549" customFormat="1" ht="12" hidden="1" customHeight="1" outlineLevel="1">
      <c r="B28" s="4747" t="s">
        <v>19426</v>
      </c>
      <c r="C28" s="4444" t="s">
        <v>19427</v>
      </c>
      <c r="D28" s="1552"/>
      <c r="E28" s="309">
        <v>4845186.8570787096</v>
      </c>
      <c r="F28" s="309">
        <v>4248826.8570787096</v>
      </c>
      <c r="G28" s="309">
        <v>0</v>
      </c>
      <c r="H28" s="309">
        <v>0</v>
      </c>
      <c r="I28" s="309">
        <v>0</v>
      </c>
      <c r="J28" s="309">
        <v>0</v>
      </c>
      <c r="K28" s="309">
        <v>596360</v>
      </c>
      <c r="L28" s="309">
        <v>4845186.8570787096</v>
      </c>
      <c r="M28" s="1551"/>
    </row>
    <row r="29" spans="2:13" s="1549" customFormat="1" ht="12" hidden="1" customHeight="1" outlineLevel="1">
      <c r="B29" s="4747" t="s">
        <v>19428</v>
      </c>
      <c r="C29" s="4779" t="s">
        <v>19429</v>
      </c>
      <c r="D29" s="1550"/>
      <c r="E29" s="1426">
        <v>73912014.212588668</v>
      </c>
      <c r="F29" s="1426">
        <v>26941464.8228315</v>
      </c>
      <c r="G29" s="1426">
        <v>3928337.5675705951</v>
      </c>
      <c r="H29" s="1426">
        <v>10772284.44831959</v>
      </c>
      <c r="I29" s="1426">
        <v>8295076.692528626</v>
      </c>
      <c r="J29" s="1426">
        <v>5610866.8219627701</v>
      </c>
      <c r="K29" s="1426">
        <v>18363983.859375581</v>
      </c>
      <c r="L29" s="1557">
        <v>73912014.212588683</v>
      </c>
      <c r="M29" s="1551"/>
    </row>
    <row r="30" spans="2:13" s="1549" customFormat="1" ht="12" hidden="1" customHeight="1" outlineLevel="1">
      <c r="B30" s="4747" t="s">
        <v>19430</v>
      </c>
      <c r="C30" s="3162" t="s">
        <v>19431</v>
      </c>
      <c r="D30" s="1550"/>
      <c r="E30" s="309">
        <v>144172332.84639502</v>
      </c>
      <c r="F30" s="309">
        <v>12996963.9904883</v>
      </c>
      <c r="G30" s="309">
        <v>13463915.3726734</v>
      </c>
      <c r="H30" s="309">
        <v>10636152</v>
      </c>
      <c r="I30" s="309">
        <v>11112745.209332701</v>
      </c>
      <c r="J30" s="309">
        <v>13208431</v>
      </c>
      <c r="K30" s="309">
        <v>82754125.273900598</v>
      </c>
      <c r="L30" s="309">
        <v>144172332.84639499</v>
      </c>
      <c r="M30" s="1551"/>
    </row>
    <row r="31" spans="2:13" s="1549" customFormat="1" ht="12" hidden="1" customHeight="1" outlineLevel="1">
      <c r="B31" s="4747" t="s">
        <v>19432</v>
      </c>
      <c r="C31" s="3162" t="s">
        <v>19433</v>
      </c>
      <c r="D31" s="1550"/>
      <c r="E31" s="309">
        <v>0</v>
      </c>
      <c r="F31" s="309">
        <v>0</v>
      </c>
      <c r="G31" s="309">
        <v>0</v>
      </c>
      <c r="H31" s="309">
        <v>0</v>
      </c>
      <c r="I31" s="309">
        <v>0</v>
      </c>
      <c r="J31" s="309">
        <v>0</v>
      </c>
      <c r="K31" s="309">
        <v>0</v>
      </c>
      <c r="L31" s="309">
        <v>0</v>
      </c>
      <c r="M31" s="1551"/>
    </row>
    <row r="32" spans="2:13" s="1549" customFormat="1" ht="12" hidden="1" customHeight="1" outlineLevel="1">
      <c r="B32" s="4747" t="s">
        <v>19434</v>
      </c>
      <c r="C32" s="3162" t="s">
        <v>19435</v>
      </c>
      <c r="D32" s="1550"/>
      <c r="E32" s="309">
        <v>2015198.5340743759</v>
      </c>
      <c r="F32" s="309">
        <v>144845.13741653899</v>
      </c>
      <c r="G32" s="309">
        <v>250168.02640904201</v>
      </c>
      <c r="H32" s="309">
        <v>174274.56913722999</v>
      </c>
      <c r="I32" s="309">
        <v>124737.216643664</v>
      </c>
      <c r="J32" s="309">
        <v>163045.762990041</v>
      </c>
      <c r="K32" s="309">
        <v>1158127.82147786</v>
      </c>
      <c r="L32" s="309">
        <v>2015198.5340743801</v>
      </c>
      <c r="M32" s="1551"/>
    </row>
    <row r="33" spans="2:13" s="1549" customFormat="1" ht="12" hidden="1" customHeight="1" outlineLevel="1">
      <c r="B33" s="4747" t="s">
        <v>19436</v>
      </c>
      <c r="C33" s="3162" t="s">
        <v>19437</v>
      </c>
      <c r="D33" s="1550"/>
      <c r="E33" s="309">
        <v>0</v>
      </c>
      <c r="F33" s="309">
        <v>0</v>
      </c>
      <c r="G33" s="309">
        <v>0</v>
      </c>
      <c r="H33" s="309">
        <v>0</v>
      </c>
      <c r="I33" s="309">
        <v>0</v>
      </c>
      <c r="J33" s="309">
        <v>0</v>
      </c>
      <c r="K33" s="309">
        <v>0</v>
      </c>
      <c r="L33" s="309">
        <v>0</v>
      </c>
      <c r="M33" s="1551"/>
    </row>
    <row r="34" spans="2:13" s="1549" customFormat="1" ht="12" hidden="1" customHeight="1" outlineLevel="1">
      <c r="B34" s="4747" t="s">
        <v>19438</v>
      </c>
      <c r="C34" s="3162" t="s">
        <v>19439</v>
      </c>
      <c r="D34" s="1550"/>
      <c r="E34" s="309">
        <v>13748704.588272601</v>
      </c>
      <c r="F34" s="309">
        <v>2062253.2809504301</v>
      </c>
      <c r="G34" s="309">
        <v>1029733.1352530899</v>
      </c>
      <c r="H34" s="309">
        <v>1329821.7089037299</v>
      </c>
      <c r="I34" s="309">
        <v>1065888.46316535</v>
      </c>
      <c r="J34" s="309">
        <v>716389</v>
      </c>
      <c r="K34" s="309">
        <v>7544619</v>
      </c>
      <c r="L34" s="309">
        <v>13748704.5882726</v>
      </c>
      <c r="M34" s="1551"/>
    </row>
    <row r="35" spans="2:13" s="1549" customFormat="1" ht="12" hidden="1" customHeight="1" outlineLevel="1">
      <c r="B35" s="4747" t="s">
        <v>19440</v>
      </c>
      <c r="C35" s="3162" t="s">
        <v>19441</v>
      </c>
      <c r="D35" s="1550"/>
      <c r="E35" s="309">
        <v>19092210</v>
      </c>
      <c r="F35" s="309">
        <v>393041</v>
      </c>
      <c r="G35" s="309">
        <v>839948</v>
      </c>
      <c r="H35" s="309">
        <v>1602935</v>
      </c>
      <c r="I35" s="309">
        <v>1276813</v>
      </c>
      <c r="J35" s="309">
        <v>982019</v>
      </c>
      <c r="K35" s="309">
        <v>13997454</v>
      </c>
      <c r="L35" s="309">
        <v>19092210</v>
      </c>
      <c r="M35" s="1551"/>
    </row>
    <row r="36" spans="2:13" s="1549" customFormat="1" ht="12" hidden="1" customHeight="1" outlineLevel="1">
      <c r="B36" s="4747" t="s">
        <v>19442</v>
      </c>
      <c r="C36" s="3162" t="s">
        <v>19443</v>
      </c>
      <c r="D36" s="1550"/>
      <c r="E36" s="309">
        <v>6440810.2463724827</v>
      </c>
      <c r="F36" s="309">
        <v>358841.25823417498</v>
      </c>
      <c r="G36" s="309">
        <v>10766.0806072588</v>
      </c>
      <c r="H36" s="309">
        <v>10896.715021075001</v>
      </c>
      <c r="I36" s="309">
        <v>85471.727330374095</v>
      </c>
      <c r="J36" s="309">
        <v>18918.131672199601</v>
      </c>
      <c r="K36" s="309">
        <v>5955916.3335074</v>
      </c>
      <c r="L36" s="309">
        <v>6440810.2463724902</v>
      </c>
      <c r="M36" s="1551"/>
    </row>
    <row r="37" spans="2:13" s="1549" customFormat="1" ht="12" hidden="1" customHeight="1" outlineLevel="1">
      <c r="B37" s="4747" t="s">
        <v>19444</v>
      </c>
      <c r="C37" s="4444" t="s">
        <v>19445</v>
      </c>
      <c r="D37" s="1552"/>
      <c r="E37" s="309">
        <v>0</v>
      </c>
      <c r="F37" s="309">
        <v>0</v>
      </c>
      <c r="G37" s="309">
        <v>0</v>
      </c>
      <c r="H37" s="309">
        <v>0</v>
      </c>
      <c r="I37" s="309">
        <v>0</v>
      </c>
      <c r="J37" s="309">
        <v>0</v>
      </c>
      <c r="K37" s="309">
        <v>0</v>
      </c>
      <c r="L37" s="309">
        <v>0</v>
      </c>
      <c r="M37" s="1551"/>
    </row>
    <row r="38" spans="2:13" s="1549" customFormat="1" ht="12" hidden="1" customHeight="1" outlineLevel="1">
      <c r="B38" s="4747" t="s">
        <v>19446</v>
      </c>
      <c r="C38" s="4779" t="s">
        <v>19447</v>
      </c>
      <c r="D38" s="1550"/>
      <c r="E38" s="1426">
        <v>185469256.21511447</v>
      </c>
      <c r="F38" s="1426">
        <v>15955944.667089446</v>
      </c>
      <c r="G38" s="1426">
        <v>15594530.614942791</v>
      </c>
      <c r="H38" s="1426">
        <v>13754079.993062036</v>
      </c>
      <c r="I38" s="1426">
        <v>13665655.616472088</v>
      </c>
      <c r="J38" s="1426">
        <v>15088802.894662241</v>
      </c>
      <c r="K38" s="1426">
        <v>111410242.42888586</v>
      </c>
      <c r="L38" s="1557">
        <v>185469256.21511444</v>
      </c>
      <c r="M38" s="1551"/>
    </row>
    <row r="39" spans="2:13" s="1549" customFormat="1" ht="12" hidden="1" customHeight="1" outlineLevel="1">
      <c r="B39" s="4747" t="s">
        <v>19448</v>
      </c>
      <c r="C39" s="3162" t="s">
        <v>19449</v>
      </c>
      <c r="D39" s="1550"/>
      <c r="E39" s="309">
        <v>1521748</v>
      </c>
      <c r="F39" s="309">
        <v>419</v>
      </c>
      <c r="G39" s="309">
        <v>12626</v>
      </c>
      <c r="H39" s="309">
        <v>58922</v>
      </c>
      <c r="I39" s="309">
        <v>44999</v>
      </c>
      <c r="J39" s="309">
        <v>172130</v>
      </c>
      <c r="K39" s="309">
        <v>1232652</v>
      </c>
      <c r="L39" s="309">
        <v>1521748</v>
      </c>
      <c r="M39" s="1551"/>
    </row>
    <row r="40" spans="2:13" s="1549" customFormat="1" ht="12" hidden="1" customHeight="1" outlineLevel="1">
      <c r="B40" s="4747" t="s">
        <v>19450</v>
      </c>
      <c r="C40" s="3162" t="s">
        <v>19451</v>
      </c>
      <c r="D40" s="1550"/>
      <c r="E40" s="309">
        <v>0</v>
      </c>
      <c r="F40" s="309">
        <v>0</v>
      </c>
      <c r="G40" s="309">
        <v>0</v>
      </c>
      <c r="H40" s="309">
        <v>0</v>
      </c>
      <c r="I40" s="309">
        <v>0</v>
      </c>
      <c r="J40" s="309">
        <v>0</v>
      </c>
      <c r="K40" s="309">
        <v>0</v>
      </c>
      <c r="L40" s="309">
        <v>0</v>
      </c>
      <c r="M40" s="1551"/>
    </row>
    <row r="41" spans="2:13" s="1549" customFormat="1" ht="12" hidden="1" customHeight="1" outlineLevel="1">
      <c r="B41" s="4747" t="s">
        <v>19452</v>
      </c>
      <c r="C41" s="3162" t="s">
        <v>19453</v>
      </c>
      <c r="D41" s="1550"/>
      <c r="E41" s="309">
        <v>0</v>
      </c>
      <c r="F41" s="309">
        <v>0</v>
      </c>
      <c r="G41" s="309">
        <v>0</v>
      </c>
      <c r="H41" s="309">
        <v>0</v>
      </c>
      <c r="I41" s="309">
        <v>0</v>
      </c>
      <c r="J41" s="309">
        <v>0</v>
      </c>
      <c r="K41" s="309">
        <v>0</v>
      </c>
      <c r="L41" s="309">
        <v>0</v>
      </c>
      <c r="M41" s="1551"/>
    </row>
    <row r="42" spans="2:13" s="1549" customFormat="1" ht="12" hidden="1" customHeight="1" outlineLevel="1">
      <c r="B42" s="4747" t="s">
        <v>19454</v>
      </c>
      <c r="C42" s="3162" t="s">
        <v>19455</v>
      </c>
      <c r="D42" s="1550"/>
      <c r="E42" s="309">
        <v>0</v>
      </c>
      <c r="F42" s="309">
        <v>0</v>
      </c>
      <c r="G42" s="309">
        <v>0</v>
      </c>
      <c r="H42" s="309">
        <v>0</v>
      </c>
      <c r="I42" s="309">
        <v>0</v>
      </c>
      <c r="J42" s="309">
        <v>0</v>
      </c>
      <c r="K42" s="309">
        <v>0</v>
      </c>
      <c r="L42" s="309">
        <v>0</v>
      </c>
      <c r="M42" s="1551"/>
    </row>
    <row r="43" spans="2:13" s="1549" customFormat="1" ht="12" hidden="1" customHeight="1" outlineLevel="1">
      <c r="B43" s="4747" t="s">
        <v>19456</v>
      </c>
      <c r="C43" s="3162" t="s">
        <v>19457</v>
      </c>
      <c r="D43" s="1550"/>
      <c r="E43" s="309">
        <v>0</v>
      </c>
      <c r="F43" s="309">
        <v>0</v>
      </c>
      <c r="G43" s="309">
        <v>0</v>
      </c>
      <c r="H43" s="309">
        <v>0</v>
      </c>
      <c r="I43" s="309">
        <v>0</v>
      </c>
      <c r="J43" s="309">
        <v>0</v>
      </c>
      <c r="K43" s="309">
        <v>0</v>
      </c>
      <c r="L43" s="309">
        <v>0</v>
      </c>
      <c r="M43" s="1551"/>
    </row>
    <row r="44" spans="2:13" s="1549" customFormat="1" ht="12" hidden="1" customHeight="1" outlineLevel="1">
      <c r="B44" s="4747" t="s">
        <v>19458</v>
      </c>
      <c r="C44" s="3162" t="s">
        <v>19459</v>
      </c>
      <c r="D44" s="1550"/>
      <c r="E44" s="309">
        <v>402451</v>
      </c>
      <c r="F44" s="309">
        <v>0</v>
      </c>
      <c r="G44" s="309">
        <v>488</v>
      </c>
      <c r="H44" s="309">
        <v>60345</v>
      </c>
      <c r="I44" s="309">
        <v>7387</v>
      </c>
      <c r="J44" s="309">
        <v>92709</v>
      </c>
      <c r="K44" s="309">
        <v>241522</v>
      </c>
      <c r="L44" s="309">
        <v>402451</v>
      </c>
      <c r="M44" s="1551"/>
    </row>
    <row r="45" spans="2:13" s="1549" customFormat="1" ht="12" hidden="1" customHeight="1" outlineLevel="1">
      <c r="B45" s="4747" t="s">
        <v>19460</v>
      </c>
      <c r="C45" s="3162" t="s">
        <v>19461</v>
      </c>
      <c r="D45" s="1550"/>
      <c r="E45" s="309">
        <v>158875.7751128356</v>
      </c>
      <c r="F45" s="309">
        <v>831.43720392405498</v>
      </c>
      <c r="G45" s="309">
        <v>825.84206796225101</v>
      </c>
      <c r="H45" s="309">
        <v>0</v>
      </c>
      <c r="I45" s="309">
        <v>0</v>
      </c>
      <c r="J45" s="309">
        <v>31729.455854377298</v>
      </c>
      <c r="K45" s="309">
        <v>125489.039986572</v>
      </c>
      <c r="L45" s="309">
        <v>158875.77511283499</v>
      </c>
      <c r="M45" s="1551"/>
    </row>
    <row r="46" spans="2:13" s="1549" customFormat="1" ht="12" hidden="1" customHeight="1" outlineLevel="1">
      <c r="B46" s="4747" t="s">
        <v>19462</v>
      </c>
      <c r="C46" s="4444" t="s">
        <v>19463</v>
      </c>
      <c r="D46" s="1552"/>
      <c r="E46" s="309">
        <v>5537</v>
      </c>
      <c r="F46" s="309">
        <v>5537</v>
      </c>
      <c r="G46" s="309">
        <v>0</v>
      </c>
      <c r="H46" s="309">
        <v>0</v>
      </c>
      <c r="I46" s="309">
        <v>0</v>
      </c>
      <c r="J46" s="309">
        <v>0</v>
      </c>
      <c r="K46" s="309">
        <v>0</v>
      </c>
      <c r="L46" s="309">
        <v>5537</v>
      </c>
      <c r="M46" s="1551"/>
    </row>
    <row r="47" spans="2:13" s="1549" customFormat="1" ht="315" hidden="1" customHeight="1" outlineLevel="1">
      <c r="B47" s="4747" t="s">
        <v>19464</v>
      </c>
      <c r="C47" s="4779" t="s">
        <v>19465</v>
      </c>
      <c r="D47" s="1550"/>
      <c r="E47" s="1426">
        <v>2088611.7751128357</v>
      </c>
      <c r="F47" s="1426">
        <v>6787.4372039240552</v>
      </c>
      <c r="G47" s="1426">
        <v>13939.84206796225</v>
      </c>
      <c r="H47" s="1426">
        <v>119267</v>
      </c>
      <c r="I47" s="1426">
        <v>52386</v>
      </c>
      <c r="J47" s="1426">
        <v>296568.4558543773</v>
      </c>
      <c r="K47" s="1426">
        <v>1599663.039986572</v>
      </c>
      <c r="L47" s="1557">
        <v>2088611.775112835</v>
      </c>
      <c r="M47" s="1551"/>
    </row>
    <row r="48" spans="2:13" s="1549" customFormat="1" collapsed="1">
      <c r="B48" s="1550"/>
      <c r="C48" s="1550"/>
      <c r="D48" s="1550"/>
      <c r="E48" s="4435"/>
      <c r="F48" s="4435"/>
      <c r="G48" s="4435"/>
      <c r="H48" s="4435"/>
      <c r="I48" s="4435"/>
      <c r="J48" s="4435"/>
      <c r="K48" s="4435"/>
      <c r="L48" s="1550"/>
      <c r="M48" s="1551"/>
    </row>
    <row r="49" spans="1:13" s="1549" customFormat="1" hidden="1">
      <c r="B49" s="1551"/>
      <c r="C49" s="1553" t="s">
        <v>19466</v>
      </c>
      <c r="D49" s="1554"/>
      <c r="E49" s="4436"/>
      <c r="F49" s="4437"/>
      <c r="G49" s="4437"/>
      <c r="H49" s="4437"/>
      <c r="I49" s="4437"/>
      <c r="J49" s="4437"/>
      <c r="K49" s="4437"/>
      <c r="L49" s="1551"/>
      <c r="M49" s="1551"/>
    </row>
    <row r="50" spans="1:13" s="1549" customFormat="1" hidden="1">
      <c r="B50" s="1551"/>
      <c r="C50" s="3162" t="s">
        <v>19467</v>
      </c>
      <c r="D50" s="1555"/>
      <c r="E50" s="309">
        <v>48927098.359191209</v>
      </c>
      <c r="F50" s="4437"/>
      <c r="G50" s="4437"/>
      <c r="H50" s="4437"/>
      <c r="I50" s="4437"/>
      <c r="J50" s="4437"/>
      <c r="K50" s="4437"/>
      <c r="L50" s="1551"/>
      <c r="M50" s="1551"/>
    </row>
    <row r="51" spans="1:13" s="1549" customFormat="1" hidden="1">
      <c r="B51" s="1551"/>
      <c r="C51" s="3162" t="s">
        <v>19468</v>
      </c>
      <c r="D51" s="1555"/>
      <c r="E51" s="309">
        <v>185470256.02860981</v>
      </c>
      <c r="F51" s="4437"/>
      <c r="G51" s="4437"/>
      <c r="H51" s="4437"/>
      <c r="I51" s="4437"/>
      <c r="J51" s="4437"/>
      <c r="K51" s="4437"/>
      <c r="L51" s="1551"/>
      <c r="M51" s="1551"/>
    </row>
    <row r="52" spans="1:13" s="1549" customFormat="1" hidden="1">
      <c r="B52" s="1551"/>
      <c r="C52" s="3162" t="s">
        <v>3106</v>
      </c>
      <c r="D52" s="1555"/>
      <c r="E52" s="309">
        <v>2088612.5886083031</v>
      </c>
      <c r="F52" s="4437"/>
      <c r="G52" s="4437"/>
      <c r="H52" s="4437"/>
      <c r="I52" s="4437"/>
      <c r="J52" s="4437"/>
      <c r="K52" s="4437"/>
      <c r="L52" s="1551"/>
      <c r="M52" s="1551"/>
    </row>
    <row r="53" spans="1:13" s="1549" customFormat="1" hidden="1">
      <c r="B53" s="1551"/>
      <c r="C53" s="1562" t="s">
        <v>19469</v>
      </c>
      <c r="D53" s="1550"/>
      <c r="E53" s="1426">
        <v>236485966.97640932</v>
      </c>
      <c r="F53" s="4437"/>
      <c r="G53" s="4437"/>
      <c r="H53" s="4437"/>
      <c r="I53" s="4437"/>
      <c r="J53" s="4437"/>
      <c r="K53" s="4437"/>
      <c r="L53" s="1551"/>
      <c r="M53" s="1551"/>
    </row>
    <row r="54" spans="1:13" s="1549" customFormat="1">
      <c r="B54" s="1551"/>
      <c r="C54" s="1551"/>
      <c r="D54" s="1551"/>
      <c r="E54" s="4437"/>
      <c r="F54" s="4437"/>
      <c r="G54" s="4437"/>
      <c r="H54" s="4437"/>
      <c r="I54" s="4437"/>
      <c r="J54" s="4437"/>
      <c r="K54" s="4437"/>
      <c r="L54" s="1551"/>
      <c r="M54" s="1551"/>
    </row>
    <row r="55" spans="1:13" s="1549" customFormat="1" hidden="1">
      <c r="B55" s="1551"/>
      <c r="C55" s="4434" t="s">
        <v>8711</v>
      </c>
      <c r="D55" s="1551"/>
      <c r="E55" s="4438">
        <v>7673147.7735933661</v>
      </c>
      <c r="F55" s="4437"/>
      <c r="G55" s="4437"/>
      <c r="H55" s="4437"/>
      <c r="I55" s="4437"/>
      <c r="J55" s="4437"/>
      <c r="K55" s="4437"/>
      <c r="L55" s="1551"/>
      <c r="M55" s="1551"/>
    </row>
    <row r="56" spans="1:13" s="1549" customFormat="1">
      <c r="B56" s="1551"/>
      <c r="C56" s="1556"/>
      <c r="D56" s="1551"/>
      <c r="E56" s="4439"/>
      <c r="F56" s="4437"/>
      <c r="G56" s="4437"/>
      <c r="H56" s="4437"/>
      <c r="I56" s="4437"/>
      <c r="J56" s="4437"/>
      <c r="K56" s="4437"/>
      <c r="L56" s="1551"/>
      <c r="M56" s="1551"/>
    </row>
    <row r="57" spans="1:13" ht="23.25" hidden="1" customHeight="1">
      <c r="A57" s="3066"/>
      <c r="C57" s="4432" t="s">
        <v>2158</v>
      </c>
      <c r="E57" s="4437"/>
      <c r="F57" s="4441" t="s">
        <v>8705</v>
      </c>
      <c r="G57" s="4442" t="s">
        <v>8706</v>
      </c>
      <c r="H57" s="4442" t="s">
        <v>15499</v>
      </c>
      <c r="I57" s="4442" t="s">
        <v>15500</v>
      </c>
      <c r="J57" s="4442" t="s">
        <v>15501</v>
      </c>
      <c r="K57" s="4443" t="s">
        <v>8708</v>
      </c>
      <c r="L57" s="1546" t="s">
        <v>1658</v>
      </c>
    </row>
    <row r="58" spans="1:13" hidden="1">
      <c r="A58" s="3066"/>
      <c r="C58" s="2662" t="s">
        <v>19411</v>
      </c>
      <c r="E58" s="4437"/>
      <c r="L58" s="1549"/>
    </row>
    <row r="59" spans="1:13" ht="12" customHeight="1">
      <c r="A59" s="3066"/>
      <c r="C59" s="6262"/>
      <c r="D59" s="1551"/>
      <c r="E59" s="7609" t="s">
        <v>196</v>
      </c>
      <c r="F59" s="7609" t="s">
        <v>873</v>
      </c>
      <c r="G59" s="7609" t="s">
        <v>1068</v>
      </c>
      <c r="H59" s="7609" t="s">
        <v>1524</v>
      </c>
      <c r="I59" s="7609" t="s">
        <v>1525</v>
      </c>
      <c r="J59" s="7609" t="s">
        <v>1526</v>
      </c>
      <c r="K59" s="7609" t="s">
        <v>1527</v>
      </c>
      <c r="L59" s="7610" t="s">
        <v>1762</v>
      </c>
    </row>
    <row r="60" spans="1:13" ht="24.95" customHeight="1">
      <c r="A60" s="3066"/>
      <c r="C60" s="6263" t="s">
        <v>146</v>
      </c>
      <c r="D60" s="1551"/>
      <c r="E60" s="7609" t="s">
        <v>1528</v>
      </c>
      <c r="F60" s="7609"/>
      <c r="G60" s="7609"/>
      <c r="H60" s="7609"/>
      <c r="I60" s="7609"/>
      <c r="J60" s="7609"/>
      <c r="K60" s="7609"/>
      <c r="L60" s="7611"/>
    </row>
    <row r="61" spans="1:13">
      <c r="A61" s="1543" t="s">
        <v>19470</v>
      </c>
      <c r="C61" s="6266" t="s">
        <v>1529</v>
      </c>
      <c r="D61" s="6267"/>
      <c r="E61" s="6336">
        <v>163990047.94345352</v>
      </c>
      <c r="F61" s="6336">
        <v>32156066.359882399</v>
      </c>
      <c r="G61" s="6336">
        <v>11551974.590985509</v>
      </c>
      <c r="H61" s="6336">
        <v>14167940.683796959</v>
      </c>
      <c r="I61" s="6336">
        <v>11229907.204832029</v>
      </c>
      <c r="J61" s="6336">
        <v>11562253.34023778</v>
      </c>
      <c r="K61" s="6336">
        <v>83321905.763718829</v>
      </c>
      <c r="L61" s="4780">
        <v>1638343.757670342</v>
      </c>
    </row>
    <row r="62" spans="1:13">
      <c r="A62" s="1543" t="s">
        <v>19471</v>
      </c>
      <c r="C62" s="6266" t="s">
        <v>1530</v>
      </c>
      <c r="D62" s="6267"/>
      <c r="E62" s="6336">
        <v>15673317.007945236</v>
      </c>
      <c r="F62" s="6336">
        <v>2917902</v>
      </c>
      <c r="G62" s="6336">
        <v>640902.37895931595</v>
      </c>
      <c r="H62" s="6336">
        <v>1408846.05018976</v>
      </c>
      <c r="I62" s="6336">
        <v>1704507.0619657401</v>
      </c>
      <c r="J62" s="6336">
        <v>1013619.5094527</v>
      </c>
      <c r="K62" s="6336">
        <v>7987540.0073777204</v>
      </c>
      <c r="L62" s="4780">
        <v>1549</v>
      </c>
    </row>
    <row r="63" spans="1:13">
      <c r="A63" s="1543" t="s">
        <v>19472</v>
      </c>
      <c r="C63" s="6266" t="s">
        <v>1531</v>
      </c>
      <c r="D63" s="6267"/>
      <c r="E63" s="6336">
        <v>2960</v>
      </c>
      <c r="F63" s="6336">
        <v>0</v>
      </c>
      <c r="G63" s="6336">
        <v>0</v>
      </c>
      <c r="H63" s="6336">
        <v>1411</v>
      </c>
      <c r="I63" s="6336">
        <v>0</v>
      </c>
      <c r="J63" s="6336">
        <v>0</v>
      </c>
      <c r="K63" s="6336">
        <v>1549</v>
      </c>
      <c r="L63" s="4780">
        <v>120692.20505089911</v>
      </c>
    </row>
    <row r="64" spans="1:13">
      <c r="A64" s="1543" t="s">
        <v>19473</v>
      </c>
      <c r="C64" s="6266" t="s">
        <v>1532</v>
      </c>
      <c r="D64" s="6267"/>
      <c r="E64" s="6336">
        <v>24742343.60088269</v>
      </c>
      <c r="F64" s="6336">
        <v>2098098.3075476442</v>
      </c>
      <c r="G64" s="6336">
        <v>2910483.034778981</v>
      </c>
      <c r="H64" s="6336">
        <v>2127625.85822412</v>
      </c>
      <c r="I64" s="6336">
        <v>4075500.6788564501</v>
      </c>
      <c r="J64" s="6336">
        <v>5492320.9903522199</v>
      </c>
      <c r="K64" s="6336">
        <v>8038314.7311232761</v>
      </c>
      <c r="L64" s="4780">
        <v>0</v>
      </c>
    </row>
    <row r="65" spans="1:14">
      <c r="A65" s="1543" t="s">
        <v>19474</v>
      </c>
      <c r="C65" s="6266" t="s">
        <v>1533</v>
      </c>
      <c r="D65" s="6267"/>
      <c r="E65" s="6336">
        <v>9094864</v>
      </c>
      <c r="F65" s="6336">
        <v>3130798</v>
      </c>
      <c r="G65" s="6336">
        <v>708973</v>
      </c>
      <c r="H65" s="6336">
        <v>0</v>
      </c>
      <c r="I65" s="6336">
        <v>35532</v>
      </c>
      <c r="J65" s="6336">
        <v>70000</v>
      </c>
      <c r="K65" s="6336">
        <v>5149561</v>
      </c>
      <c r="L65" s="4780">
        <v>0</v>
      </c>
    </row>
    <row r="66" spans="1:14">
      <c r="A66" s="1543" t="s">
        <v>19475</v>
      </c>
      <c r="C66" s="6266" t="s">
        <v>1534</v>
      </c>
      <c r="D66" s="6267"/>
      <c r="E66" s="6336">
        <v>26432009</v>
      </c>
      <c r="F66" s="6336">
        <v>1157223</v>
      </c>
      <c r="G66" s="6336">
        <v>972503</v>
      </c>
      <c r="H66" s="6336">
        <v>1067191</v>
      </c>
      <c r="I66" s="6336">
        <v>2091926</v>
      </c>
      <c r="J66" s="6336">
        <v>2114609</v>
      </c>
      <c r="K66" s="6336">
        <v>19028557</v>
      </c>
      <c r="L66" s="4780"/>
    </row>
    <row r="67" spans="1:14">
      <c r="A67" s="1543" t="s">
        <v>19476</v>
      </c>
      <c r="C67" s="6266" t="s">
        <v>1535</v>
      </c>
      <c r="D67" s="6267"/>
      <c r="E67" s="6337">
        <v>1068583</v>
      </c>
      <c r="F67" s="6337">
        <v>1042</v>
      </c>
      <c r="G67" s="6337">
        <v>1730</v>
      </c>
      <c r="H67" s="6337">
        <v>2886</v>
      </c>
      <c r="I67" s="6337">
        <v>3372</v>
      </c>
      <c r="J67" s="6337">
        <v>4263</v>
      </c>
      <c r="K67" s="6337">
        <v>1055290</v>
      </c>
      <c r="L67" s="4780">
        <v>0</v>
      </c>
    </row>
    <row r="68" spans="1:14">
      <c r="A68" s="1543"/>
      <c r="C68" s="6266" t="s">
        <v>786</v>
      </c>
      <c r="D68" s="6267"/>
      <c r="E68" s="6337">
        <v>5361193</v>
      </c>
      <c r="F68" s="6337">
        <v>3474966</v>
      </c>
      <c r="G68" s="6337">
        <v>0</v>
      </c>
      <c r="H68" s="6337">
        <v>0</v>
      </c>
      <c r="I68" s="6337">
        <v>0</v>
      </c>
      <c r="J68" s="6337">
        <v>0</v>
      </c>
      <c r="K68" s="6337">
        <v>1886227</v>
      </c>
      <c r="L68" s="4781">
        <v>0</v>
      </c>
      <c r="N68" s="1547" t="s">
        <v>19477</v>
      </c>
    </row>
    <row r="69" spans="1:14">
      <c r="C69" s="6268" t="s">
        <v>745</v>
      </c>
      <c r="D69" s="6267"/>
      <c r="E69" s="6338">
        <v>246365317.55228144</v>
      </c>
      <c r="F69" s="6338">
        <v>44936095.667430043</v>
      </c>
      <c r="G69" s="6338">
        <v>16786566.004723806</v>
      </c>
      <c r="H69" s="6338">
        <v>18775900.592210837</v>
      </c>
      <c r="I69" s="6338">
        <v>19140744.945654217</v>
      </c>
      <c r="J69" s="6338">
        <v>20257065.840042699</v>
      </c>
      <c r="K69" s="6338">
        <v>126468944.50221983</v>
      </c>
      <c r="L69" s="4779">
        <v>1760584.9627212412</v>
      </c>
    </row>
    <row r="70" spans="1:14">
      <c r="E70" s="4440"/>
      <c r="F70" s="4440"/>
      <c r="G70" s="4440"/>
      <c r="H70" s="4440"/>
      <c r="I70" s="4440"/>
      <c r="J70" s="4440"/>
      <c r="K70" s="4440"/>
    </row>
    <row r="71" spans="1:14" s="1549" customFormat="1" ht="12" hidden="1" customHeight="1" outlineLevel="1">
      <c r="B71" s="4747" t="s">
        <v>19412</v>
      </c>
      <c r="C71" s="3162" t="s">
        <v>19413</v>
      </c>
      <c r="D71" s="1550"/>
      <c r="E71" s="310">
        <v>80774.467243641993</v>
      </c>
      <c r="F71" s="310">
        <v>31139.467243642001</v>
      </c>
      <c r="G71" s="310">
        <v>0</v>
      </c>
      <c r="H71" s="310">
        <v>0</v>
      </c>
      <c r="I71" s="310">
        <v>3773</v>
      </c>
      <c r="J71" s="310">
        <v>0</v>
      </c>
      <c r="K71" s="5201">
        <v>45862</v>
      </c>
      <c r="L71" s="310">
        <v>37315.467243642001</v>
      </c>
    </row>
    <row r="72" spans="1:14" s="1549" customFormat="1" ht="12" hidden="1" customHeight="1" outlineLevel="1">
      <c r="B72" s="4747" t="s">
        <v>19414</v>
      </c>
      <c r="C72" s="3162" t="s">
        <v>19415</v>
      </c>
      <c r="D72" s="1550"/>
      <c r="E72" s="310">
        <v>0</v>
      </c>
      <c r="F72" s="310">
        <v>0</v>
      </c>
      <c r="G72" s="310">
        <v>0</v>
      </c>
      <c r="H72" s="310">
        <v>0</v>
      </c>
      <c r="I72" s="310">
        <v>0</v>
      </c>
      <c r="J72" s="310">
        <v>0</v>
      </c>
      <c r="K72" s="310">
        <v>0</v>
      </c>
      <c r="L72" s="310">
        <v>0</v>
      </c>
      <c r="M72" s="1551"/>
    </row>
    <row r="73" spans="1:14" s="1549" customFormat="1" ht="12" hidden="1" customHeight="1" outlineLevel="1">
      <c r="B73" s="4747" t="s">
        <v>19416</v>
      </c>
      <c r="C73" s="3162" t="s">
        <v>19417</v>
      </c>
      <c r="D73" s="1550"/>
      <c r="E73" s="310">
        <v>14868.4019082751</v>
      </c>
      <c r="F73" s="310">
        <v>105.167949491008</v>
      </c>
      <c r="G73" s="310">
        <v>103.039761642961</v>
      </c>
      <c r="H73" s="310">
        <v>0</v>
      </c>
      <c r="I73" s="310">
        <v>486.55251303515098</v>
      </c>
      <c r="J73" s="310">
        <v>5739.6416841059799</v>
      </c>
      <c r="K73" s="310">
        <v>8434</v>
      </c>
      <c r="L73" s="310">
        <v>14868.4019082751</v>
      </c>
      <c r="M73" s="1551"/>
    </row>
    <row r="74" spans="1:14" s="1549" customFormat="1" ht="12" hidden="1" customHeight="1" outlineLevel="1">
      <c r="B74" s="4747" t="s">
        <v>19418</v>
      </c>
      <c r="C74" s="3162" t="s">
        <v>19419</v>
      </c>
      <c r="D74" s="1550"/>
      <c r="E74" s="310">
        <v>0</v>
      </c>
      <c r="F74" s="310">
        <v>0</v>
      </c>
      <c r="G74" s="310">
        <v>0</v>
      </c>
      <c r="H74" s="310">
        <v>0</v>
      </c>
      <c r="I74" s="310">
        <v>0</v>
      </c>
      <c r="J74" s="310">
        <v>0</v>
      </c>
      <c r="K74" s="310">
        <v>0</v>
      </c>
      <c r="L74" s="310">
        <v>0</v>
      </c>
      <c r="M74" s="1551"/>
    </row>
    <row r="75" spans="1:14" s="1549" customFormat="1" ht="12" hidden="1" customHeight="1" outlineLevel="1">
      <c r="B75" s="4747" t="s">
        <v>19420</v>
      </c>
      <c r="C75" s="3162" t="s">
        <v>19421</v>
      </c>
      <c r="D75" s="1550"/>
      <c r="E75" s="310">
        <v>0</v>
      </c>
      <c r="F75" s="310">
        <v>0</v>
      </c>
      <c r="G75" s="310">
        <v>0</v>
      </c>
      <c r="H75" s="310">
        <v>0</v>
      </c>
      <c r="I75" s="310">
        <v>0</v>
      </c>
      <c r="J75" s="310">
        <v>0</v>
      </c>
      <c r="K75" s="310">
        <v>0</v>
      </c>
      <c r="L75" s="310">
        <v>0</v>
      </c>
      <c r="M75" s="1551"/>
    </row>
    <row r="76" spans="1:14" s="1549" customFormat="1" ht="12" hidden="1" customHeight="1" outlineLevel="1">
      <c r="B76" s="4747" t="s">
        <v>19422</v>
      </c>
      <c r="C76" s="3162" t="s">
        <v>19423</v>
      </c>
      <c r="D76" s="1550"/>
      <c r="E76" s="310">
        <v>0</v>
      </c>
      <c r="F76" s="310">
        <v>0</v>
      </c>
      <c r="G76" s="310">
        <v>0</v>
      </c>
      <c r="H76" s="310">
        <v>0</v>
      </c>
      <c r="I76" s="310">
        <v>0</v>
      </c>
      <c r="J76" s="310">
        <v>0</v>
      </c>
      <c r="K76" s="310">
        <v>0</v>
      </c>
      <c r="L76" s="310">
        <v>0</v>
      </c>
      <c r="M76" s="1551"/>
    </row>
    <row r="77" spans="1:14" s="1549" customFormat="1" ht="12" hidden="1" customHeight="1" outlineLevel="1">
      <c r="B77" s="4747" t="s">
        <v>19424</v>
      </c>
      <c r="C77" s="3162" t="s">
        <v>19425</v>
      </c>
      <c r="D77" s="1550"/>
      <c r="E77" s="310">
        <v>0</v>
      </c>
      <c r="F77" s="310">
        <v>0</v>
      </c>
      <c r="G77" s="310">
        <v>0</v>
      </c>
      <c r="H77" s="310">
        <v>0</v>
      </c>
      <c r="I77" s="310">
        <v>0</v>
      </c>
      <c r="J77" s="310">
        <v>0</v>
      </c>
      <c r="K77" s="310">
        <v>0</v>
      </c>
      <c r="L77" s="310">
        <v>0</v>
      </c>
      <c r="M77" s="1551"/>
    </row>
    <row r="78" spans="1:14" s="1549" customFormat="1" ht="12" hidden="1" customHeight="1" outlineLevel="1">
      <c r="B78" s="4747" t="s">
        <v>19426</v>
      </c>
      <c r="C78" s="3162" t="s">
        <v>19427</v>
      </c>
      <c r="D78" s="1550"/>
      <c r="E78" s="310">
        <v>0</v>
      </c>
      <c r="F78" s="5201">
        <v>0</v>
      </c>
      <c r="G78" s="310">
        <v>0</v>
      </c>
      <c r="H78" s="310">
        <v>0</v>
      </c>
      <c r="I78" s="310">
        <v>0</v>
      </c>
      <c r="J78" s="310">
        <v>0</v>
      </c>
      <c r="K78" s="5201">
        <v>0</v>
      </c>
      <c r="L78" s="310">
        <v>0</v>
      </c>
      <c r="M78" s="1551"/>
    </row>
    <row r="79" spans="1:14" s="1549" customFormat="1" ht="12" hidden="1" customHeight="1" outlineLevel="1">
      <c r="B79" s="4747" t="s">
        <v>19428</v>
      </c>
      <c r="C79" s="4779" t="s">
        <v>19429</v>
      </c>
      <c r="D79" s="1550"/>
      <c r="E79" s="1426">
        <v>95642.869151917097</v>
      </c>
      <c r="F79" s="1426">
        <v>31244.63519313301</v>
      </c>
      <c r="G79" s="1426">
        <v>103.039761642961</v>
      </c>
      <c r="H79" s="1426">
        <v>0</v>
      </c>
      <c r="I79" s="1426">
        <v>4259.5525130351507</v>
      </c>
      <c r="J79" s="1426">
        <v>5739.6416841059799</v>
      </c>
      <c r="K79" s="1426">
        <v>54296</v>
      </c>
      <c r="L79" s="1426">
        <v>52183.869151917097</v>
      </c>
      <c r="M79" s="1551"/>
    </row>
    <row r="80" spans="1:14" s="1549" customFormat="1" ht="12" hidden="1" customHeight="1" outlineLevel="1">
      <c r="B80" s="4747" t="s">
        <v>19430</v>
      </c>
      <c r="C80" s="3162" t="s">
        <v>19431</v>
      </c>
      <c r="D80" s="1550"/>
      <c r="E80" s="310">
        <v>1601028.2904267022</v>
      </c>
      <c r="F80" s="310">
        <v>609189.16042989399</v>
      </c>
      <c r="G80" s="310">
        <v>444353.59160075203</v>
      </c>
      <c r="H80" s="310">
        <v>244698.573085518</v>
      </c>
      <c r="I80" s="310">
        <v>17834</v>
      </c>
      <c r="J80" s="310">
        <v>27582.402227503298</v>
      </c>
      <c r="K80" s="310">
        <v>257370.563083035</v>
      </c>
      <c r="L80" s="310">
        <v>1601028.2904266999</v>
      </c>
      <c r="M80" s="1551"/>
    </row>
    <row r="81" spans="2:13" s="1549" customFormat="1" ht="12" hidden="1" customHeight="1" outlineLevel="1">
      <c r="B81" s="4747" t="s">
        <v>19432</v>
      </c>
      <c r="C81" s="3162" t="s">
        <v>19433</v>
      </c>
      <c r="D81" s="1550"/>
      <c r="E81" s="310">
        <v>1549</v>
      </c>
      <c r="F81" s="310">
        <v>0</v>
      </c>
      <c r="G81" s="310">
        <v>0</v>
      </c>
      <c r="H81" s="310">
        <v>0</v>
      </c>
      <c r="I81" s="310">
        <v>0</v>
      </c>
      <c r="J81" s="310">
        <v>0</v>
      </c>
      <c r="K81" s="310">
        <v>1549</v>
      </c>
      <c r="L81" s="310">
        <v>1549</v>
      </c>
      <c r="M81" s="1551"/>
    </row>
    <row r="82" spans="2:13" s="1549" customFormat="1" ht="12" hidden="1" customHeight="1" outlineLevel="1">
      <c r="B82" s="4747" t="s">
        <v>19434</v>
      </c>
      <c r="C82" s="3162" t="s">
        <v>19435</v>
      </c>
      <c r="D82" s="1550"/>
      <c r="E82" s="310">
        <v>105823.803142624</v>
      </c>
      <c r="F82" s="310">
        <v>76349.803142624005</v>
      </c>
      <c r="G82" s="310">
        <v>0</v>
      </c>
      <c r="H82" s="310">
        <v>0</v>
      </c>
      <c r="I82" s="310">
        <v>0</v>
      </c>
      <c r="J82" s="310">
        <v>4481</v>
      </c>
      <c r="K82" s="310">
        <v>24993</v>
      </c>
      <c r="L82" s="310">
        <v>105823.803142624</v>
      </c>
      <c r="M82" s="1551"/>
    </row>
    <row r="83" spans="2:13" s="1549" customFormat="1" ht="12" hidden="1" customHeight="1" outlineLevel="1">
      <c r="B83" s="4747" t="s">
        <v>19436</v>
      </c>
      <c r="C83" s="3162" t="s">
        <v>19437</v>
      </c>
      <c r="D83" s="1550"/>
      <c r="E83" s="310">
        <v>0</v>
      </c>
      <c r="F83" s="310">
        <v>0</v>
      </c>
      <c r="G83" s="310">
        <v>0</v>
      </c>
      <c r="H83" s="310">
        <v>0</v>
      </c>
      <c r="I83" s="310">
        <v>0</v>
      </c>
      <c r="J83" s="310">
        <v>0</v>
      </c>
      <c r="K83" s="310">
        <v>0</v>
      </c>
      <c r="L83" s="310">
        <v>0</v>
      </c>
      <c r="M83" s="1551"/>
    </row>
    <row r="84" spans="2:13" s="1549" customFormat="1" ht="12" hidden="1" customHeight="1" outlineLevel="1">
      <c r="B84" s="4747" t="s">
        <v>19438</v>
      </c>
      <c r="C84" s="3162" t="s">
        <v>19439</v>
      </c>
      <c r="D84" s="1550"/>
      <c r="E84" s="310">
        <v>0</v>
      </c>
      <c r="F84" s="310">
        <v>0</v>
      </c>
      <c r="G84" s="310">
        <v>0</v>
      </c>
      <c r="H84" s="310">
        <v>0</v>
      </c>
      <c r="I84" s="310">
        <v>0</v>
      </c>
      <c r="J84" s="310">
        <v>0</v>
      </c>
      <c r="K84" s="310">
        <v>0</v>
      </c>
      <c r="L84" s="310">
        <v>0</v>
      </c>
      <c r="M84" s="1551"/>
    </row>
    <row r="85" spans="2:13" s="1549" customFormat="1" ht="12" hidden="1" customHeight="1" outlineLevel="1">
      <c r="B85" s="4747" t="s">
        <v>19440</v>
      </c>
      <c r="C85" s="3162" t="s">
        <v>19441</v>
      </c>
      <c r="D85" s="1550"/>
      <c r="E85" s="310">
        <v>0</v>
      </c>
      <c r="F85" s="310">
        <v>0</v>
      </c>
      <c r="G85" s="310">
        <v>0</v>
      </c>
      <c r="H85" s="310">
        <v>0</v>
      </c>
      <c r="I85" s="310">
        <v>0</v>
      </c>
      <c r="J85" s="310">
        <v>0</v>
      </c>
      <c r="K85" s="310">
        <v>0</v>
      </c>
      <c r="L85" s="310">
        <v>0</v>
      </c>
      <c r="M85" s="1551"/>
    </row>
    <row r="86" spans="2:13" s="1549" customFormat="1" ht="12" hidden="1" customHeight="1" outlineLevel="1">
      <c r="B86" s="4747" t="s">
        <v>19442</v>
      </c>
      <c r="C86" s="3162" t="s">
        <v>19443</v>
      </c>
      <c r="D86" s="1550"/>
      <c r="E86" s="310">
        <v>0</v>
      </c>
      <c r="F86" s="310">
        <v>0</v>
      </c>
      <c r="G86" s="310">
        <v>0</v>
      </c>
      <c r="H86" s="310">
        <v>0</v>
      </c>
      <c r="I86" s="310">
        <v>0</v>
      </c>
      <c r="J86" s="310">
        <v>0</v>
      </c>
      <c r="K86" s="310">
        <v>0</v>
      </c>
      <c r="L86" s="310">
        <v>0</v>
      </c>
      <c r="M86" s="1551"/>
    </row>
    <row r="87" spans="2:13" s="1549" customFormat="1" ht="12" hidden="1" customHeight="1" outlineLevel="1">
      <c r="B87" s="4747" t="s">
        <v>19444</v>
      </c>
      <c r="C87" s="3162" t="s">
        <v>19445</v>
      </c>
      <c r="D87" s="1550"/>
      <c r="E87" s="310">
        <v>0</v>
      </c>
      <c r="F87" s="310">
        <v>0</v>
      </c>
      <c r="G87" s="310">
        <v>0</v>
      </c>
      <c r="H87" s="310">
        <v>0</v>
      </c>
      <c r="I87" s="310">
        <v>0</v>
      </c>
      <c r="J87" s="310">
        <v>0</v>
      </c>
      <c r="K87" s="310">
        <v>0</v>
      </c>
      <c r="L87" s="310">
        <v>0</v>
      </c>
      <c r="M87" s="1551"/>
    </row>
    <row r="88" spans="2:13" s="1549" customFormat="1" ht="12" hidden="1" customHeight="1" outlineLevel="1">
      <c r="B88" s="4747" t="s">
        <v>19446</v>
      </c>
      <c r="C88" s="4779" t="s">
        <v>19447</v>
      </c>
      <c r="D88" s="1550"/>
      <c r="E88" s="1426">
        <v>1708401.0935693262</v>
      </c>
      <c r="F88" s="1426">
        <v>685538.96357251797</v>
      </c>
      <c r="G88" s="1426">
        <v>444353.59160075203</v>
      </c>
      <c r="H88" s="1426">
        <v>244698.573085518</v>
      </c>
      <c r="I88" s="1426">
        <v>17834</v>
      </c>
      <c r="J88" s="1426">
        <v>32063.402227503298</v>
      </c>
      <c r="K88" s="1426">
        <v>283912.563083035</v>
      </c>
      <c r="L88" s="1426">
        <v>1708401.0935693239</v>
      </c>
      <c r="M88" s="1551"/>
    </row>
    <row r="89" spans="2:13" s="1549" customFormat="1" ht="12" hidden="1" customHeight="1" outlineLevel="1">
      <c r="B89" s="4747" t="s">
        <v>19448</v>
      </c>
      <c r="C89" s="3162" t="s">
        <v>19449</v>
      </c>
      <c r="D89" s="1550"/>
      <c r="E89" s="310">
        <v>0</v>
      </c>
      <c r="F89" s="310">
        <v>0</v>
      </c>
      <c r="G89" s="310">
        <v>0</v>
      </c>
      <c r="H89" s="310">
        <v>0</v>
      </c>
      <c r="I89" s="310">
        <v>0</v>
      </c>
      <c r="J89" s="310">
        <v>0</v>
      </c>
      <c r="K89" s="310">
        <v>0</v>
      </c>
      <c r="L89" s="310">
        <v>0</v>
      </c>
      <c r="M89" s="1551"/>
    </row>
    <row r="90" spans="2:13" s="1549" customFormat="1" ht="12" hidden="1" customHeight="1" outlineLevel="1">
      <c r="B90" s="4747" t="s">
        <v>19450</v>
      </c>
      <c r="C90" s="3162" t="s">
        <v>19451</v>
      </c>
      <c r="D90" s="1550"/>
      <c r="E90" s="310">
        <v>0</v>
      </c>
      <c r="F90" s="310">
        <v>0</v>
      </c>
      <c r="G90" s="310">
        <v>0</v>
      </c>
      <c r="H90" s="310">
        <v>0</v>
      </c>
      <c r="I90" s="310">
        <v>0</v>
      </c>
      <c r="J90" s="310">
        <v>0</v>
      </c>
      <c r="K90" s="310">
        <v>0</v>
      </c>
      <c r="L90" s="310">
        <v>0</v>
      </c>
      <c r="M90" s="1551"/>
    </row>
    <row r="91" spans="2:13" s="1549" customFormat="1" ht="12" hidden="1" customHeight="1" outlineLevel="1">
      <c r="B91" s="4747" t="s">
        <v>19452</v>
      </c>
      <c r="C91" s="3162" t="s">
        <v>19453</v>
      </c>
      <c r="D91" s="1550"/>
      <c r="E91" s="310">
        <v>0</v>
      </c>
      <c r="F91" s="310">
        <v>0</v>
      </c>
      <c r="G91" s="310">
        <v>0</v>
      </c>
      <c r="H91" s="310">
        <v>0</v>
      </c>
      <c r="I91" s="310">
        <v>0</v>
      </c>
      <c r="J91" s="310">
        <v>0</v>
      </c>
      <c r="K91" s="310">
        <v>0</v>
      </c>
      <c r="L91" s="310">
        <v>0</v>
      </c>
      <c r="M91" s="1551"/>
    </row>
    <row r="92" spans="2:13" s="1549" customFormat="1" ht="12" hidden="1" customHeight="1" outlineLevel="1">
      <c r="B92" s="4747" t="s">
        <v>19454</v>
      </c>
      <c r="C92" s="3162" t="s">
        <v>19455</v>
      </c>
      <c r="D92" s="1550"/>
      <c r="E92" s="310">
        <v>0</v>
      </c>
      <c r="F92" s="310">
        <v>0</v>
      </c>
      <c r="G92" s="310">
        <v>0</v>
      </c>
      <c r="H92" s="310">
        <v>0</v>
      </c>
      <c r="I92" s="310">
        <v>0</v>
      </c>
      <c r="J92" s="310">
        <v>0</v>
      </c>
      <c r="K92" s="310">
        <v>0</v>
      </c>
      <c r="L92" s="310">
        <v>0</v>
      </c>
      <c r="M92" s="1551"/>
    </row>
    <row r="93" spans="2:13" s="1549" customFormat="1" ht="12" hidden="1" customHeight="1" outlineLevel="1">
      <c r="B93" s="4747" t="s">
        <v>19456</v>
      </c>
      <c r="C93" s="3162" t="s">
        <v>19457</v>
      </c>
      <c r="D93" s="1550"/>
      <c r="E93" s="310">
        <v>0</v>
      </c>
      <c r="F93" s="310">
        <v>0</v>
      </c>
      <c r="G93" s="310">
        <v>0</v>
      </c>
      <c r="H93" s="310">
        <v>0</v>
      </c>
      <c r="I93" s="310">
        <v>0</v>
      </c>
      <c r="J93" s="310">
        <v>0</v>
      </c>
      <c r="K93" s="310">
        <v>0</v>
      </c>
      <c r="L93" s="310">
        <v>0</v>
      </c>
      <c r="M93" s="1551"/>
    </row>
    <row r="94" spans="2:13" s="1549" customFormat="1" ht="12" hidden="1" customHeight="1" outlineLevel="1">
      <c r="B94" s="4747" t="s">
        <v>19458</v>
      </c>
      <c r="C94" s="3162" t="s">
        <v>19459</v>
      </c>
      <c r="D94" s="1550"/>
      <c r="E94" s="310">
        <v>0</v>
      </c>
      <c r="F94" s="310">
        <v>0</v>
      </c>
      <c r="G94" s="310">
        <v>0</v>
      </c>
      <c r="H94" s="310">
        <v>0</v>
      </c>
      <c r="I94" s="310">
        <v>0</v>
      </c>
      <c r="J94" s="310">
        <v>0</v>
      </c>
      <c r="K94" s="310">
        <v>0</v>
      </c>
      <c r="L94" s="310">
        <v>0</v>
      </c>
      <c r="M94" s="1551"/>
    </row>
    <row r="95" spans="2:13" s="1549" customFormat="1" ht="12" hidden="1" customHeight="1" outlineLevel="1">
      <c r="B95" s="4747" t="s">
        <v>19460</v>
      </c>
      <c r="C95" s="3162" t="s">
        <v>19461</v>
      </c>
      <c r="D95" s="1550"/>
      <c r="E95" s="310">
        <v>0</v>
      </c>
      <c r="F95" s="310">
        <v>0</v>
      </c>
      <c r="G95" s="310">
        <v>0</v>
      </c>
      <c r="H95" s="310">
        <v>0</v>
      </c>
      <c r="I95" s="310">
        <v>0</v>
      </c>
      <c r="J95" s="310">
        <v>0</v>
      </c>
      <c r="K95" s="310">
        <v>0</v>
      </c>
      <c r="L95" s="310">
        <v>0</v>
      </c>
      <c r="M95" s="1551"/>
    </row>
    <row r="96" spans="2:13" s="1549" customFormat="1" ht="12" hidden="1" customHeight="1" outlineLevel="1">
      <c r="B96" s="4747" t="s">
        <v>19462</v>
      </c>
      <c r="C96" s="3162" t="s">
        <v>19463</v>
      </c>
      <c r="D96" s="1550"/>
      <c r="E96" s="310">
        <v>0</v>
      </c>
      <c r="F96" s="5201">
        <v>0</v>
      </c>
      <c r="G96" s="310">
        <v>0</v>
      </c>
      <c r="H96" s="310">
        <v>0</v>
      </c>
      <c r="I96" s="310">
        <v>0</v>
      </c>
      <c r="J96" s="310">
        <v>0</v>
      </c>
      <c r="K96" s="5201">
        <v>0</v>
      </c>
      <c r="L96" s="310">
        <v>0</v>
      </c>
      <c r="M96" s="1551"/>
    </row>
    <row r="97" spans="1:91" s="1549" customFormat="1" ht="12" hidden="1" customHeight="1" outlineLevel="1">
      <c r="B97" s="4747" t="s">
        <v>19464</v>
      </c>
      <c r="C97" s="4779" t="s">
        <v>19465</v>
      </c>
      <c r="D97" s="1550"/>
      <c r="E97" s="1426">
        <v>0</v>
      </c>
      <c r="F97" s="1426">
        <v>0</v>
      </c>
      <c r="G97" s="1426">
        <v>0</v>
      </c>
      <c r="H97" s="1426">
        <v>0</v>
      </c>
      <c r="I97" s="1426">
        <v>0</v>
      </c>
      <c r="J97" s="1426">
        <v>0</v>
      </c>
      <c r="K97" s="1426">
        <v>0</v>
      </c>
      <c r="L97" s="1426">
        <v>0</v>
      </c>
      <c r="M97" s="1551"/>
    </row>
    <row r="98" spans="1:91" collapsed="1">
      <c r="B98" s="1550"/>
      <c r="C98" s="1550"/>
      <c r="E98" s="4440">
        <v>0</v>
      </c>
      <c r="F98" s="4440"/>
      <c r="G98" s="4440"/>
      <c r="H98" s="4440"/>
      <c r="I98" s="4440"/>
      <c r="J98" s="4440"/>
      <c r="K98" s="4440"/>
    </row>
    <row r="99" spans="1:91" hidden="1">
      <c r="B99" s="1551"/>
      <c r="C99" s="1553" t="s">
        <v>19466</v>
      </c>
      <c r="D99" s="1554"/>
      <c r="E99" s="4436"/>
      <c r="F99" s="4440"/>
      <c r="G99" s="4440"/>
      <c r="H99" s="4440"/>
      <c r="I99" s="4440"/>
      <c r="J99" s="4440"/>
      <c r="K99" s="4440"/>
    </row>
    <row r="100" spans="1:91" hidden="1">
      <c r="B100" s="1551"/>
      <c r="C100" s="3162" t="s">
        <v>19467</v>
      </c>
      <c r="D100" s="1555"/>
      <c r="E100" s="4440">
        <v>63840361.199073225</v>
      </c>
      <c r="F100" s="4440">
        <v>-63744718.329921305</v>
      </c>
      <c r="G100" s="4440" t="s">
        <v>19478</v>
      </c>
      <c r="H100" s="4440"/>
    </row>
    <row r="101" spans="1:91" hidden="1">
      <c r="B101" s="1551"/>
      <c r="C101" s="3162" t="s">
        <v>19468</v>
      </c>
      <c r="D101" s="1555"/>
      <c r="E101" s="4440">
        <v>182423173.0359664</v>
      </c>
      <c r="F101" s="4440">
        <v>-180714771.94239706</v>
      </c>
      <c r="G101" s="4440"/>
      <c r="H101" s="4440"/>
      <c r="I101" s="4440"/>
      <c r="J101" s="4440"/>
    </row>
    <row r="102" spans="1:91" hidden="1">
      <c r="B102" s="1551"/>
      <c r="C102" s="3162" t="s">
        <v>3106</v>
      </c>
      <c r="D102" s="1555"/>
      <c r="E102" s="4440">
        <v>101784.3172418685</v>
      </c>
      <c r="F102" s="4440">
        <v>-101784.3172418685</v>
      </c>
      <c r="G102" s="4440"/>
      <c r="H102" s="4440"/>
      <c r="I102" s="4440" t="s">
        <v>19479</v>
      </c>
      <c r="J102" s="4440"/>
      <c r="N102" s="4440">
        <v>0</v>
      </c>
    </row>
    <row r="103" spans="1:91" hidden="1">
      <c r="B103" s="1551"/>
      <c r="C103" s="1562" t="s">
        <v>19469</v>
      </c>
      <c r="D103" s="1550"/>
      <c r="E103" s="5195">
        <v>246365318.5522815</v>
      </c>
      <c r="F103" s="4440">
        <v>-244561274.58956024</v>
      </c>
      <c r="G103" s="4440" t="s">
        <v>19480</v>
      </c>
      <c r="H103" s="4440"/>
      <c r="I103" s="4440"/>
      <c r="J103" s="4440" t="s">
        <v>19481</v>
      </c>
      <c r="M103" s="4440">
        <v>0</v>
      </c>
      <c r="N103" s="4440">
        <v>0</v>
      </c>
    </row>
    <row r="104" spans="1:91" hidden="1">
      <c r="J104" s="1547" t="s">
        <v>19482</v>
      </c>
      <c r="M104" s="4440">
        <v>0</v>
      </c>
    </row>
    <row r="105" spans="1:91" hidden="1">
      <c r="C105" s="5196" t="s">
        <v>8711</v>
      </c>
      <c r="D105" s="3443"/>
      <c r="E105" s="5196">
        <v>-244561274.58956027</v>
      </c>
      <c r="F105" s="4789"/>
    </row>
    <row r="106" spans="1:91" hidden="1">
      <c r="I106" s="1547" t="s">
        <v>19483</v>
      </c>
      <c r="J106" s="4440" t="s">
        <v>19481</v>
      </c>
      <c r="K106" s="1547" t="s">
        <v>10048</v>
      </c>
      <c r="M106" s="4440">
        <v>-43459</v>
      </c>
    </row>
    <row r="107" spans="1:91" hidden="1">
      <c r="I107" s="1547" t="s">
        <v>11421</v>
      </c>
    </row>
    <row r="108" spans="1:91" hidden="1"/>
    <row r="109" spans="1:91" s="4708" customFormat="1" ht="15" hidden="1">
      <c r="A109" s="7612" t="s">
        <v>2756</v>
      </c>
      <c r="B109" s="7613"/>
      <c r="C109" s="7613"/>
      <c r="D109" s="7613"/>
      <c r="E109" s="7613"/>
      <c r="F109" s="7613"/>
      <c r="G109" s="7613"/>
      <c r="H109" s="7613"/>
      <c r="I109" s="7613"/>
      <c r="J109" s="7613"/>
      <c r="K109" s="7613"/>
      <c r="L109" s="7613"/>
      <c r="M109" s="7613"/>
      <c r="N109" s="7613"/>
      <c r="O109" s="7613"/>
      <c r="P109" s="7613"/>
      <c r="Q109" s="7613"/>
      <c r="R109" s="7613"/>
      <c r="S109" s="7613"/>
      <c r="T109" s="7613"/>
      <c r="U109" s="7613"/>
      <c r="V109" s="7613"/>
      <c r="W109" s="7613"/>
      <c r="X109" s="7613"/>
      <c r="Y109" s="7613"/>
      <c r="Z109" s="7613"/>
      <c r="AA109" s="7613"/>
      <c r="AB109" s="7613"/>
      <c r="AC109" s="7613"/>
      <c r="AD109" s="7613"/>
      <c r="AE109" s="7613"/>
      <c r="AF109" s="7613"/>
      <c r="AG109" s="7613"/>
      <c r="AH109" s="7613"/>
      <c r="AI109" s="7613"/>
      <c r="AJ109" s="7613"/>
      <c r="AK109" s="7613"/>
      <c r="AL109" s="7613"/>
      <c r="AM109" s="7613"/>
      <c r="AN109" s="7613"/>
      <c r="AO109" s="7613"/>
      <c r="AP109" s="7613"/>
      <c r="AQ109" s="7613"/>
      <c r="AR109" s="7613"/>
      <c r="AS109" s="7613"/>
      <c r="AT109" s="7613"/>
      <c r="AU109" s="7613"/>
      <c r="AV109" s="7613"/>
      <c r="AW109" s="7613"/>
      <c r="AX109" s="7613"/>
      <c r="AY109" s="7613"/>
      <c r="AZ109" s="7613"/>
      <c r="BA109" s="7613"/>
      <c r="BB109" s="7613"/>
      <c r="BC109" s="7613"/>
      <c r="BD109" s="7613"/>
      <c r="BE109" s="7613"/>
      <c r="BF109" s="7613"/>
      <c r="BG109" s="7613"/>
      <c r="BH109" s="7613"/>
      <c r="BI109" s="7613"/>
      <c r="BJ109" s="7613"/>
      <c r="BK109" s="7613"/>
      <c r="BL109" s="7613"/>
      <c r="BM109" s="7613"/>
      <c r="BN109" s="7613"/>
      <c r="BO109" s="7613"/>
      <c r="BP109" s="7613"/>
      <c r="BQ109" s="7613"/>
      <c r="BR109" s="7613"/>
      <c r="BS109" s="7613"/>
      <c r="BT109" s="7613"/>
      <c r="BU109" s="7613"/>
      <c r="BV109" s="7613"/>
      <c r="BW109" s="7613"/>
      <c r="BX109" s="7613"/>
      <c r="BY109" s="7613"/>
      <c r="BZ109" s="7613"/>
      <c r="CA109" s="7613"/>
      <c r="CB109" s="7613"/>
      <c r="CC109" s="7613"/>
      <c r="CD109" s="7613"/>
      <c r="CE109" s="7613"/>
      <c r="CF109" s="7613"/>
      <c r="CG109" s="7613"/>
      <c r="CH109" s="7613"/>
      <c r="CI109" s="7613"/>
      <c r="CJ109" s="7613"/>
      <c r="CK109" s="7613"/>
      <c r="CL109" s="7613"/>
      <c r="CM109" s="4745"/>
    </row>
    <row r="110" spans="1:91" hidden="1"/>
    <row r="111" spans="1:91" ht="12.75" hidden="1" thickBot="1">
      <c r="E111" s="3066"/>
      <c r="F111" s="4782" t="s">
        <v>2164</v>
      </c>
      <c r="G111" s="4782" t="s">
        <v>1725</v>
      </c>
      <c r="H111" s="4782" t="s">
        <v>2165</v>
      </c>
      <c r="I111" s="4782" t="s">
        <v>2166</v>
      </c>
      <c r="J111" s="4782" t="s">
        <v>2167</v>
      </c>
      <c r="K111" s="4782" t="s">
        <v>2168</v>
      </c>
      <c r="L111" s="4782" t="s">
        <v>2169</v>
      </c>
      <c r="M111" s="4782" t="s">
        <v>2170</v>
      </c>
      <c r="N111" s="4782" t="s">
        <v>2171</v>
      </c>
      <c r="O111" s="4782" t="s">
        <v>2172</v>
      </c>
      <c r="P111" s="4782" t="s">
        <v>2173</v>
      </c>
      <c r="Q111" s="4782" t="s">
        <v>2174</v>
      </c>
      <c r="R111" s="4782" t="s">
        <v>2175</v>
      </c>
      <c r="S111" s="4782" t="s">
        <v>2176</v>
      </c>
      <c r="T111" s="4782" t="s">
        <v>2177</v>
      </c>
      <c r="U111" s="4782" t="s">
        <v>2178</v>
      </c>
      <c r="V111" s="4782" t="s">
        <v>2179</v>
      </c>
      <c r="W111" s="4782" t="s">
        <v>2180</v>
      </c>
      <c r="X111" s="4782" t="s">
        <v>2181</v>
      </c>
      <c r="Y111" s="4782" t="s">
        <v>2182</v>
      </c>
      <c r="Z111" s="4782" t="s">
        <v>2183</v>
      </c>
      <c r="AA111" s="4782" t="s">
        <v>2184</v>
      </c>
      <c r="AB111" s="4782" t="s">
        <v>2185</v>
      </c>
      <c r="AC111" s="4782" t="s">
        <v>2186</v>
      </c>
      <c r="AD111" s="4782" t="s">
        <v>2187</v>
      </c>
      <c r="AE111" s="4782" t="s">
        <v>2188</v>
      </c>
      <c r="AF111" s="4782" t="s">
        <v>2189</v>
      </c>
      <c r="AG111" s="4782" t="s">
        <v>2190</v>
      </c>
      <c r="AH111" s="4782" t="s">
        <v>2191</v>
      </c>
      <c r="AI111" s="4782" t="s">
        <v>2192</v>
      </c>
      <c r="AJ111" s="4782" t="s">
        <v>2193</v>
      </c>
      <c r="AK111" s="4782" t="s">
        <v>2194</v>
      </c>
      <c r="AL111" s="4782" t="s">
        <v>2195</v>
      </c>
      <c r="AM111" s="4782" t="s">
        <v>2196</v>
      </c>
      <c r="AN111" s="4782" t="s">
        <v>2197</v>
      </c>
      <c r="AO111" s="4782" t="s">
        <v>2198</v>
      </c>
      <c r="AP111" s="4782" t="s">
        <v>2199</v>
      </c>
      <c r="AQ111" s="4782" t="s">
        <v>2200</v>
      </c>
      <c r="AR111" s="4782" t="s">
        <v>2201</v>
      </c>
      <c r="AS111" s="4782" t="s">
        <v>2202</v>
      </c>
      <c r="AT111" s="4782" t="s">
        <v>2203</v>
      </c>
      <c r="AU111" s="4782" t="s">
        <v>2204</v>
      </c>
      <c r="AV111" s="4782" t="s">
        <v>2205</v>
      </c>
      <c r="AW111" s="4782" t="s">
        <v>2206</v>
      </c>
      <c r="AX111" s="4782" t="s">
        <v>2207</v>
      </c>
      <c r="AY111" s="4782" t="s">
        <v>2208</v>
      </c>
      <c r="AZ111" s="4782" t="s">
        <v>2209</v>
      </c>
      <c r="BA111" s="4782" t="s">
        <v>2210</v>
      </c>
      <c r="BB111" s="4782" t="s">
        <v>2211</v>
      </c>
      <c r="BC111" s="4782" t="s">
        <v>2212</v>
      </c>
      <c r="BD111" s="4782" t="s">
        <v>2213</v>
      </c>
      <c r="BE111" s="4782" t="s">
        <v>2214</v>
      </c>
      <c r="BF111" s="4782" t="s">
        <v>2215</v>
      </c>
      <c r="BG111" s="4782" t="s">
        <v>2216</v>
      </c>
      <c r="BH111" s="4782" t="s">
        <v>2217</v>
      </c>
      <c r="BI111" s="4782" t="s">
        <v>2218</v>
      </c>
      <c r="BJ111" s="4782" t="s">
        <v>2219</v>
      </c>
      <c r="BK111" s="4782" t="s">
        <v>2220</v>
      </c>
      <c r="BL111" s="4782" t="s">
        <v>2221</v>
      </c>
      <c r="BM111" s="4782" t="s">
        <v>2222</v>
      </c>
      <c r="BN111" s="4782" t="s">
        <v>2223</v>
      </c>
      <c r="BO111" s="4782" t="s">
        <v>2224</v>
      </c>
      <c r="BP111" s="4782" t="s">
        <v>2225</v>
      </c>
      <c r="BQ111" s="4782" t="s">
        <v>2226</v>
      </c>
      <c r="BR111" s="4782" t="s">
        <v>2227</v>
      </c>
      <c r="BS111" s="4782" t="s">
        <v>2228</v>
      </c>
      <c r="BT111" s="4782" t="s">
        <v>2229</v>
      </c>
      <c r="BU111" s="4782" t="s">
        <v>2230</v>
      </c>
      <c r="BV111" s="4782" t="s">
        <v>2231</v>
      </c>
      <c r="BW111" s="4782" t="s">
        <v>2232</v>
      </c>
      <c r="BX111" s="4782" t="s">
        <v>2233</v>
      </c>
      <c r="BY111" s="4782" t="s">
        <v>2234</v>
      </c>
      <c r="BZ111" s="4782" t="s">
        <v>2235</v>
      </c>
      <c r="CA111" s="4782" t="s">
        <v>2236</v>
      </c>
      <c r="CB111" s="4782" t="s">
        <v>2237</v>
      </c>
      <c r="CC111" s="4782" t="s">
        <v>2238</v>
      </c>
      <c r="CD111" s="4782" t="s">
        <v>2239</v>
      </c>
      <c r="CE111" s="4782" t="s">
        <v>2240</v>
      </c>
      <c r="CF111" s="4782" t="s">
        <v>2241</v>
      </c>
      <c r="CG111" s="4782" t="s">
        <v>2242</v>
      </c>
      <c r="CH111" s="4782" t="s">
        <v>2243</v>
      </c>
      <c r="CI111" s="4782" t="s">
        <v>2244</v>
      </c>
      <c r="CJ111" s="4782" t="s">
        <v>2245</v>
      </c>
      <c r="CK111" s="4782" t="s">
        <v>2246</v>
      </c>
      <c r="CL111" s="4782" t="s">
        <v>2247</v>
      </c>
    </row>
    <row r="112" spans="1:91" ht="55.5" hidden="1" customHeight="1" thickTop="1">
      <c r="E112" s="4751" t="s">
        <v>3433</v>
      </c>
      <c r="F112" s="4783" t="s">
        <v>2249</v>
      </c>
      <c r="G112" s="4783" t="s">
        <v>2250</v>
      </c>
      <c r="H112" s="4783" t="s">
        <v>2251</v>
      </c>
      <c r="I112" s="4783" t="s">
        <v>2252</v>
      </c>
      <c r="J112" s="4783" t="s">
        <v>2253</v>
      </c>
      <c r="K112" s="4783" t="s">
        <v>2254</v>
      </c>
      <c r="L112" s="4783" t="s">
        <v>2255</v>
      </c>
      <c r="M112" s="4783" t="s">
        <v>2256</v>
      </c>
      <c r="N112" s="4783" t="s">
        <v>2257</v>
      </c>
      <c r="O112" s="4783" t="s">
        <v>2258</v>
      </c>
      <c r="P112" s="4783" t="s">
        <v>2259</v>
      </c>
      <c r="Q112" s="4783" t="s">
        <v>2256</v>
      </c>
      <c r="R112" s="4783" t="s">
        <v>2257</v>
      </c>
      <c r="S112" s="4783" t="s">
        <v>2260</v>
      </c>
      <c r="T112" s="4783" t="s">
        <v>2261</v>
      </c>
      <c r="U112" s="4783" t="s">
        <v>2262</v>
      </c>
      <c r="V112" s="4783" t="s">
        <v>2263</v>
      </c>
      <c r="W112" s="4783" t="s">
        <v>2264</v>
      </c>
      <c r="X112" s="4783" t="s">
        <v>2265</v>
      </c>
      <c r="Y112" s="4783" t="s">
        <v>2266</v>
      </c>
      <c r="Z112" s="4783" t="s">
        <v>2267</v>
      </c>
      <c r="AA112" s="4783" t="s">
        <v>2268</v>
      </c>
      <c r="AB112" s="4783" t="s">
        <v>2269</v>
      </c>
      <c r="AC112" s="4783" t="s">
        <v>2270</v>
      </c>
      <c r="AD112" s="4783" t="s">
        <v>2271</v>
      </c>
      <c r="AE112" s="4783" t="s">
        <v>2272</v>
      </c>
      <c r="AF112" s="4783" t="s">
        <v>2273</v>
      </c>
      <c r="AG112" s="4783" t="s">
        <v>2274</v>
      </c>
      <c r="AH112" s="4783" t="s">
        <v>2275</v>
      </c>
      <c r="AI112" s="4783" t="s">
        <v>2276</v>
      </c>
      <c r="AJ112" s="4783" t="s">
        <v>2277</v>
      </c>
      <c r="AK112" s="4783" t="s">
        <v>2278</v>
      </c>
      <c r="AL112" s="4783" t="s">
        <v>2279</v>
      </c>
      <c r="AM112" s="4783" t="s">
        <v>2280</v>
      </c>
      <c r="AN112" s="4783" t="s">
        <v>2281</v>
      </c>
      <c r="AO112" s="4783" t="s">
        <v>2282</v>
      </c>
      <c r="AP112" s="4783" t="s">
        <v>2283</v>
      </c>
      <c r="AQ112" s="4783" t="s">
        <v>2284</v>
      </c>
      <c r="AR112" s="4783" t="s">
        <v>2285</v>
      </c>
      <c r="AS112" s="4783" t="s">
        <v>2286</v>
      </c>
      <c r="AT112" s="4783" t="s">
        <v>2287</v>
      </c>
      <c r="AU112" s="4783" t="s">
        <v>2288</v>
      </c>
      <c r="AV112" s="4783" t="s">
        <v>2289</v>
      </c>
      <c r="AW112" s="4783" t="s">
        <v>2290</v>
      </c>
      <c r="AX112" s="4783" t="s">
        <v>2291</v>
      </c>
      <c r="AY112" s="4783" t="s">
        <v>2292</v>
      </c>
      <c r="AZ112" s="4783" t="s">
        <v>2293</v>
      </c>
      <c r="BA112" s="4783" t="s">
        <v>2294</v>
      </c>
      <c r="BB112" s="4783" t="s">
        <v>2295</v>
      </c>
      <c r="BC112" s="4783" t="s">
        <v>2296</v>
      </c>
      <c r="BD112" s="4783" t="s">
        <v>2297</v>
      </c>
      <c r="BE112" s="4783" t="s">
        <v>2298</v>
      </c>
      <c r="BF112" s="4783" t="s">
        <v>2299</v>
      </c>
      <c r="BG112" s="4783" t="s">
        <v>2300</v>
      </c>
      <c r="BH112" s="4783" t="s">
        <v>2301</v>
      </c>
      <c r="BI112" s="4783" t="s">
        <v>2302</v>
      </c>
      <c r="BJ112" s="4783" t="s">
        <v>2303</v>
      </c>
      <c r="BK112" s="4783" t="s">
        <v>2304</v>
      </c>
      <c r="BL112" s="4783" t="s">
        <v>2305</v>
      </c>
      <c r="BM112" s="4783" t="s">
        <v>2306</v>
      </c>
      <c r="BN112" s="4783" t="s">
        <v>2307</v>
      </c>
      <c r="BO112" s="4783" t="s">
        <v>2308</v>
      </c>
      <c r="BP112" s="4783" t="s">
        <v>2309</v>
      </c>
      <c r="BQ112" s="4783" t="s">
        <v>2310</v>
      </c>
      <c r="BR112" s="4783" t="s">
        <v>2311</v>
      </c>
      <c r="BS112" s="4783" t="s">
        <v>2312</v>
      </c>
      <c r="BT112" s="4783" t="s">
        <v>2313</v>
      </c>
      <c r="BU112" s="4783" t="s">
        <v>2314</v>
      </c>
      <c r="BV112" s="4783" t="s">
        <v>2315</v>
      </c>
      <c r="BW112" s="4783" t="s">
        <v>2316</v>
      </c>
      <c r="BX112" s="4783" t="s">
        <v>2317</v>
      </c>
      <c r="BY112" s="4783" t="s">
        <v>2318</v>
      </c>
      <c r="BZ112" s="4783" t="s">
        <v>2319</v>
      </c>
      <c r="CA112" s="4783" t="s">
        <v>2320</v>
      </c>
      <c r="CB112" s="4783" t="s">
        <v>2321</v>
      </c>
      <c r="CC112" s="4783" t="s">
        <v>2322</v>
      </c>
      <c r="CD112" s="4783" t="s">
        <v>2323</v>
      </c>
      <c r="CE112" s="4783" t="s">
        <v>2324</v>
      </c>
      <c r="CF112" s="4783" t="s">
        <v>2325</v>
      </c>
      <c r="CG112" s="4783" t="s">
        <v>2326</v>
      </c>
      <c r="CH112" s="4783" t="s">
        <v>2327</v>
      </c>
      <c r="CI112" s="4783" t="s">
        <v>2328</v>
      </c>
      <c r="CJ112" s="4783" t="s">
        <v>2329</v>
      </c>
      <c r="CK112" s="4783" t="s">
        <v>2330</v>
      </c>
      <c r="CL112" s="4784" t="s">
        <v>2331</v>
      </c>
    </row>
    <row r="113" spans="1:90" ht="12" hidden="1" customHeight="1" outlineLevel="1">
      <c r="A113" s="4747" t="s">
        <v>19412</v>
      </c>
      <c r="B113" s="5154" t="s">
        <v>1658</v>
      </c>
      <c r="C113" s="3162" t="s">
        <v>19413</v>
      </c>
      <c r="E113" s="4754">
        <v>37315.467243642051</v>
      </c>
      <c r="F113" s="4755">
        <v>0</v>
      </c>
      <c r="G113" s="4755">
        <v>0</v>
      </c>
      <c r="H113" s="4755">
        <v>0</v>
      </c>
      <c r="I113" s="4755">
        <v>0</v>
      </c>
      <c r="J113" s="4755">
        <v>0</v>
      </c>
      <c r="K113" s="4755">
        <v>0</v>
      </c>
      <c r="L113" s="4755">
        <v>0</v>
      </c>
      <c r="M113" s="4755">
        <v>0</v>
      </c>
      <c r="N113" s="4755">
        <v>0</v>
      </c>
      <c r="O113" s="4755">
        <v>6176</v>
      </c>
      <c r="P113" s="4755">
        <v>0</v>
      </c>
      <c r="Q113" s="4755">
        <v>0</v>
      </c>
      <c r="R113" s="4755">
        <v>0</v>
      </c>
      <c r="S113" s="4755">
        <v>0</v>
      </c>
      <c r="T113" s="4755">
        <v>0</v>
      </c>
      <c r="U113" s="4755">
        <v>0</v>
      </c>
      <c r="V113" s="4755">
        <v>0</v>
      </c>
      <c r="W113" s="4755">
        <v>0</v>
      </c>
      <c r="X113" s="4755">
        <v>0</v>
      </c>
      <c r="Y113" s="4755">
        <v>0</v>
      </c>
      <c r="Z113" s="4755">
        <v>0</v>
      </c>
      <c r="AA113" s="4755">
        <v>0</v>
      </c>
      <c r="AB113" s="4755">
        <v>0</v>
      </c>
      <c r="AC113" s="4755">
        <v>0</v>
      </c>
      <c r="AD113" s="4755">
        <v>0</v>
      </c>
      <c r="AE113" s="4755">
        <v>0</v>
      </c>
      <c r="AF113" s="4755">
        <v>0</v>
      </c>
      <c r="AG113" s="4755">
        <v>0</v>
      </c>
      <c r="AH113" s="4755">
        <v>0</v>
      </c>
      <c r="AI113" s="4755">
        <v>0</v>
      </c>
      <c r="AJ113" s="4755">
        <v>0</v>
      </c>
      <c r="AK113" s="4755">
        <v>0</v>
      </c>
      <c r="AL113" s="4755">
        <v>0</v>
      </c>
      <c r="AM113" s="4755">
        <v>0</v>
      </c>
      <c r="AN113" s="4755">
        <v>0</v>
      </c>
      <c r="AO113" s="4755">
        <v>0</v>
      </c>
      <c r="AP113" s="4755">
        <v>0</v>
      </c>
      <c r="AQ113" s="4755">
        <v>0</v>
      </c>
      <c r="AR113" s="4755">
        <v>0</v>
      </c>
      <c r="AS113" s="4755">
        <v>0</v>
      </c>
      <c r="AT113" s="4755">
        <v>0</v>
      </c>
      <c r="AU113" s="4755">
        <v>0</v>
      </c>
      <c r="AV113" s="4755">
        <v>0</v>
      </c>
      <c r="AW113" s="4755">
        <v>0</v>
      </c>
      <c r="AX113" s="4755">
        <v>0</v>
      </c>
      <c r="AY113" s="4755">
        <v>0</v>
      </c>
      <c r="AZ113" s="4755">
        <v>0</v>
      </c>
      <c r="BA113" s="4755">
        <v>0</v>
      </c>
      <c r="BB113" s="4755">
        <v>0</v>
      </c>
      <c r="BC113" s="4755">
        <v>0</v>
      </c>
      <c r="BD113" s="4755">
        <v>0</v>
      </c>
      <c r="BE113" s="4755">
        <v>0</v>
      </c>
      <c r="BF113" s="4755">
        <v>0</v>
      </c>
      <c r="BG113" s="4755">
        <v>0</v>
      </c>
      <c r="BH113" s="4755">
        <v>0</v>
      </c>
      <c r="BI113" s="4755">
        <v>0</v>
      </c>
      <c r="BJ113" s="4755">
        <v>0</v>
      </c>
      <c r="BK113" s="4755">
        <v>0</v>
      </c>
      <c r="BL113" s="4755">
        <v>0</v>
      </c>
      <c r="BM113" s="4755">
        <v>0</v>
      </c>
      <c r="BN113" s="4755">
        <v>0</v>
      </c>
      <c r="BO113" s="4755">
        <v>0</v>
      </c>
      <c r="BP113" s="4755">
        <v>0</v>
      </c>
      <c r="BQ113" s="4755">
        <v>0</v>
      </c>
      <c r="BR113" s="4755">
        <v>0</v>
      </c>
      <c r="BS113" s="4755">
        <v>0</v>
      </c>
      <c r="BT113" s="4755">
        <v>0</v>
      </c>
      <c r="BU113" s="4755">
        <v>0</v>
      </c>
      <c r="BV113" s="4755">
        <v>0</v>
      </c>
      <c r="BW113" s="4755">
        <v>0</v>
      </c>
      <c r="BX113" s="4755">
        <v>0</v>
      </c>
      <c r="BY113" s="4755">
        <v>0</v>
      </c>
      <c r="BZ113" s="4755">
        <v>0</v>
      </c>
      <c r="CA113" s="4755">
        <v>0</v>
      </c>
      <c r="CB113" s="4755">
        <v>0</v>
      </c>
      <c r="CC113" s="4755">
        <v>0</v>
      </c>
      <c r="CD113" s="4755">
        <v>0</v>
      </c>
      <c r="CE113" s="4755">
        <v>0</v>
      </c>
      <c r="CF113" s="4755">
        <v>0</v>
      </c>
      <c r="CG113" s="4755">
        <v>0</v>
      </c>
      <c r="CH113" s="4755">
        <v>21175.8237860462</v>
      </c>
      <c r="CI113" s="4755">
        <v>2960.8413435959301</v>
      </c>
      <c r="CJ113" s="4755">
        <v>0</v>
      </c>
      <c r="CK113" s="4755">
        <v>54.446139112545701</v>
      </c>
      <c r="CL113" s="4755">
        <v>6948.3559748873804</v>
      </c>
    </row>
    <row r="114" spans="1:90" ht="12" hidden="1" customHeight="1" outlineLevel="1">
      <c r="A114" s="4747" t="s">
        <v>19414</v>
      </c>
      <c r="B114" s="5154" t="s">
        <v>1658</v>
      </c>
      <c r="C114" s="3162" t="s">
        <v>19415</v>
      </c>
      <c r="E114" s="4754">
        <v>0</v>
      </c>
      <c r="F114" s="4755">
        <v>0</v>
      </c>
      <c r="G114" s="4755">
        <v>0</v>
      </c>
      <c r="H114" s="4755">
        <v>0</v>
      </c>
      <c r="I114" s="4755">
        <v>0</v>
      </c>
      <c r="J114" s="4755">
        <v>0</v>
      </c>
      <c r="K114" s="4755">
        <v>0</v>
      </c>
      <c r="L114" s="4755">
        <v>0</v>
      </c>
      <c r="M114" s="4755">
        <v>0</v>
      </c>
      <c r="N114" s="4755">
        <v>0</v>
      </c>
      <c r="O114" s="4755">
        <v>0</v>
      </c>
      <c r="P114" s="4755">
        <v>0</v>
      </c>
      <c r="Q114" s="4755">
        <v>0</v>
      </c>
      <c r="R114" s="4755">
        <v>0</v>
      </c>
      <c r="S114" s="4755">
        <v>0</v>
      </c>
      <c r="T114" s="4755">
        <v>0</v>
      </c>
      <c r="U114" s="4755">
        <v>0</v>
      </c>
      <c r="V114" s="4755">
        <v>0</v>
      </c>
      <c r="W114" s="4755">
        <v>0</v>
      </c>
      <c r="X114" s="4755">
        <v>0</v>
      </c>
      <c r="Y114" s="4755">
        <v>0</v>
      </c>
      <c r="Z114" s="4755">
        <v>0</v>
      </c>
      <c r="AA114" s="4755">
        <v>0</v>
      </c>
      <c r="AB114" s="4755">
        <v>0</v>
      </c>
      <c r="AC114" s="4755">
        <v>0</v>
      </c>
      <c r="AD114" s="4755">
        <v>0</v>
      </c>
      <c r="AE114" s="4755">
        <v>0</v>
      </c>
      <c r="AF114" s="4755">
        <v>0</v>
      </c>
      <c r="AG114" s="4755">
        <v>0</v>
      </c>
      <c r="AH114" s="4755">
        <v>0</v>
      </c>
      <c r="AI114" s="4755">
        <v>0</v>
      </c>
      <c r="AJ114" s="4755">
        <v>0</v>
      </c>
      <c r="AK114" s="4755">
        <v>0</v>
      </c>
      <c r="AL114" s="4755">
        <v>0</v>
      </c>
      <c r="AM114" s="4755">
        <v>0</v>
      </c>
      <c r="AN114" s="4755">
        <v>0</v>
      </c>
      <c r="AO114" s="4755">
        <v>0</v>
      </c>
      <c r="AP114" s="4755">
        <v>0</v>
      </c>
      <c r="AQ114" s="4755">
        <v>0</v>
      </c>
      <c r="AR114" s="4755">
        <v>0</v>
      </c>
      <c r="AS114" s="4755">
        <v>0</v>
      </c>
      <c r="AT114" s="4755">
        <v>0</v>
      </c>
      <c r="AU114" s="4755">
        <v>0</v>
      </c>
      <c r="AV114" s="4755">
        <v>0</v>
      </c>
      <c r="AW114" s="4755">
        <v>0</v>
      </c>
      <c r="AX114" s="4755">
        <v>0</v>
      </c>
      <c r="AY114" s="4755">
        <v>0</v>
      </c>
      <c r="AZ114" s="4755">
        <v>0</v>
      </c>
      <c r="BA114" s="4755">
        <v>0</v>
      </c>
      <c r="BB114" s="4755">
        <v>0</v>
      </c>
      <c r="BC114" s="4755">
        <v>0</v>
      </c>
      <c r="BD114" s="4755">
        <v>0</v>
      </c>
      <c r="BE114" s="4755">
        <v>0</v>
      </c>
      <c r="BF114" s="4755">
        <v>0</v>
      </c>
      <c r="BG114" s="4755">
        <v>0</v>
      </c>
      <c r="BH114" s="4755">
        <v>0</v>
      </c>
      <c r="BI114" s="4755">
        <v>0</v>
      </c>
      <c r="BJ114" s="4755">
        <v>0</v>
      </c>
      <c r="BK114" s="4755">
        <v>0</v>
      </c>
      <c r="BL114" s="4755">
        <v>0</v>
      </c>
      <c r="BM114" s="4755">
        <v>0</v>
      </c>
      <c r="BN114" s="4755">
        <v>0</v>
      </c>
      <c r="BO114" s="4755">
        <v>0</v>
      </c>
      <c r="BP114" s="4755">
        <v>0</v>
      </c>
      <c r="BQ114" s="4755">
        <v>0</v>
      </c>
      <c r="BR114" s="4755">
        <v>0</v>
      </c>
      <c r="BS114" s="4755">
        <v>0</v>
      </c>
      <c r="BT114" s="4755">
        <v>0</v>
      </c>
      <c r="BU114" s="4755">
        <v>0</v>
      </c>
      <c r="BV114" s="4755">
        <v>0</v>
      </c>
      <c r="BW114" s="4755">
        <v>0</v>
      </c>
      <c r="BX114" s="4755">
        <v>0</v>
      </c>
      <c r="BY114" s="4755">
        <v>0</v>
      </c>
      <c r="BZ114" s="4755">
        <v>0</v>
      </c>
      <c r="CA114" s="4755">
        <v>0</v>
      </c>
      <c r="CB114" s="4755">
        <v>0</v>
      </c>
      <c r="CC114" s="4755">
        <v>0</v>
      </c>
      <c r="CD114" s="4755">
        <v>0</v>
      </c>
      <c r="CE114" s="4755">
        <v>0</v>
      </c>
      <c r="CF114" s="4755">
        <v>0</v>
      </c>
      <c r="CG114" s="4755">
        <v>0</v>
      </c>
      <c r="CH114" s="4755">
        <v>0</v>
      </c>
      <c r="CI114" s="4755">
        <v>0</v>
      </c>
      <c r="CJ114" s="4755">
        <v>0</v>
      </c>
      <c r="CK114" s="4755">
        <v>0</v>
      </c>
      <c r="CL114" s="4755">
        <v>0</v>
      </c>
    </row>
    <row r="115" spans="1:90" ht="12" hidden="1" customHeight="1" outlineLevel="1">
      <c r="A115" s="4747" t="s">
        <v>19416</v>
      </c>
      <c r="B115" s="5154" t="s">
        <v>1658</v>
      </c>
      <c r="C115" s="3162" t="s">
        <v>19417</v>
      </c>
      <c r="E115" s="4754">
        <v>14868.401908275106</v>
      </c>
      <c r="F115" s="4755">
        <v>0</v>
      </c>
      <c r="G115" s="4755">
        <v>0</v>
      </c>
      <c r="H115" s="4755">
        <v>0</v>
      </c>
      <c r="I115" s="4755">
        <v>0</v>
      </c>
      <c r="J115" s="4755">
        <v>0</v>
      </c>
      <c r="K115" s="4755">
        <v>0</v>
      </c>
      <c r="L115" s="4755">
        <v>0</v>
      </c>
      <c r="M115" s="4755">
        <v>0</v>
      </c>
      <c r="N115" s="4755">
        <v>0</v>
      </c>
      <c r="O115" s="4755">
        <v>11735</v>
      </c>
      <c r="P115" s="4755">
        <v>0</v>
      </c>
      <c r="Q115" s="4755">
        <v>0</v>
      </c>
      <c r="R115" s="4755">
        <v>0</v>
      </c>
      <c r="S115" s="4755">
        <v>0</v>
      </c>
      <c r="T115" s="4755">
        <v>0</v>
      </c>
      <c r="U115" s="4755">
        <v>0</v>
      </c>
      <c r="V115" s="4755">
        <v>0</v>
      </c>
      <c r="W115" s="4755">
        <v>0</v>
      </c>
      <c r="X115" s="4755">
        <v>0</v>
      </c>
      <c r="Y115" s="4755">
        <v>0</v>
      </c>
      <c r="Z115" s="4755">
        <v>0</v>
      </c>
      <c r="AA115" s="4755">
        <v>0</v>
      </c>
      <c r="AB115" s="4755">
        <v>0</v>
      </c>
      <c r="AC115" s="4755">
        <v>0</v>
      </c>
      <c r="AD115" s="4755">
        <v>0</v>
      </c>
      <c r="AE115" s="4755">
        <v>0</v>
      </c>
      <c r="AF115" s="4755">
        <v>0</v>
      </c>
      <c r="AG115" s="4755">
        <v>0</v>
      </c>
      <c r="AH115" s="4755">
        <v>0</v>
      </c>
      <c r="AI115" s="4755">
        <v>0</v>
      </c>
      <c r="AJ115" s="4755">
        <v>0</v>
      </c>
      <c r="AK115" s="4755">
        <v>0</v>
      </c>
      <c r="AL115" s="4755">
        <v>0</v>
      </c>
      <c r="AM115" s="4755">
        <v>0</v>
      </c>
      <c r="AN115" s="4755">
        <v>0</v>
      </c>
      <c r="AO115" s="4755">
        <v>0</v>
      </c>
      <c r="AP115" s="4755">
        <v>0</v>
      </c>
      <c r="AQ115" s="4755">
        <v>0</v>
      </c>
      <c r="AR115" s="4755">
        <v>0</v>
      </c>
      <c r="AS115" s="4755">
        <v>0</v>
      </c>
      <c r="AT115" s="4755">
        <v>0</v>
      </c>
      <c r="AU115" s="4755">
        <v>0</v>
      </c>
      <c r="AV115" s="4755">
        <v>0</v>
      </c>
      <c r="AW115" s="4755">
        <v>0</v>
      </c>
      <c r="AX115" s="4755">
        <v>0</v>
      </c>
      <c r="AY115" s="4755">
        <v>0</v>
      </c>
      <c r="AZ115" s="4755">
        <v>0</v>
      </c>
      <c r="BA115" s="4755">
        <v>0</v>
      </c>
      <c r="BB115" s="4755">
        <v>0</v>
      </c>
      <c r="BC115" s="4755">
        <v>0</v>
      </c>
      <c r="BD115" s="4755">
        <v>0</v>
      </c>
      <c r="BE115" s="4755">
        <v>0</v>
      </c>
      <c r="BF115" s="4755">
        <v>0</v>
      </c>
      <c r="BG115" s="4755">
        <v>0</v>
      </c>
      <c r="BH115" s="4755">
        <v>0</v>
      </c>
      <c r="BI115" s="4755">
        <v>0</v>
      </c>
      <c r="BJ115" s="4755">
        <v>0</v>
      </c>
      <c r="BK115" s="4755">
        <v>0</v>
      </c>
      <c r="BL115" s="4755">
        <v>0</v>
      </c>
      <c r="BM115" s="4755">
        <v>0</v>
      </c>
      <c r="BN115" s="4755">
        <v>0</v>
      </c>
      <c r="BO115" s="4755">
        <v>0</v>
      </c>
      <c r="BP115" s="4755">
        <v>0</v>
      </c>
      <c r="BQ115" s="4755">
        <v>0</v>
      </c>
      <c r="BR115" s="4755">
        <v>0</v>
      </c>
      <c r="BS115" s="4755">
        <v>0</v>
      </c>
      <c r="BT115" s="4755">
        <v>0</v>
      </c>
      <c r="BU115" s="4755">
        <v>0</v>
      </c>
      <c r="BV115" s="4755">
        <v>0</v>
      </c>
      <c r="BW115" s="4755">
        <v>0</v>
      </c>
      <c r="BX115" s="4755">
        <v>0</v>
      </c>
      <c r="BY115" s="4755">
        <v>0</v>
      </c>
      <c r="BZ115" s="4755">
        <v>0</v>
      </c>
      <c r="CA115" s="4755">
        <v>0</v>
      </c>
      <c r="CB115" s="4755">
        <v>0</v>
      </c>
      <c r="CC115" s="4755">
        <v>0</v>
      </c>
      <c r="CD115" s="4755">
        <v>0</v>
      </c>
      <c r="CE115" s="4755">
        <v>0</v>
      </c>
      <c r="CF115" s="4755">
        <v>0</v>
      </c>
      <c r="CG115" s="4755">
        <v>0</v>
      </c>
      <c r="CH115" s="4755">
        <v>193.84244315965</v>
      </c>
      <c r="CI115" s="4755">
        <v>0</v>
      </c>
      <c r="CJ115" s="4755">
        <v>0</v>
      </c>
      <c r="CK115" s="4755">
        <v>187.63522860284499</v>
      </c>
      <c r="CL115" s="4755">
        <v>2751.9242365126102</v>
      </c>
    </row>
    <row r="116" spans="1:90" ht="12" hidden="1" customHeight="1" outlineLevel="1">
      <c r="A116" s="4747" t="s">
        <v>19418</v>
      </c>
      <c r="B116" s="5154" t="s">
        <v>1658</v>
      </c>
      <c r="C116" s="3162" t="s">
        <v>19419</v>
      </c>
      <c r="E116" s="4754">
        <v>0</v>
      </c>
      <c r="F116" s="4755">
        <v>0</v>
      </c>
      <c r="G116" s="4755">
        <v>0</v>
      </c>
      <c r="H116" s="4755">
        <v>0</v>
      </c>
      <c r="I116" s="4755">
        <v>0</v>
      </c>
      <c r="J116" s="4755">
        <v>0</v>
      </c>
      <c r="K116" s="4755">
        <v>0</v>
      </c>
      <c r="L116" s="4755">
        <v>0</v>
      </c>
      <c r="M116" s="4755">
        <v>0</v>
      </c>
      <c r="N116" s="4755">
        <v>0</v>
      </c>
      <c r="O116" s="4755">
        <v>0</v>
      </c>
      <c r="P116" s="4755">
        <v>0</v>
      </c>
      <c r="Q116" s="4755">
        <v>0</v>
      </c>
      <c r="R116" s="4755">
        <v>0</v>
      </c>
      <c r="S116" s="4755">
        <v>0</v>
      </c>
      <c r="T116" s="4755">
        <v>0</v>
      </c>
      <c r="U116" s="4755">
        <v>0</v>
      </c>
      <c r="V116" s="4755">
        <v>0</v>
      </c>
      <c r="W116" s="4755">
        <v>0</v>
      </c>
      <c r="X116" s="4755">
        <v>0</v>
      </c>
      <c r="Y116" s="4755">
        <v>0</v>
      </c>
      <c r="Z116" s="4755">
        <v>0</v>
      </c>
      <c r="AA116" s="4755">
        <v>0</v>
      </c>
      <c r="AB116" s="4755">
        <v>0</v>
      </c>
      <c r="AC116" s="4755">
        <v>0</v>
      </c>
      <c r="AD116" s="4755">
        <v>0</v>
      </c>
      <c r="AE116" s="4755">
        <v>0</v>
      </c>
      <c r="AF116" s="4755">
        <v>0</v>
      </c>
      <c r="AG116" s="4755">
        <v>0</v>
      </c>
      <c r="AH116" s="4755">
        <v>0</v>
      </c>
      <c r="AI116" s="4755">
        <v>0</v>
      </c>
      <c r="AJ116" s="4755">
        <v>0</v>
      </c>
      <c r="AK116" s="4755">
        <v>0</v>
      </c>
      <c r="AL116" s="4755">
        <v>0</v>
      </c>
      <c r="AM116" s="4755">
        <v>0</v>
      </c>
      <c r="AN116" s="4755">
        <v>0</v>
      </c>
      <c r="AO116" s="4755">
        <v>0</v>
      </c>
      <c r="AP116" s="4755">
        <v>0</v>
      </c>
      <c r="AQ116" s="4755">
        <v>0</v>
      </c>
      <c r="AR116" s="4755">
        <v>0</v>
      </c>
      <c r="AS116" s="4755">
        <v>0</v>
      </c>
      <c r="AT116" s="4755">
        <v>0</v>
      </c>
      <c r="AU116" s="4755">
        <v>0</v>
      </c>
      <c r="AV116" s="4755">
        <v>0</v>
      </c>
      <c r="AW116" s="4755">
        <v>0</v>
      </c>
      <c r="AX116" s="4755">
        <v>0</v>
      </c>
      <c r="AY116" s="4755">
        <v>0</v>
      </c>
      <c r="AZ116" s="4755">
        <v>0</v>
      </c>
      <c r="BA116" s="4755">
        <v>0</v>
      </c>
      <c r="BB116" s="4755">
        <v>0</v>
      </c>
      <c r="BC116" s="4755">
        <v>0</v>
      </c>
      <c r="BD116" s="4755">
        <v>0</v>
      </c>
      <c r="BE116" s="4755">
        <v>0</v>
      </c>
      <c r="BF116" s="4755">
        <v>0</v>
      </c>
      <c r="BG116" s="4755">
        <v>0</v>
      </c>
      <c r="BH116" s="4755">
        <v>0</v>
      </c>
      <c r="BI116" s="4755">
        <v>0</v>
      </c>
      <c r="BJ116" s="4755">
        <v>0</v>
      </c>
      <c r="BK116" s="4755">
        <v>0</v>
      </c>
      <c r="BL116" s="4755">
        <v>0</v>
      </c>
      <c r="BM116" s="4755">
        <v>0</v>
      </c>
      <c r="BN116" s="4755">
        <v>0</v>
      </c>
      <c r="BO116" s="4755">
        <v>0</v>
      </c>
      <c r="BP116" s="4755">
        <v>0</v>
      </c>
      <c r="BQ116" s="4755">
        <v>0</v>
      </c>
      <c r="BR116" s="4755">
        <v>0</v>
      </c>
      <c r="BS116" s="4755">
        <v>0</v>
      </c>
      <c r="BT116" s="4755">
        <v>0</v>
      </c>
      <c r="BU116" s="4755">
        <v>0</v>
      </c>
      <c r="BV116" s="4755">
        <v>0</v>
      </c>
      <c r="BW116" s="4755">
        <v>0</v>
      </c>
      <c r="BX116" s="4755">
        <v>0</v>
      </c>
      <c r="BY116" s="4755">
        <v>0</v>
      </c>
      <c r="BZ116" s="4755">
        <v>0</v>
      </c>
      <c r="CA116" s="4755">
        <v>0</v>
      </c>
      <c r="CB116" s="4755">
        <v>0</v>
      </c>
      <c r="CC116" s="4755">
        <v>0</v>
      </c>
      <c r="CD116" s="4755">
        <v>0</v>
      </c>
      <c r="CE116" s="4755">
        <v>0</v>
      </c>
      <c r="CF116" s="4755">
        <v>0</v>
      </c>
      <c r="CG116" s="4755">
        <v>0</v>
      </c>
      <c r="CH116" s="4755">
        <v>0</v>
      </c>
      <c r="CI116" s="4755">
        <v>0</v>
      </c>
      <c r="CJ116" s="4755">
        <v>0</v>
      </c>
      <c r="CK116" s="4755">
        <v>0</v>
      </c>
      <c r="CL116" s="4755">
        <v>0</v>
      </c>
    </row>
    <row r="117" spans="1:90" ht="12" hidden="1" customHeight="1" outlineLevel="1">
      <c r="A117" s="4747" t="s">
        <v>19420</v>
      </c>
      <c r="B117" s="5154" t="s">
        <v>1658</v>
      </c>
      <c r="C117" s="3162" t="s">
        <v>19421</v>
      </c>
      <c r="E117" s="4754">
        <v>0</v>
      </c>
      <c r="F117" s="4755">
        <v>0</v>
      </c>
      <c r="G117" s="4755">
        <v>0</v>
      </c>
      <c r="H117" s="4755">
        <v>0</v>
      </c>
      <c r="I117" s="4755">
        <v>0</v>
      </c>
      <c r="J117" s="4755">
        <v>0</v>
      </c>
      <c r="K117" s="4755">
        <v>0</v>
      </c>
      <c r="L117" s="4755">
        <v>0</v>
      </c>
      <c r="M117" s="4755">
        <v>0</v>
      </c>
      <c r="N117" s="4755">
        <v>0</v>
      </c>
      <c r="O117" s="4755">
        <v>0</v>
      </c>
      <c r="P117" s="4755">
        <v>0</v>
      </c>
      <c r="Q117" s="4755">
        <v>0</v>
      </c>
      <c r="R117" s="4755">
        <v>0</v>
      </c>
      <c r="S117" s="4755">
        <v>0</v>
      </c>
      <c r="T117" s="4755">
        <v>0</v>
      </c>
      <c r="U117" s="4755">
        <v>0</v>
      </c>
      <c r="V117" s="4755">
        <v>0</v>
      </c>
      <c r="W117" s="4755">
        <v>0</v>
      </c>
      <c r="X117" s="4755">
        <v>0</v>
      </c>
      <c r="Y117" s="4755">
        <v>0</v>
      </c>
      <c r="Z117" s="4755">
        <v>0</v>
      </c>
      <c r="AA117" s="4755">
        <v>0</v>
      </c>
      <c r="AB117" s="4755">
        <v>0</v>
      </c>
      <c r="AC117" s="4755">
        <v>0</v>
      </c>
      <c r="AD117" s="4755">
        <v>0</v>
      </c>
      <c r="AE117" s="4755">
        <v>0</v>
      </c>
      <c r="AF117" s="4755">
        <v>0</v>
      </c>
      <c r="AG117" s="4755">
        <v>0</v>
      </c>
      <c r="AH117" s="4755">
        <v>0</v>
      </c>
      <c r="AI117" s="4755">
        <v>0</v>
      </c>
      <c r="AJ117" s="4755">
        <v>0</v>
      </c>
      <c r="AK117" s="4755">
        <v>0</v>
      </c>
      <c r="AL117" s="4755">
        <v>0</v>
      </c>
      <c r="AM117" s="4755">
        <v>0</v>
      </c>
      <c r="AN117" s="4755">
        <v>0</v>
      </c>
      <c r="AO117" s="4755">
        <v>0</v>
      </c>
      <c r="AP117" s="4755">
        <v>0</v>
      </c>
      <c r="AQ117" s="4755">
        <v>0</v>
      </c>
      <c r="AR117" s="4755">
        <v>0</v>
      </c>
      <c r="AS117" s="4755">
        <v>0</v>
      </c>
      <c r="AT117" s="4755">
        <v>0</v>
      </c>
      <c r="AU117" s="4755">
        <v>0</v>
      </c>
      <c r="AV117" s="4755">
        <v>0</v>
      </c>
      <c r="AW117" s="4755">
        <v>0</v>
      </c>
      <c r="AX117" s="4755">
        <v>0</v>
      </c>
      <c r="AY117" s="4755">
        <v>0</v>
      </c>
      <c r="AZ117" s="4755">
        <v>0</v>
      </c>
      <c r="BA117" s="4755">
        <v>0</v>
      </c>
      <c r="BB117" s="4755">
        <v>0</v>
      </c>
      <c r="BC117" s="4755">
        <v>0</v>
      </c>
      <c r="BD117" s="4755">
        <v>0</v>
      </c>
      <c r="BE117" s="4755">
        <v>0</v>
      </c>
      <c r="BF117" s="4755">
        <v>0</v>
      </c>
      <c r="BG117" s="4755">
        <v>0</v>
      </c>
      <c r="BH117" s="4755">
        <v>0</v>
      </c>
      <c r="BI117" s="4755">
        <v>0</v>
      </c>
      <c r="BJ117" s="4755">
        <v>0</v>
      </c>
      <c r="BK117" s="4755">
        <v>0</v>
      </c>
      <c r="BL117" s="4755">
        <v>0</v>
      </c>
      <c r="BM117" s="4755">
        <v>0</v>
      </c>
      <c r="BN117" s="4755">
        <v>0</v>
      </c>
      <c r="BO117" s="4755">
        <v>0</v>
      </c>
      <c r="BP117" s="4755">
        <v>0</v>
      </c>
      <c r="BQ117" s="4755">
        <v>0</v>
      </c>
      <c r="BR117" s="4755">
        <v>0</v>
      </c>
      <c r="BS117" s="4755">
        <v>0</v>
      </c>
      <c r="BT117" s="4755">
        <v>0</v>
      </c>
      <c r="BU117" s="4755">
        <v>0</v>
      </c>
      <c r="BV117" s="4755">
        <v>0</v>
      </c>
      <c r="BW117" s="4755">
        <v>0</v>
      </c>
      <c r="BX117" s="4755">
        <v>0</v>
      </c>
      <c r="BY117" s="4755">
        <v>0</v>
      </c>
      <c r="BZ117" s="4755">
        <v>0</v>
      </c>
      <c r="CA117" s="4755">
        <v>0</v>
      </c>
      <c r="CB117" s="4755">
        <v>0</v>
      </c>
      <c r="CC117" s="4755">
        <v>0</v>
      </c>
      <c r="CD117" s="4755">
        <v>0</v>
      </c>
      <c r="CE117" s="4755">
        <v>0</v>
      </c>
      <c r="CF117" s="4755">
        <v>0</v>
      </c>
      <c r="CG117" s="4755">
        <v>0</v>
      </c>
      <c r="CH117" s="4755">
        <v>0</v>
      </c>
      <c r="CI117" s="4755">
        <v>0</v>
      </c>
      <c r="CJ117" s="4755">
        <v>0</v>
      </c>
      <c r="CK117" s="4755">
        <v>0</v>
      </c>
      <c r="CL117" s="4755">
        <v>0</v>
      </c>
    </row>
    <row r="118" spans="1:90" ht="12" hidden="1" customHeight="1" outlineLevel="1">
      <c r="A118" s="4747" t="s">
        <v>19422</v>
      </c>
      <c r="B118" s="5154" t="s">
        <v>1658</v>
      </c>
      <c r="C118" s="3162" t="s">
        <v>19423</v>
      </c>
      <c r="E118" s="4754">
        <v>0</v>
      </c>
      <c r="F118" s="4755">
        <v>0</v>
      </c>
      <c r="G118" s="4755">
        <v>0</v>
      </c>
      <c r="H118" s="4755">
        <v>0</v>
      </c>
      <c r="I118" s="4755">
        <v>0</v>
      </c>
      <c r="J118" s="4755">
        <v>0</v>
      </c>
      <c r="K118" s="4755">
        <v>0</v>
      </c>
      <c r="L118" s="4755">
        <v>0</v>
      </c>
      <c r="M118" s="4755">
        <v>0</v>
      </c>
      <c r="N118" s="4755">
        <v>0</v>
      </c>
      <c r="O118" s="4755">
        <v>0</v>
      </c>
      <c r="P118" s="4755">
        <v>0</v>
      </c>
      <c r="Q118" s="4755">
        <v>0</v>
      </c>
      <c r="R118" s="4755">
        <v>0</v>
      </c>
      <c r="S118" s="4755">
        <v>0</v>
      </c>
      <c r="T118" s="4755">
        <v>0</v>
      </c>
      <c r="U118" s="4755">
        <v>0</v>
      </c>
      <c r="V118" s="4755">
        <v>0</v>
      </c>
      <c r="W118" s="4755">
        <v>0</v>
      </c>
      <c r="X118" s="4755">
        <v>0</v>
      </c>
      <c r="Y118" s="4755">
        <v>0</v>
      </c>
      <c r="Z118" s="4755">
        <v>0</v>
      </c>
      <c r="AA118" s="4755">
        <v>0</v>
      </c>
      <c r="AB118" s="4755">
        <v>0</v>
      </c>
      <c r="AC118" s="4755">
        <v>0</v>
      </c>
      <c r="AD118" s="4755">
        <v>0</v>
      </c>
      <c r="AE118" s="4755">
        <v>0</v>
      </c>
      <c r="AF118" s="4755">
        <v>0</v>
      </c>
      <c r="AG118" s="4755">
        <v>0</v>
      </c>
      <c r="AH118" s="4755">
        <v>0</v>
      </c>
      <c r="AI118" s="4755">
        <v>0</v>
      </c>
      <c r="AJ118" s="4755">
        <v>0</v>
      </c>
      <c r="AK118" s="4755">
        <v>0</v>
      </c>
      <c r="AL118" s="4755">
        <v>0</v>
      </c>
      <c r="AM118" s="4755">
        <v>0</v>
      </c>
      <c r="AN118" s="4755">
        <v>0</v>
      </c>
      <c r="AO118" s="4755">
        <v>0</v>
      </c>
      <c r="AP118" s="4755">
        <v>0</v>
      </c>
      <c r="AQ118" s="4755">
        <v>0</v>
      </c>
      <c r="AR118" s="4755">
        <v>0</v>
      </c>
      <c r="AS118" s="4755">
        <v>0</v>
      </c>
      <c r="AT118" s="4755">
        <v>0</v>
      </c>
      <c r="AU118" s="4755">
        <v>0</v>
      </c>
      <c r="AV118" s="4755">
        <v>0</v>
      </c>
      <c r="AW118" s="4755">
        <v>0</v>
      </c>
      <c r="AX118" s="4755">
        <v>0</v>
      </c>
      <c r="AY118" s="4755">
        <v>0</v>
      </c>
      <c r="AZ118" s="4755">
        <v>0</v>
      </c>
      <c r="BA118" s="4755">
        <v>0</v>
      </c>
      <c r="BB118" s="4755">
        <v>0</v>
      </c>
      <c r="BC118" s="4755">
        <v>0</v>
      </c>
      <c r="BD118" s="4755">
        <v>0</v>
      </c>
      <c r="BE118" s="4755">
        <v>0</v>
      </c>
      <c r="BF118" s="4755">
        <v>0</v>
      </c>
      <c r="BG118" s="4755">
        <v>0</v>
      </c>
      <c r="BH118" s="4755">
        <v>0</v>
      </c>
      <c r="BI118" s="4755">
        <v>0</v>
      </c>
      <c r="BJ118" s="4755">
        <v>0</v>
      </c>
      <c r="BK118" s="4755">
        <v>0</v>
      </c>
      <c r="BL118" s="4755">
        <v>0</v>
      </c>
      <c r="BM118" s="4755">
        <v>0</v>
      </c>
      <c r="BN118" s="4755">
        <v>0</v>
      </c>
      <c r="BO118" s="4755">
        <v>0</v>
      </c>
      <c r="BP118" s="4755">
        <v>0</v>
      </c>
      <c r="BQ118" s="4755">
        <v>0</v>
      </c>
      <c r="BR118" s="4755">
        <v>0</v>
      </c>
      <c r="BS118" s="4755">
        <v>0</v>
      </c>
      <c r="BT118" s="4755">
        <v>0</v>
      </c>
      <c r="BU118" s="4755">
        <v>0</v>
      </c>
      <c r="BV118" s="4755">
        <v>0</v>
      </c>
      <c r="BW118" s="4755">
        <v>0</v>
      </c>
      <c r="BX118" s="4755">
        <v>0</v>
      </c>
      <c r="BY118" s="4755">
        <v>0</v>
      </c>
      <c r="BZ118" s="4755">
        <v>0</v>
      </c>
      <c r="CA118" s="4755">
        <v>0</v>
      </c>
      <c r="CB118" s="4755">
        <v>0</v>
      </c>
      <c r="CC118" s="4755">
        <v>0</v>
      </c>
      <c r="CD118" s="4755">
        <v>0</v>
      </c>
      <c r="CE118" s="4755">
        <v>0</v>
      </c>
      <c r="CF118" s="4755">
        <v>0</v>
      </c>
      <c r="CG118" s="4755">
        <v>0</v>
      </c>
      <c r="CH118" s="4755">
        <v>0</v>
      </c>
      <c r="CI118" s="4755">
        <v>0</v>
      </c>
      <c r="CJ118" s="4755">
        <v>0</v>
      </c>
      <c r="CK118" s="4755">
        <v>0</v>
      </c>
      <c r="CL118" s="4755">
        <v>0</v>
      </c>
    </row>
    <row r="119" spans="1:90" ht="12" hidden="1" customHeight="1" outlineLevel="1">
      <c r="A119" s="4747" t="s">
        <v>19424</v>
      </c>
      <c r="B119" s="5154" t="s">
        <v>1658</v>
      </c>
      <c r="C119" s="3162" t="s">
        <v>19425</v>
      </c>
      <c r="E119" s="4754">
        <v>0</v>
      </c>
      <c r="F119" s="4755">
        <v>0</v>
      </c>
      <c r="G119" s="4755">
        <v>0</v>
      </c>
      <c r="H119" s="4755">
        <v>0</v>
      </c>
      <c r="I119" s="4755">
        <v>0</v>
      </c>
      <c r="J119" s="4755">
        <v>0</v>
      </c>
      <c r="K119" s="4755">
        <v>0</v>
      </c>
      <c r="L119" s="4755">
        <v>0</v>
      </c>
      <c r="M119" s="4755">
        <v>0</v>
      </c>
      <c r="N119" s="4755">
        <v>0</v>
      </c>
      <c r="O119" s="4755">
        <v>0</v>
      </c>
      <c r="P119" s="4755">
        <v>0</v>
      </c>
      <c r="Q119" s="4755">
        <v>0</v>
      </c>
      <c r="R119" s="4755">
        <v>0</v>
      </c>
      <c r="S119" s="4755">
        <v>0</v>
      </c>
      <c r="T119" s="4755">
        <v>0</v>
      </c>
      <c r="U119" s="4755">
        <v>0</v>
      </c>
      <c r="V119" s="4755">
        <v>0</v>
      </c>
      <c r="W119" s="4755">
        <v>0</v>
      </c>
      <c r="X119" s="4755">
        <v>0</v>
      </c>
      <c r="Y119" s="4755">
        <v>0</v>
      </c>
      <c r="Z119" s="4755">
        <v>0</v>
      </c>
      <c r="AA119" s="4755">
        <v>0</v>
      </c>
      <c r="AB119" s="4755">
        <v>0</v>
      </c>
      <c r="AC119" s="4755">
        <v>0</v>
      </c>
      <c r="AD119" s="4755">
        <v>0</v>
      </c>
      <c r="AE119" s="4755">
        <v>0</v>
      </c>
      <c r="AF119" s="4755">
        <v>0</v>
      </c>
      <c r="AG119" s="4755">
        <v>0</v>
      </c>
      <c r="AH119" s="4755">
        <v>0</v>
      </c>
      <c r="AI119" s="4755">
        <v>0</v>
      </c>
      <c r="AJ119" s="4755">
        <v>0</v>
      </c>
      <c r="AK119" s="4755">
        <v>0</v>
      </c>
      <c r="AL119" s="4755">
        <v>0</v>
      </c>
      <c r="AM119" s="4755">
        <v>0</v>
      </c>
      <c r="AN119" s="4755">
        <v>0</v>
      </c>
      <c r="AO119" s="4755">
        <v>0</v>
      </c>
      <c r="AP119" s="4755">
        <v>0</v>
      </c>
      <c r="AQ119" s="4755">
        <v>0</v>
      </c>
      <c r="AR119" s="4755">
        <v>0</v>
      </c>
      <c r="AS119" s="4755">
        <v>0</v>
      </c>
      <c r="AT119" s="4755">
        <v>0</v>
      </c>
      <c r="AU119" s="4755">
        <v>0</v>
      </c>
      <c r="AV119" s="4755">
        <v>0</v>
      </c>
      <c r="AW119" s="4755">
        <v>0</v>
      </c>
      <c r="AX119" s="4755">
        <v>0</v>
      </c>
      <c r="AY119" s="4755">
        <v>0</v>
      </c>
      <c r="AZ119" s="4755">
        <v>0</v>
      </c>
      <c r="BA119" s="4755">
        <v>0</v>
      </c>
      <c r="BB119" s="4755">
        <v>0</v>
      </c>
      <c r="BC119" s="4755">
        <v>0</v>
      </c>
      <c r="BD119" s="4755">
        <v>0</v>
      </c>
      <c r="BE119" s="4755">
        <v>0</v>
      </c>
      <c r="BF119" s="4755">
        <v>0</v>
      </c>
      <c r="BG119" s="4755">
        <v>0</v>
      </c>
      <c r="BH119" s="4755">
        <v>0</v>
      </c>
      <c r="BI119" s="4755">
        <v>0</v>
      </c>
      <c r="BJ119" s="4755">
        <v>0</v>
      </c>
      <c r="BK119" s="4755">
        <v>0</v>
      </c>
      <c r="BL119" s="4755">
        <v>0</v>
      </c>
      <c r="BM119" s="4755">
        <v>0</v>
      </c>
      <c r="BN119" s="4755">
        <v>0</v>
      </c>
      <c r="BO119" s="4755">
        <v>0</v>
      </c>
      <c r="BP119" s="4755">
        <v>0</v>
      </c>
      <c r="BQ119" s="4755">
        <v>0</v>
      </c>
      <c r="BR119" s="4755">
        <v>0</v>
      </c>
      <c r="BS119" s="4755">
        <v>0</v>
      </c>
      <c r="BT119" s="4755">
        <v>0</v>
      </c>
      <c r="BU119" s="4755">
        <v>0</v>
      </c>
      <c r="BV119" s="4755">
        <v>0</v>
      </c>
      <c r="BW119" s="4755">
        <v>0</v>
      </c>
      <c r="BX119" s="4755">
        <v>0</v>
      </c>
      <c r="BY119" s="4755">
        <v>0</v>
      </c>
      <c r="BZ119" s="4755">
        <v>0</v>
      </c>
      <c r="CA119" s="4755">
        <v>0</v>
      </c>
      <c r="CB119" s="4755">
        <v>0</v>
      </c>
      <c r="CC119" s="4755">
        <v>0</v>
      </c>
      <c r="CD119" s="4755">
        <v>0</v>
      </c>
      <c r="CE119" s="4755">
        <v>0</v>
      </c>
      <c r="CF119" s="4755">
        <v>0</v>
      </c>
      <c r="CG119" s="4755">
        <v>0</v>
      </c>
      <c r="CH119" s="4755">
        <v>0</v>
      </c>
      <c r="CI119" s="4755">
        <v>0</v>
      </c>
      <c r="CJ119" s="4755">
        <v>0</v>
      </c>
      <c r="CK119" s="4755">
        <v>0</v>
      </c>
      <c r="CL119" s="4755">
        <v>0</v>
      </c>
    </row>
    <row r="120" spans="1:90" ht="12" hidden="1" customHeight="1" outlineLevel="1">
      <c r="A120" s="4747" t="s">
        <v>19426</v>
      </c>
      <c r="B120" s="5154" t="s">
        <v>1658</v>
      </c>
      <c r="C120" s="3162" t="s">
        <v>19427</v>
      </c>
      <c r="E120" s="4754">
        <v>0</v>
      </c>
      <c r="F120" s="4755">
        <v>0</v>
      </c>
      <c r="G120" s="4755">
        <v>0</v>
      </c>
      <c r="H120" s="4755">
        <v>0</v>
      </c>
      <c r="I120" s="4755">
        <v>0</v>
      </c>
      <c r="J120" s="4755">
        <v>0</v>
      </c>
      <c r="K120" s="4755">
        <v>0</v>
      </c>
      <c r="L120" s="4755">
        <v>0</v>
      </c>
      <c r="M120" s="4755">
        <v>0</v>
      </c>
      <c r="N120" s="4755">
        <v>0</v>
      </c>
      <c r="O120" s="4755">
        <v>0</v>
      </c>
      <c r="P120" s="4755">
        <v>0</v>
      </c>
      <c r="Q120" s="4755">
        <v>0</v>
      </c>
      <c r="R120" s="4755">
        <v>0</v>
      </c>
      <c r="S120" s="4755">
        <v>0</v>
      </c>
      <c r="T120" s="4755">
        <v>0</v>
      </c>
      <c r="U120" s="4755">
        <v>0</v>
      </c>
      <c r="V120" s="4755">
        <v>0</v>
      </c>
      <c r="W120" s="4755">
        <v>0</v>
      </c>
      <c r="X120" s="4755">
        <v>0</v>
      </c>
      <c r="Y120" s="4755">
        <v>0</v>
      </c>
      <c r="Z120" s="4755">
        <v>0</v>
      </c>
      <c r="AA120" s="4755">
        <v>0</v>
      </c>
      <c r="AB120" s="4755">
        <v>0</v>
      </c>
      <c r="AC120" s="4755">
        <v>0</v>
      </c>
      <c r="AD120" s="4755">
        <v>0</v>
      </c>
      <c r="AE120" s="4755">
        <v>0</v>
      </c>
      <c r="AF120" s="4755">
        <v>0</v>
      </c>
      <c r="AG120" s="4755">
        <v>0</v>
      </c>
      <c r="AH120" s="4755">
        <v>0</v>
      </c>
      <c r="AI120" s="4755">
        <v>0</v>
      </c>
      <c r="AJ120" s="4755">
        <v>0</v>
      </c>
      <c r="AK120" s="4755">
        <v>0</v>
      </c>
      <c r="AL120" s="4755">
        <v>0</v>
      </c>
      <c r="AM120" s="4755">
        <v>0</v>
      </c>
      <c r="AN120" s="4755">
        <v>0</v>
      </c>
      <c r="AO120" s="4755">
        <v>0</v>
      </c>
      <c r="AP120" s="4755">
        <v>0</v>
      </c>
      <c r="AQ120" s="4755">
        <v>0</v>
      </c>
      <c r="AR120" s="4755">
        <v>0</v>
      </c>
      <c r="AS120" s="4755">
        <v>0</v>
      </c>
      <c r="AT120" s="4755">
        <v>0</v>
      </c>
      <c r="AU120" s="4755">
        <v>0</v>
      </c>
      <c r="AV120" s="4755">
        <v>0</v>
      </c>
      <c r="AW120" s="4755">
        <v>0</v>
      </c>
      <c r="AX120" s="4755">
        <v>0</v>
      </c>
      <c r="AY120" s="4755">
        <v>0</v>
      </c>
      <c r="AZ120" s="4755">
        <v>0</v>
      </c>
      <c r="BA120" s="4755">
        <v>0</v>
      </c>
      <c r="BB120" s="4755">
        <v>0</v>
      </c>
      <c r="BC120" s="4755">
        <v>0</v>
      </c>
      <c r="BD120" s="4755">
        <v>0</v>
      </c>
      <c r="BE120" s="4755">
        <v>0</v>
      </c>
      <c r="BF120" s="4755">
        <v>0</v>
      </c>
      <c r="BG120" s="4755">
        <v>0</v>
      </c>
      <c r="BH120" s="4755">
        <v>0</v>
      </c>
      <c r="BI120" s="4755">
        <v>0</v>
      </c>
      <c r="BJ120" s="4755">
        <v>0</v>
      </c>
      <c r="BK120" s="4755">
        <v>0</v>
      </c>
      <c r="BL120" s="4755">
        <v>0</v>
      </c>
      <c r="BM120" s="4755">
        <v>0</v>
      </c>
      <c r="BN120" s="4755">
        <v>0</v>
      </c>
      <c r="BO120" s="4755">
        <v>0</v>
      </c>
      <c r="BP120" s="4755">
        <v>0</v>
      </c>
      <c r="BQ120" s="4755">
        <v>0</v>
      </c>
      <c r="BR120" s="4755">
        <v>0</v>
      </c>
      <c r="BS120" s="4755">
        <v>0</v>
      </c>
      <c r="BT120" s="4755">
        <v>0</v>
      </c>
      <c r="BU120" s="4755">
        <v>0</v>
      </c>
      <c r="BV120" s="4755">
        <v>0</v>
      </c>
      <c r="BW120" s="4755">
        <v>0</v>
      </c>
      <c r="BX120" s="4755">
        <v>0</v>
      </c>
      <c r="BY120" s="4755">
        <v>0</v>
      </c>
      <c r="BZ120" s="4755">
        <v>0</v>
      </c>
      <c r="CA120" s="4755">
        <v>0</v>
      </c>
      <c r="CB120" s="4755">
        <v>0</v>
      </c>
      <c r="CC120" s="4755">
        <v>0</v>
      </c>
      <c r="CD120" s="4755">
        <v>0</v>
      </c>
      <c r="CE120" s="4755">
        <v>0</v>
      </c>
      <c r="CF120" s="4755">
        <v>0</v>
      </c>
      <c r="CG120" s="4755">
        <v>0</v>
      </c>
      <c r="CH120" s="4755">
        <v>0</v>
      </c>
      <c r="CI120" s="4755">
        <v>0</v>
      </c>
      <c r="CJ120" s="4755">
        <v>0</v>
      </c>
      <c r="CK120" s="4755">
        <v>0</v>
      </c>
      <c r="CL120" s="4755">
        <v>0</v>
      </c>
    </row>
    <row r="121" spans="1:90" ht="12" hidden="1" customHeight="1" outlineLevel="1">
      <c r="A121" s="4747" t="s">
        <v>19428</v>
      </c>
      <c r="B121" s="5154" t="s">
        <v>1658</v>
      </c>
      <c r="C121" s="4779" t="s">
        <v>19429</v>
      </c>
      <c r="E121" s="4785">
        <v>52183.869151917112</v>
      </c>
      <c r="F121" s="4786">
        <v>0</v>
      </c>
      <c r="G121" s="4786">
        <v>0</v>
      </c>
      <c r="H121" s="4786">
        <v>0</v>
      </c>
      <c r="I121" s="4786">
        <v>0</v>
      </c>
      <c r="J121" s="4786">
        <v>0</v>
      </c>
      <c r="K121" s="4786">
        <v>0</v>
      </c>
      <c r="L121" s="4786">
        <v>0</v>
      </c>
      <c r="M121" s="4786">
        <v>0</v>
      </c>
      <c r="N121" s="4786">
        <v>0</v>
      </c>
      <c r="O121" s="4786">
        <v>17911</v>
      </c>
      <c r="P121" s="4786">
        <v>0</v>
      </c>
      <c r="Q121" s="4786">
        <v>0</v>
      </c>
      <c r="R121" s="4786">
        <v>0</v>
      </c>
      <c r="S121" s="4786">
        <v>0</v>
      </c>
      <c r="T121" s="4786">
        <v>0</v>
      </c>
      <c r="U121" s="4786">
        <v>0</v>
      </c>
      <c r="V121" s="4786">
        <v>0</v>
      </c>
      <c r="W121" s="4786">
        <v>0</v>
      </c>
      <c r="X121" s="4786">
        <v>0</v>
      </c>
      <c r="Y121" s="4786">
        <v>0</v>
      </c>
      <c r="Z121" s="4786">
        <v>0</v>
      </c>
      <c r="AA121" s="4786">
        <v>0</v>
      </c>
      <c r="AB121" s="4786">
        <v>0</v>
      </c>
      <c r="AC121" s="4786">
        <v>0</v>
      </c>
      <c r="AD121" s="4786">
        <v>0</v>
      </c>
      <c r="AE121" s="4786">
        <v>0</v>
      </c>
      <c r="AF121" s="4786">
        <v>0</v>
      </c>
      <c r="AG121" s="4786">
        <v>0</v>
      </c>
      <c r="AH121" s="4786">
        <v>0</v>
      </c>
      <c r="AI121" s="4786">
        <v>0</v>
      </c>
      <c r="AJ121" s="4786">
        <v>0</v>
      </c>
      <c r="AK121" s="4786">
        <v>0</v>
      </c>
      <c r="AL121" s="4786">
        <v>0</v>
      </c>
      <c r="AM121" s="4786">
        <v>0</v>
      </c>
      <c r="AN121" s="4786">
        <v>0</v>
      </c>
      <c r="AO121" s="4786">
        <v>0</v>
      </c>
      <c r="AP121" s="4786">
        <v>0</v>
      </c>
      <c r="AQ121" s="4786">
        <v>0</v>
      </c>
      <c r="AR121" s="4786">
        <v>0</v>
      </c>
      <c r="AS121" s="4786">
        <v>0</v>
      </c>
      <c r="AT121" s="4786">
        <v>0</v>
      </c>
      <c r="AU121" s="4786">
        <v>0</v>
      </c>
      <c r="AV121" s="4786">
        <v>0</v>
      </c>
      <c r="AW121" s="4786">
        <v>0</v>
      </c>
      <c r="AX121" s="4786">
        <v>0</v>
      </c>
      <c r="AY121" s="4786">
        <v>0</v>
      </c>
      <c r="AZ121" s="4786">
        <v>0</v>
      </c>
      <c r="BA121" s="4786">
        <v>0</v>
      </c>
      <c r="BB121" s="4786">
        <v>0</v>
      </c>
      <c r="BC121" s="4786">
        <v>0</v>
      </c>
      <c r="BD121" s="4786">
        <v>0</v>
      </c>
      <c r="BE121" s="4786">
        <v>0</v>
      </c>
      <c r="BF121" s="4786">
        <v>0</v>
      </c>
      <c r="BG121" s="4786">
        <v>0</v>
      </c>
      <c r="BH121" s="4786">
        <v>0</v>
      </c>
      <c r="BI121" s="4786">
        <v>0</v>
      </c>
      <c r="BJ121" s="4786">
        <v>0</v>
      </c>
      <c r="BK121" s="4786">
        <v>0</v>
      </c>
      <c r="BL121" s="4786">
        <v>0</v>
      </c>
      <c r="BM121" s="4786">
        <v>0</v>
      </c>
      <c r="BN121" s="4786">
        <v>0</v>
      </c>
      <c r="BO121" s="4786">
        <v>0</v>
      </c>
      <c r="BP121" s="4786">
        <v>0</v>
      </c>
      <c r="BQ121" s="4786">
        <v>0</v>
      </c>
      <c r="BR121" s="4786">
        <v>0</v>
      </c>
      <c r="BS121" s="4786">
        <v>0</v>
      </c>
      <c r="BT121" s="4786">
        <v>0</v>
      </c>
      <c r="BU121" s="4786">
        <v>0</v>
      </c>
      <c r="BV121" s="4786">
        <v>0</v>
      </c>
      <c r="BW121" s="4786">
        <v>0</v>
      </c>
      <c r="BX121" s="4786">
        <v>0</v>
      </c>
      <c r="BY121" s="4786">
        <v>0</v>
      </c>
      <c r="BZ121" s="4786">
        <v>0</v>
      </c>
      <c r="CA121" s="4786">
        <v>0</v>
      </c>
      <c r="CB121" s="4786">
        <v>0</v>
      </c>
      <c r="CC121" s="4786">
        <v>0</v>
      </c>
      <c r="CD121" s="4786">
        <v>0</v>
      </c>
      <c r="CE121" s="4786">
        <v>0</v>
      </c>
      <c r="CF121" s="4786">
        <v>0</v>
      </c>
      <c r="CG121" s="4786">
        <v>0</v>
      </c>
      <c r="CH121" s="4786">
        <v>21369.666229205799</v>
      </c>
      <c r="CI121" s="4786">
        <v>2960.8413435959301</v>
      </c>
      <c r="CJ121" s="4786">
        <v>0</v>
      </c>
      <c r="CK121" s="4786">
        <v>242.08136771539</v>
      </c>
      <c r="CL121" s="4786">
        <v>9700.2802113999896</v>
      </c>
    </row>
    <row r="122" spans="1:90" ht="12" hidden="1" customHeight="1" outlineLevel="1">
      <c r="A122" s="4747" t="s">
        <v>19430</v>
      </c>
      <c r="B122" s="5154" t="s">
        <v>1658</v>
      </c>
      <c r="C122" s="3162" t="s">
        <v>19431</v>
      </c>
      <c r="E122" s="4754">
        <v>1601028.2904267008</v>
      </c>
      <c r="F122" s="4755">
        <v>0</v>
      </c>
      <c r="G122" s="4755">
        <v>0</v>
      </c>
      <c r="H122" s="4755">
        <v>0</v>
      </c>
      <c r="I122" s="4755">
        <v>0</v>
      </c>
      <c r="J122" s="4755">
        <v>0</v>
      </c>
      <c r="K122" s="4755">
        <v>0</v>
      </c>
      <c r="L122" s="4755">
        <v>0</v>
      </c>
      <c r="M122" s="4755">
        <v>0</v>
      </c>
      <c r="N122" s="4755">
        <v>0</v>
      </c>
      <c r="O122" s="4755">
        <v>355744</v>
      </c>
      <c r="P122" s="4755">
        <v>0</v>
      </c>
      <c r="Q122" s="4755">
        <v>0</v>
      </c>
      <c r="R122" s="4755">
        <v>0</v>
      </c>
      <c r="S122" s="4755">
        <v>0</v>
      </c>
      <c r="T122" s="4755">
        <v>0</v>
      </c>
      <c r="U122" s="4755">
        <v>0</v>
      </c>
      <c r="V122" s="4755">
        <v>0</v>
      </c>
      <c r="W122" s="4755">
        <v>0</v>
      </c>
      <c r="X122" s="4755">
        <v>0</v>
      </c>
      <c r="Y122" s="4755">
        <v>0</v>
      </c>
      <c r="Z122" s="4755">
        <v>0</v>
      </c>
      <c r="AA122" s="4755">
        <v>15774.1283297272</v>
      </c>
      <c r="AB122" s="4755">
        <v>0</v>
      </c>
      <c r="AC122" s="4755">
        <v>610516.97229808802</v>
      </c>
      <c r="AD122" s="4755">
        <v>526233.28485794296</v>
      </c>
      <c r="AE122" s="4755">
        <v>0</v>
      </c>
      <c r="AF122" s="4755">
        <v>31385.0955911042</v>
      </c>
      <c r="AG122" s="4755">
        <v>0</v>
      </c>
      <c r="AH122" s="4755">
        <v>18787.8196715497</v>
      </c>
      <c r="AI122" s="4755">
        <v>0</v>
      </c>
      <c r="AJ122" s="4755">
        <v>0</v>
      </c>
      <c r="AK122" s="4755">
        <v>26205.618415918801</v>
      </c>
      <c r="AL122" s="4755">
        <v>0</v>
      </c>
      <c r="AM122" s="4755">
        <v>0</v>
      </c>
      <c r="AN122" s="4755">
        <v>0</v>
      </c>
      <c r="AO122" s="4755">
        <v>0</v>
      </c>
      <c r="AP122" s="4755">
        <v>0</v>
      </c>
      <c r="AQ122" s="4755">
        <v>0</v>
      </c>
      <c r="AR122" s="4755">
        <v>0</v>
      </c>
      <c r="AS122" s="4755">
        <v>0</v>
      </c>
      <c r="AT122" s="4755">
        <v>0</v>
      </c>
      <c r="AU122" s="4755">
        <v>0</v>
      </c>
      <c r="AV122" s="4755">
        <v>0</v>
      </c>
      <c r="AW122" s="4755">
        <v>0</v>
      </c>
      <c r="AX122" s="4755">
        <v>0</v>
      </c>
      <c r="AY122" s="4755">
        <v>0</v>
      </c>
      <c r="AZ122" s="4755">
        <v>0</v>
      </c>
      <c r="BA122" s="4755">
        <v>0</v>
      </c>
      <c r="BB122" s="4755">
        <v>0</v>
      </c>
      <c r="BC122" s="4755">
        <v>16381.371262370099</v>
      </c>
      <c r="BD122" s="4755">
        <v>0</v>
      </c>
      <c r="BE122" s="4755">
        <v>0</v>
      </c>
      <c r="BF122" s="4755">
        <v>0</v>
      </c>
      <c r="BG122" s="4755">
        <v>0</v>
      </c>
      <c r="BH122" s="4755">
        <v>0</v>
      </c>
      <c r="BI122" s="4755">
        <v>0</v>
      </c>
      <c r="BJ122" s="4755">
        <v>0</v>
      </c>
      <c r="BK122" s="4755">
        <v>0</v>
      </c>
      <c r="BL122" s="4755">
        <v>0</v>
      </c>
      <c r="BM122" s="4755">
        <v>0</v>
      </c>
      <c r="BN122" s="4755">
        <v>0</v>
      </c>
      <c r="BO122" s="4755">
        <v>0</v>
      </c>
      <c r="BP122" s="4755">
        <v>0</v>
      </c>
      <c r="BQ122" s="4755">
        <v>0</v>
      </c>
      <c r="BR122" s="4755">
        <v>0</v>
      </c>
      <c r="BS122" s="4755">
        <v>0</v>
      </c>
      <c r="BT122" s="4755">
        <v>0</v>
      </c>
      <c r="BU122" s="4755">
        <v>0</v>
      </c>
      <c r="BV122" s="4755">
        <v>0</v>
      </c>
      <c r="BW122" s="4755">
        <v>0</v>
      </c>
      <c r="BX122" s="4755">
        <v>0</v>
      </c>
      <c r="BY122" s="4755">
        <v>0</v>
      </c>
      <c r="BZ122" s="4755">
        <v>0</v>
      </c>
      <c r="CA122" s="4755">
        <v>0</v>
      </c>
      <c r="CB122" s="4755">
        <v>0</v>
      </c>
      <c r="CC122" s="4755">
        <v>0</v>
      </c>
      <c r="CD122" s="4755">
        <v>0</v>
      </c>
      <c r="CE122" s="4755">
        <v>0</v>
      </c>
      <c r="CF122" s="4755">
        <v>0</v>
      </c>
      <c r="CG122" s="4755">
        <v>0</v>
      </c>
      <c r="CH122" s="4755">
        <v>0</v>
      </c>
      <c r="CI122" s="4755">
        <v>0</v>
      </c>
      <c r="CJ122" s="4755">
        <v>0</v>
      </c>
      <c r="CK122" s="4755">
        <v>0</v>
      </c>
      <c r="CL122" s="4755">
        <v>0</v>
      </c>
    </row>
    <row r="123" spans="1:90" ht="12" hidden="1" customHeight="1" outlineLevel="1">
      <c r="A123" s="4747" t="s">
        <v>19432</v>
      </c>
      <c r="B123" s="5154" t="s">
        <v>1658</v>
      </c>
      <c r="C123" s="3162" t="s">
        <v>19433</v>
      </c>
      <c r="E123" s="4754">
        <v>1549</v>
      </c>
      <c r="F123" s="4755">
        <v>0</v>
      </c>
      <c r="G123" s="4755">
        <v>0</v>
      </c>
      <c r="H123" s="4755">
        <v>0</v>
      </c>
      <c r="I123" s="4755">
        <v>0</v>
      </c>
      <c r="J123" s="4755">
        <v>0</v>
      </c>
      <c r="K123" s="4755">
        <v>0</v>
      </c>
      <c r="L123" s="4755">
        <v>0</v>
      </c>
      <c r="M123" s="4755">
        <v>0</v>
      </c>
      <c r="N123" s="4755">
        <v>0</v>
      </c>
      <c r="O123" s="4755">
        <v>1549</v>
      </c>
      <c r="P123" s="4755">
        <v>0</v>
      </c>
      <c r="Q123" s="4755">
        <v>0</v>
      </c>
      <c r="R123" s="4755">
        <v>0</v>
      </c>
      <c r="S123" s="4755">
        <v>0</v>
      </c>
      <c r="T123" s="4755">
        <v>0</v>
      </c>
      <c r="U123" s="4755">
        <v>0</v>
      </c>
      <c r="V123" s="4755">
        <v>0</v>
      </c>
      <c r="W123" s="4755">
        <v>0</v>
      </c>
      <c r="X123" s="4755">
        <v>0</v>
      </c>
      <c r="Y123" s="4755">
        <v>0</v>
      </c>
      <c r="Z123" s="4755">
        <v>0</v>
      </c>
      <c r="AA123" s="4755">
        <v>0</v>
      </c>
      <c r="AB123" s="4755">
        <v>0</v>
      </c>
      <c r="AC123" s="4755">
        <v>0</v>
      </c>
      <c r="AD123" s="4755">
        <v>0</v>
      </c>
      <c r="AE123" s="4755">
        <v>0</v>
      </c>
      <c r="AF123" s="4755">
        <v>0</v>
      </c>
      <c r="AG123" s="4755">
        <v>0</v>
      </c>
      <c r="AH123" s="4755">
        <v>0</v>
      </c>
      <c r="AI123" s="4755">
        <v>0</v>
      </c>
      <c r="AJ123" s="4755">
        <v>0</v>
      </c>
      <c r="AK123" s="4755">
        <v>0</v>
      </c>
      <c r="AL123" s="4755">
        <v>0</v>
      </c>
      <c r="AM123" s="4755">
        <v>0</v>
      </c>
      <c r="AN123" s="4755">
        <v>0</v>
      </c>
      <c r="AO123" s="4755">
        <v>0</v>
      </c>
      <c r="AP123" s="4755">
        <v>0</v>
      </c>
      <c r="AQ123" s="4755">
        <v>0</v>
      </c>
      <c r="AR123" s="4755">
        <v>0</v>
      </c>
      <c r="AS123" s="4755">
        <v>0</v>
      </c>
      <c r="AT123" s="4755">
        <v>0</v>
      </c>
      <c r="AU123" s="4755">
        <v>0</v>
      </c>
      <c r="AV123" s="4755">
        <v>0</v>
      </c>
      <c r="AW123" s="4755">
        <v>0</v>
      </c>
      <c r="AX123" s="4755">
        <v>0</v>
      </c>
      <c r="AY123" s="4755">
        <v>0</v>
      </c>
      <c r="AZ123" s="4755">
        <v>0</v>
      </c>
      <c r="BA123" s="4755">
        <v>0</v>
      </c>
      <c r="BB123" s="4755">
        <v>0</v>
      </c>
      <c r="BC123" s="4755">
        <v>0</v>
      </c>
      <c r="BD123" s="4755">
        <v>0</v>
      </c>
      <c r="BE123" s="4755">
        <v>0</v>
      </c>
      <c r="BF123" s="4755">
        <v>0</v>
      </c>
      <c r="BG123" s="4755">
        <v>0</v>
      </c>
      <c r="BH123" s="4755">
        <v>0</v>
      </c>
      <c r="BI123" s="4755">
        <v>0</v>
      </c>
      <c r="BJ123" s="4755">
        <v>0</v>
      </c>
      <c r="BK123" s="4755">
        <v>0</v>
      </c>
      <c r="BL123" s="4755">
        <v>0</v>
      </c>
      <c r="BM123" s="4755">
        <v>0</v>
      </c>
      <c r="BN123" s="4755">
        <v>0</v>
      </c>
      <c r="BO123" s="4755">
        <v>0</v>
      </c>
      <c r="BP123" s="4755">
        <v>0</v>
      </c>
      <c r="BQ123" s="4755">
        <v>0</v>
      </c>
      <c r="BR123" s="4755">
        <v>0</v>
      </c>
      <c r="BS123" s="4755">
        <v>0</v>
      </c>
      <c r="BT123" s="4755">
        <v>0</v>
      </c>
      <c r="BU123" s="4755">
        <v>0</v>
      </c>
      <c r="BV123" s="4755">
        <v>0</v>
      </c>
      <c r="BW123" s="4755">
        <v>0</v>
      </c>
      <c r="BX123" s="4755">
        <v>0</v>
      </c>
      <c r="BY123" s="4755">
        <v>0</v>
      </c>
      <c r="BZ123" s="4755">
        <v>0</v>
      </c>
      <c r="CA123" s="4755">
        <v>0</v>
      </c>
      <c r="CB123" s="4755">
        <v>0</v>
      </c>
      <c r="CC123" s="4755">
        <v>0</v>
      </c>
      <c r="CD123" s="4755">
        <v>0</v>
      </c>
      <c r="CE123" s="4755">
        <v>0</v>
      </c>
      <c r="CF123" s="4755">
        <v>0</v>
      </c>
      <c r="CG123" s="4755">
        <v>0</v>
      </c>
      <c r="CH123" s="4755">
        <v>0</v>
      </c>
      <c r="CI123" s="4755">
        <v>0</v>
      </c>
      <c r="CJ123" s="4755">
        <v>0</v>
      </c>
      <c r="CK123" s="4755">
        <v>0</v>
      </c>
      <c r="CL123" s="4755">
        <v>0</v>
      </c>
    </row>
    <row r="124" spans="1:90" ht="12" hidden="1" customHeight="1" outlineLevel="1">
      <c r="A124" s="4747" t="s">
        <v>19434</v>
      </c>
      <c r="B124" s="5154" t="s">
        <v>1658</v>
      </c>
      <c r="C124" s="3162" t="s">
        <v>19435</v>
      </c>
      <c r="E124" s="4754">
        <v>105823.80314262406</v>
      </c>
      <c r="F124" s="4755">
        <v>0</v>
      </c>
      <c r="G124" s="4755">
        <v>0</v>
      </c>
      <c r="H124" s="4755">
        <v>0</v>
      </c>
      <c r="I124" s="4755">
        <v>0</v>
      </c>
      <c r="J124" s="4755">
        <v>0</v>
      </c>
      <c r="K124" s="4755">
        <v>0</v>
      </c>
      <c r="L124" s="4755">
        <v>0</v>
      </c>
      <c r="M124" s="4755">
        <v>0</v>
      </c>
      <c r="N124" s="4755">
        <v>0</v>
      </c>
      <c r="O124" s="4755">
        <v>29474</v>
      </c>
      <c r="P124" s="4755">
        <v>0</v>
      </c>
      <c r="Q124" s="4755">
        <v>0</v>
      </c>
      <c r="R124" s="4755">
        <v>0</v>
      </c>
      <c r="S124" s="4755">
        <v>0</v>
      </c>
      <c r="T124" s="4755">
        <v>0</v>
      </c>
      <c r="U124" s="4755">
        <v>0</v>
      </c>
      <c r="V124" s="4755">
        <v>0</v>
      </c>
      <c r="W124" s="4755">
        <v>0</v>
      </c>
      <c r="X124" s="4755">
        <v>0</v>
      </c>
      <c r="Y124" s="4755">
        <v>0</v>
      </c>
      <c r="Z124" s="4755">
        <v>0</v>
      </c>
      <c r="AA124" s="4755">
        <v>7080.4809704536601</v>
      </c>
      <c r="AB124" s="4755">
        <v>0</v>
      </c>
      <c r="AC124" s="4755">
        <v>50702.301989855601</v>
      </c>
      <c r="AD124" s="4755">
        <v>18567.020182314802</v>
      </c>
      <c r="AE124" s="4755">
        <v>0</v>
      </c>
      <c r="AF124" s="4755">
        <v>0</v>
      </c>
      <c r="AG124" s="4755">
        <v>0</v>
      </c>
      <c r="AH124" s="4755">
        <v>0</v>
      </c>
      <c r="AI124" s="4755">
        <v>0</v>
      </c>
      <c r="AJ124" s="4755">
        <v>0</v>
      </c>
      <c r="AK124" s="4755">
        <v>0</v>
      </c>
      <c r="AL124" s="4755">
        <v>0</v>
      </c>
      <c r="AM124" s="4755">
        <v>0</v>
      </c>
      <c r="AN124" s="4755">
        <v>0</v>
      </c>
      <c r="AO124" s="4755">
        <v>0</v>
      </c>
      <c r="AP124" s="4755">
        <v>0</v>
      </c>
      <c r="AQ124" s="4755">
        <v>0</v>
      </c>
      <c r="AR124" s="4755">
        <v>0</v>
      </c>
      <c r="AS124" s="4755">
        <v>0</v>
      </c>
      <c r="AT124" s="4755">
        <v>0</v>
      </c>
      <c r="AU124" s="4755">
        <v>0</v>
      </c>
      <c r="AV124" s="4755">
        <v>0</v>
      </c>
      <c r="AW124" s="4755">
        <v>0</v>
      </c>
      <c r="AX124" s="4755">
        <v>0</v>
      </c>
      <c r="AY124" s="4755">
        <v>0</v>
      </c>
      <c r="AZ124" s="4755">
        <v>0</v>
      </c>
      <c r="BA124" s="4755">
        <v>0</v>
      </c>
      <c r="BB124" s="4755">
        <v>0</v>
      </c>
      <c r="BC124" s="4755">
        <v>0</v>
      </c>
      <c r="BD124" s="4755">
        <v>0</v>
      </c>
      <c r="BE124" s="4755">
        <v>0</v>
      </c>
      <c r="BF124" s="4755">
        <v>0</v>
      </c>
      <c r="BG124" s="4755">
        <v>0</v>
      </c>
      <c r="BH124" s="4755">
        <v>0</v>
      </c>
      <c r="BI124" s="4755">
        <v>0</v>
      </c>
      <c r="BJ124" s="4755">
        <v>0</v>
      </c>
      <c r="BK124" s="4755">
        <v>0</v>
      </c>
      <c r="BL124" s="4755">
        <v>0</v>
      </c>
      <c r="BM124" s="4755">
        <v>0</v>
      </c>
      <c r="BN124" s="4755">
        <v>0</v>
      </c>
      <c r="BO124" s="4755">
        <v>0</v>
      </c>
      <c r="BP124" s="4755">
        <v>0</v>
      </c>
      <c r="BQ124" s="4755">
        <v>0</v>
      </c>
      <c r="BR124" s="4755">
        <v>0</v>
      </c>
      <c r="BS124" s="4755">
        <v>0</v>
      </c>
      <c r="BT124" s="4755">
        <v>0</v>
      </c>
      <c r="BU124" s="4755">
        <v>0</v>
      </c>
      <c r="BV124" s="4755">
        <v>0</v>
      </c>
      <c r="BW124" s="4755">
        <v>0</v>
      </c>
      <c r="BX124" s="4755">
        <v>0</v>
      </c>
      <c r="BY124" s="4755">
        <v>0</v>
      </c>
      <c r="BZ124" s="4755">
        <v>0</v>
      </c>
      <c r="CA124" s="4755">
        <v>0</v>
      </c>
      <c r="CB124" s="4755">
        <v>0</v>
      </c>
      <c r="CC124" s="4755">
        <v>0</v>
      </c>
      <c r="CD124" s="4755">
        <v>0</v>
      </c>
      <c r="CE124" s="4755">
        <v>0</v>
      </c>
      <c r="CF124" s="4755">
        <v>0</v>
      </c>
      <c r="CG124" s="4755">
        <v>0</v>
      </c>
      <c r="CH124" s="4755">
        <v>0</v>
      </c>
      <c r="CI124" s="4755">
        <v>0</v>
      </c>
      <c r="CJ124" s="4755">
        <v>0</v>
      </c>
      <c r="CK124" s="4755">
        <v>0</v>
      </c>
      <c r="CL124" s="4755">
        <v>0</v>
      </c>
    </row>
    <row r="125" spans="1:90" ht="12" hidden="1" customHeight="1" outlineLevel="1">
      <c r="A125" s="4747" t="s">
        <v>19436</v>
      </c>
      <c r="B125" s="5154" t="s">
        <v>1658</v>
      </c>
      <c r="C125" s="3162" t="s">
        <v>19437</v>
      </c>
      <c r="E125" s="4754">
        <v>0</v>
      </c>
      <c r="F125" s="4755">
        <v>0</v>
      </c>
      <c r="G125" s="4755">
        <v>0</v>
      </c>
      <c r="H125" s="4755">
        <v>0</v>
      </c>
      <c r="I125" s="4755">
        <v>0</v>
      </c>
      <c r="J125" s="4755">
        <v>0</v>
      </c>
      <c r="K125" s="4755">
        <v>0</v>
      </c>
      <c r="L125" s="4755">
        <v>0</v>
      </c>
      <c r="M125" s="4755">
        <v>0</v>
      </c>
      <c r="N125" s="4755">
        <v>0</v>
      </c>
      <c r="O125" s="4755">
        <v>0</v>
      </c>
      <c r="P125" s="4755">
        <v>0</v>
      </c>
      <c r="Q125" s="4755">
        <v>0</v>
      </c>
      <c r="R125" s="4755">
        <v>0</v>
      </c>
      <c r="S125" s="4755">
        <v>0</v>
      </c>
      <c r="T125" s="4755">
        <v>0</v>
      </c>
      <c r="U125" s="4755">
        <v>0</v>
      </c>
      <c r="V125" s="4755">
        <v>0</v>
      </c>
      <c r="W125" s="4755">
        <v>0</v>
      </c>
      <c r="X125" s="4755">
        <v>0</v>
      </c>
      <c r="Y125" s="4755">
        <v>0</v>
      </c>
      <c r="Z125" s="4755">
        <v>0</v>
      </c>
      <c r="AA125" s="4755">
        <v>0</v>
      </c>
      <c r="AB125" s="4755">
        <v>0</v>
      </c>
      <c r="AC125" s="4755">
        <v>0</v>
      </c>
      <c r="AD125" s="4755">
        <v>0</v>
      </c>
      <c r="AE125" s="4755">
        <v>0</v>
      </c>
      <c r="AF125" s="4755">
        <v>0</v>
      </c>
      <c r="AG125" s="4755">
        <v>0</v>
      </c>
      <c r="AH125" s="4755">
        <v>0</v>
      </c>
      <c r="AI125" s="4755">
        <v>0</v>
      </c>
      <c r="AJ125" s="4755">
        <v>0</v>
      </c>
      <c r="AK125" s="4755">
        <v>0</v>
      </c>
      <c r="AL125" s="4755">
        <v>0</v>
      </c>
      <c r="AM125" s="4755">
        <v>0</v>
      </c>
      <c r="AN125" s="4755">
        <v>0</v>
      </c>
      <c r="AO125" s="4755">
        <v>0</v>
      </c>
      <c r="AP125" s="4755">
        <v>0</v>
      </c>
      <c r="AQ125" s="4755">
        <v>0</v>
      </c>
      <c r="AR125" s="4755">
        <v>0</v>
      </c>
      <c r="AS125" s="4755">
        <v>0</v>
      </c>
      <c r="AT125" s="4755">
        <v>0</v>
      </c>
      <c r="AU125" s="4755">
        <v>0</v>
      </c>
      <c r="AV125" s="4755">
        <v>0</v>
      </c>
      <c r="AW125" s="4755">
        <v>0</v>
      </c>
      <c r="AX125" s="4755">
        <v>0</v>
      </c>
      <c r="AY125" s="4755">
        <v>0</v>
      </c>
      <c r="AZ125" s="4755">
        <v>0</v>
      </c>
      <c r="BA125" s="4755">
        <v>0</v>
      </c>
      <c r="BB125" s="4755">
        <v>0</v>
      </c>
      <c r="BC125" s="4755">
        <v>0</v>
      </c>
      <c r="BD125" s="4755">
        <v>0</v>
      </c>
      <c r="BE125" s="4755">
        <v>0</v>
      </c>
      <c r="BF125" s="4755">
        <v>0</v>
      </c>
      <c r="BG125" s="4755">
        <v>0</v>
      </c>
      <c r="BH125" s="4755">
        <v>0</v>
      </c>
      <c r="BI125" s="4755">
        <v>0</v>
      </c>
      <c r="BJ125" s="4755">
        <v>0</v>
      </c>
      <c r="BK125" s="4755">
        <v>0</v>
      </c>
      <c r="BL125" s="4755">
        <v>0</v>
      </c>
      <c r="BM125" s="4755">
        <v>0</v>
      </c>
      <c r="BN125" s="4755">
        <v>0</v>
      </c>
      <c r="BO125" s="4755">
        <v>0</v>
      </c>
      <c r="BP125" s="4755">
        <v>0</v>
      </c>
      <c r="BQ125" s="4755">
        <v>0</v>
      </c>
      <c r="BR125" s="4755">
        <v>0</v>
      </c>
      <c r="BS125" s="4755">
        <v>0</v>
      </c>
      <c r="BT125" s="4755">
        <v>0</v>
      </c>
      <c r="BU125" s="4755">
        <v>0</v>
      </c>
      <c r="BV125" s="4755">
        <v>0</v>
      </c>
      <c r="BW125" s="4755">
        <v>0</v>
      </c>
      <c r="BX125" s="4755">
        <v>0</v>
      </c>
      <c r="BY125" s="4755">
        <v>0</v>
      </c>
      <c r="BZ125" s="4755">
        <v>0</v>
      </c>
      <c r="CA125" s="4755">
        <v>0</v>
      </c>
      <c r="CB125" s="4755">
        <v>0</v>
      </c>
      <c r="CC125" s="4755">
        <v>0</v>
      </c>
      <c r="CD125" s="4755">
        <v>0</v>
      </c>
      <c r="CE125" s="4755">
        <v>0</v>
      </c>
      <c r="CF125" s="4755">
        <v>0</v>
      </c>
      <c r="CG125" s="4755">
        <v>0</v>
      </c>
      <c r="CH125" s="4755">
        <v>0</v>
      </c>
      <c r="CI125" s="4755">
        <v>0</v>
      </c>
      <c r="CJ125" s="4755">
        <v>0</v>
      </c>
      <c r="CK125" s="4755">
        <v>0</v>
      </c>
      <c r="CL125" s="4755">
        <v>0</v>
      </c>
    </row>
    <row r="126" spans="1:90" ht="12" hidden="1" customHeight="1" outlineLevel="1">
      <c r="A126" s="4747" t="s">
        <v>19438</v>
      </c>
      <c r="B126" s="5154" t="s">
        <v>1658</v>
      </c>
      <c r="C126" s="3162" t="s">
        <v>19439</v>
      </c>
      <c r="E126" s="4754">
        <v>0</v>
      </c>
      <c r="F126" s="4755">
        <v>0</v>
      </c>
      <c r="G126" s="4755">
        <v>0</v>
      </c>
      <c r="H126" s="4755">
        <v>0</v>
      </c>
      <c r="I126" s="4755">
        <v>0</v>
      </c>
      <c r="J126" s="4755">
        <v>0</v>
      </c>
      <c r="K126" s="4755">
        <v>0</v>
      </c>
      <c r="L126" s="4755">
        <v>0</v>
      </c>
      <c r="M126" s="4755">
        <v>0</v>
      </c>
      <c r="N126" s="4755">
        <v>0</v>
      </c>
      <c r="O126" s="4755">
        <v>0</v>
      </c>
      <c r="P126" s="4755">
        <v>0</v>
      </c>
      <c r="Q126" s="4755">
        <v>0</v>
      </c>
      <c r="R126" s="4755">
        <v>0</v>
      </c>
      <c r="S126" s="4755">
        <v>0</v>
      </c>
      <c r="T126" s="4755">
        <v>0</v>
      </c>
      <c r="U126" s="4755">
        <v>0</v>
      </c>
      <c r="V126" s="4755">
        <v>0</v>
      </c>
      <c r="W126" s="4755">
        <v>0</v>
      </c>
      <c r="X126" s="4755">
        <v>0</v>
      </c>
      <c r="Y126" s="4755">
        <v>0</v>
      </c>
      <c r="Z126" s="4755">
        <v>0</v>
      </c>
      <c r="AA126" s="4755">
        <v>0</v>
      </c>
      <c r="AB126" s="4755">
        <v>0</v>
      </c>
      <c r="AC126" s="4755">
        <v>0</v>
      </c>
      <c r="AD126" s="4755">
        <v>0</v>
      </c>
      <c r="AE126" s="4755">
        <v>0</v>
      </c>
      <c r="AF126" s="4755">
        <v>0</v>
      </c>
      <c r="AG126" s="4755">
        <v>0</v>
      </c>
      <c r="AH126" s="4755">
        <v>0</v>
      </c>
      <c r="AI126" s="4755">
        <v>0</v>
      </c>
      <c r="AJ126" s="4755">
        <v>0</v>
      </c>
      <c r="AK126" s="4755">
        <v>0</v>
      </c>
      <c r="AL126" s="4755">
        <v>0</v>
      </c>
      <c r="AM126" s="4755">
        <v>0</v>
      </c>
      <c r="AN126" s="4755">
        <v>0</v>
      </c>
      <c r="AO126" s="4755">
        <v>0</v>
      </c>
      <c r="AP126" s="4755">
        <v>0</v>
      </c>
      <c r="AQ126" s="4755">
        <v>0</v>
      </c>
      <c r="AR126" s="4755">
        <v>0</v>
      </c>
      <c r="AS126" s="4755">
        <v>0</v>
      </c>
      <c r="AT126" s="4755">
        <v>0</v>
      </c>
      <c r="AU126" s="4755">
        <v>0</v>
      </c>
      <c r="AV126" s="4755">
        <v>0</v>
      </c>
      <c r="AW126" s="4755">
        <v>0</v>
      </c>
      <c r="AX126" s="4755">
        <v>0</v>
      </c>
      <c r="AY126" s="4755">
        <v>0</v>
      </c>
      <c r="AZ126" s="4755">
        <v>0</v>
      </c>
      <c r="BA126" s="4755">
        <v>0</v>
      </c>
      <c r="BB126" s="4755">
        <v>0</v>
      </c>
      <c r="BC126" s="4755">
        <v>0</v>
      </c>
      <c r="BD126" s="4755">
        <v>0</v>
      </c>
      <c r="BE126" s="4755">
        <v>0</v>
      </c>
      <c r="BF126" s="4755">
        <v>0</v>
      </c>
      <c r="BG126" s="4755">
        <v>0</v>
      </c>
      <c r="BH126" s="4755">
        <v>0</v>
      </c>
      <c r="BI126" s="4755">
        <v>0</v>
      </c>
      <c r="BJ126" s="4755">
        <v>0</v>
      </c>
      <c r="BK126" s="4755">
        <v>0</v>
      </c>
      <c r="BL126" s="4755">
        <v>0</v>
      </c>
      <c r="BM126" s="4755">
        <v>0</v>
      </c>
      <c r="BN126" s="4755">
        <v>0</v>
      </c>
      <c r="BO126" s="4755">
        <v>0</v>
      </c>
      <c r="BP126" s="4755">
        <v>0</v>
      </c>
      <c r="BQ126" s="4755">
        <v>0</v>
      </c>
      <c r="BR126" s="4755">
        <v>0</v>
      </c>
      <c r="BS126" s="4755">
        <v>0</v>
      </c>
      <c r="BT126" s="4755">
        <v>0</v>
      </c>
      <c r="BU126" s="4755">
        <v>0</v>
      </c>
      <c r="BV126" s="4755">
        <v>0</v>
      </c>
      <c r="BW126" s="4755">
        <v>0</v>
      </c>
      <c r="BX126" s="4755">
        <v>0</v>
      </c>
      <c r="BY126" s="4755">
        <v>0</v>
      </c>
      <c r="BZ126" s="4755">
        <v>0</v>
      </c>
      <c r="CA126" s="4755">
        <v>0</v>
      </c>
      <c r="CB126" s="4755">
        <v>0</v>
      </c>
      <c r="CC126" s="4755">
        <v>0</v>
      </c>
      <c r="CD126" s="4755">
        <v>0</v>
      </c>
      <c r="CE126" s="4755">
        <v>0</v>
      </c>
      <c r="CF126" s="4755">
        <v>0</v>
      </c>
      <c r="CG126" s="4755">
        <v>0</v>
      </c>
      <c r="CH126" s="4755">
        <v>0</v>
      </c>
      <c r="CI126" s="4755">
        <v>0</v>
      </c>
      <c r="CJ126" s="4755">
        <v>0</v>
      </c>
      <c r="CK126" s="4755">
        <v>0</v>
      </c>
      <c r="CL126" s="4755">
        <v>0</v>
      </c>
    </row>
    <row r="127" spans="1:90" ht="12" hidden="1" customHeight="1" outlineLevel="1">
      <c r="A127" s="4747" t="s">
        <v>19440</v>
      </c>
      <c r="B127" s="5154" t="s">
        <v>1658</v>
      </c>
      <c r="C127" s="3162" t="s">
        <v>19441</v>
      </c>
      <c r="E127" s="4754">
        <v>0</v>
      </c>
      <c r="F127" s="4755">
        <v>0</v>
      </c>
      <c r="G127" s="4755">
        <v>0</v>
      </c>
      <c r="H127" s="4755">
        <v>0</v>
      </c>
      <c r="I127" s="4755">
        <v>0</v>
      </c>
      <c r="J127" s="4755">
        <v>0</v>
      </c>
      <c r="K127" s="4755">
        <v>0</v>
      </c>
      <c r="L127" s="4755">
        <v>0</v>
      </c>
      <c r="M127" s="4755">
        <v>0</v>
      </c>
      <c r="N127" s="4755">
        <v>0</v>
      </c>
      <c r="O127" s="4755">
        <v>0</v>
      </c>
      <c r="P127" s="4755">
        <v>0</v>
      </c>
      <c r="Q127" s="4755">
        <v>0</v>
      </c>
      <c r="R127" s="4755">
        <v>0</v>
      </c>
      <c r="S127" s="4755">
        <v>0</v>
      </c>
      <c r="T127" s="4755">
        <v>0</v>
      </c>
      <c r="U127" s="4755">
        <v>0</v>
      </c>
      <c r="V127" s="4755">
        <v>0</v>
      </c>
      <c r="W127" s="4755">
        <v>0</v>
      </c>
      <c r="X127" s="4755">
        <v>0</v>
      </c>
      <c r="Y127" s="4755">
        <v>0</v>
      </c>
      <c r="Z127" s="4755">
        <v>0</v>
      </c>
      <c r="AA127" s="4755">
        <v>0</v>
      </c>
      <c r="AB127" s="4755">
        <v>0</v>
      </c>
      <c r="AC127" s="4755">
        <v>0</v>
      </c>
      <c r="AD127" s="4755">
        <v>0</v>
      </c>
      <c r="AE127" s="4755">
        <v>0</v>
      </c>
      <c r="AF127" s="4755">
        <v>0</v>
      </c>
      <c r="AG127" s="4755">
        <v>0</v>
      </c>
      <c r="AH127" s="4755">
        <v>0</v>
      </c>
      <c r="AI127" s="4755">
        <v>0</v>
      </c>
      <c r="AJ127" s="4755">
        <v>0</v>
      </c>
      <c r="AK127" s="4755">
        <v>0</v>
      </c>
      <c r="AL127" s="4755">
        <v>0</v>
      </c>
      <c r="AM127" s="4755">
        <v>0</v>
      </c>
      <c r="AN127" s="4755">
        <v>0</v>
      </c>
      <c r="AO127" s="4755">
        <v>0</v>
      </c>
      <c r="AP127" s="4755">
        <v>0</v>
      </c>
      <c r="AQ127" s="4755">
        <v>0</v>
      </c>
      <c r="AR127" s="4755">
        <v>0</v>
      </c>
      <c r="AS127" s="4755">
        <v>0</v>
      </c>
      <c r="AT127" s="4755">
        <v>0</v>
      </c>
      <c r="AU127" s="4755">
        <v>0</v>
      </c>
      <c r="AV127" s="4755">
        <v>0</v>
      </c>
      <c r="AW127" s="4755">
        <v>0</v>
      </c>
      <c r="AX127" s="4755">
        <v>0</v>
      </c>
      <c r="AY127" s="4755">
        <v>0</v>
      </c>
      <c r="AZ127" s="4755">
        <v>0</v>
      </c>
      <c r="BA127" s="4755">
        <v>0</v>
      </c>
      <c r="BB127" s="4755">
        <v>0</v>
      </c>
      <c r="BC127" s="4755">
        <v>0</v>
      </c>
      <c r="BD127" s="4755">
        <v>0</v>
      </c>
      <c r="BE127" s="4755">
        <v>0</v>
      </c>
      <c r="BF127" s="4755">
        <v>0</v>
      </c>
      <c r="BG127" s="4755">
        <v>0</v>
      </c>
      <c r="BH127" s="4755">
        <v>0</v>
      </c>
      <c r="BI127" s="4755">
        <v>0</v>
      </c>
      <c r="BJ127" s="4755">
        <v>0</v>
      </c>
      <c r="BK127" s="4755">
        <v>0</v>
      </c>
      <c r="BL127" s="4755">
        <v>0</v>
      </c>
      <c r="BM127" s="4755">
        <v>0</v>
      </c>
      <c r="BN127" s="4755">
        <v>0</v>
      </c>
      <c r="BO127" s="4755">
        <v>0</v>
      </c>
      <c r="BP127" s="4755">
        <v>0</v>
      </c>
      <c r="BQ127" s="4755">
        <v>0</v>
      </c>
      <c r="BR127" s="4755">
        <v>0</v>
      </c>
      <c r="BS127" s="4755">
        <v>0</v>
      </c>
      <c r="BT127" s="4755">
        <v>0</v>
      </c>
      <c r="BU127" s="4755">
        <v>0</v>
      </c>
      <c r="BV127" s="4755">
        <v>0</v>
      </c>
      <c r="BW127" s="4755">
        <v>0</v>
      </c>
      <c r="BX127" s="4755">
        <v>0</v>
      </c>
      <c r="BY127" s="4755">
        <v>0</v>
      </c>
      <c r="BZ127" s="4755">
        <v>0</v>
      </c>
      <c r="CA127" s="4755">
        <v>0</v>
      </c>
      <c r="CB127" s="4755">
        <v>0</v>
      </c>
      <c r="CC127" s="4755">
        <v>0</v>
      </c>
      <c r="CD127" s="4755">
        <v>0</v>
      </c>
      <c r="CE127" s="4755">
        <v>0</v>
      </c>
      <c r="CF127" s="4755">
        <v>0</v>
      </c>
      <c r="CG127" s="4755">
        <v>0</v>
      </c>
      <c r="CH127" s="4755">
        <v>0</v>
      </c>
      <c r="CI127" s="4755">
        <v>0</v>
      </c>
      <c r="CJ127" s="4755">
        <v>0</v>
      </c>
      <c r="CK127" s="4755">
        <v>0</v>
      </c>
      <c r="CL127" s="4755">
        <v>0</v>
      </c>
    </row>
    <row r="128" spans="1:90" ht="12" hidden="1" customHeight="1" outlineLevel="1">
      <c r="A128" s="4747" t="s">
        <v>19442</v>
      </c>
      <c r="B128" s="5154" t="s">
        <v>1658</v>
      </c>
      <c r="C128" s="3162" t="s">
        <v>19443</v>
      </c>
      <c r="E128" s="4754">
        <v>0</v>
      </c>
      <c r="F128" s="4755">
        <v>0</v>
      </c>
      <c r="G128" s="4755">
        <v>0</v>
      </c>
      <c r="H128" s="4755">
        <v>0</v>
      </c>
      <c r="I128" s="4755">
        <v>0</v>
      </c>
      <c r="J128" s="4755">
        <v>0</v>
      </c>
      <c r="K128" s="4755">
        <v>0</v>
      </c>
      <c r="L128" s="4755">
        <v>0</v>
      </c>
      <c r="M128" s="4755">
        <v>0</v>
      </c>
      <c r="N128" s="4755">
        <v>0</v>
      </c>
      <c r="O128" s="4755">
        <v>0</v>
      </c>
      <c r="P128" s="4755">
        <v>0</v>
      </c>
      <c r="Q128" s="4755">
        <v>0</v>
      </c>
      <c r="R128" s="4755">
        <v>0</v>
      </c>
      <c r="S128" s="4755">
        <v>0</v>
      </c>
      <c r="T128" s="4755">
        <v>0</v>
      </c>
      <c r="U128" s="4755">
        <v>0</v>
      </c>
      <c r="V128" s="4755">
        <v>0</v>
      </c>
      <c r="W128" s="4755">
        <v>0</v>
      </c>
      <c r="X128" s="4755">
        <v>0</v>
      </c>
      <c r="Y128" s="4755">
        <v>0</v>
      </c>
      <c r="Z128" s="4755">
        <v>0</v>
      </c>
      <c r="AA128" s="4755">
        <v>0</v>
      </c>
      <c r="AB128" s="4755">
        <v>0</v>
      </c>
      <c r="AC128" s="4755">
        <v>0</v>
      </c>
      <c r="AD128" s="4755">
        <v>0</v>
      </c>
      <c r="AE128" s="4755">
        <v>0</v>
      </c>
      <c r="AF128" s="4755">
        <v>0</v>
      </c>
      <c r="AG128" s="4755">
        <v>0</v>
      </c>
      <c r="AH128" s="4755">
        <v>0</v>
      </c>
      <c r="AI128" s="4755">
        <v>0</v>
      </c>
      <c r="AJ128" s="4755">
        <v>0</v>
      </c>
      <c r="AK128" s="4755">
        <v>0</v>
      </c>
      <c r="AL128" s="4755">
        <v>0</v>
      </c>
      <c r="AM128" s="4755">
        <v>0</v>
      </c>
      <c r="AN128" s="4755">
        <v>0</v>
      </c>
      <c r="AO128" s="4755">
        <v>0</v>
      </c>
      <c r="AP128" s="4755">
        <v>0</v>
      </c>
      <c r="AQ128" s="4755">
        <v>0</v>
      </c>
      <c r="AR128" s="4755">
        <v>0</v>
      </c>
      <c r="AS128" s="4755">
        <v>0</v>
      </c>
      <c r="AT128" s="4755">
        <v>0</v>
      </c>
      <c r="AU128" s="4755">
        <v>0</v>
      </c>
      <c r="AV128" s="4755">
        <v>0</v>
      </c>
      <c r="AW128" s="4755">
        <v>0</v>
      </c>
      <c r="AX128" s="4755">
        <v>0</v>
      </c>
      <c r="AY128" s="4755">
        <v>0</v>
      </c>
      <c r="AZ128" s="4755">
        <v>0</v>
      </c>
      <c r="BA128" s="4755">
        <v>0</v>
      </c>
      <c r="BB128" s="4755">
        <v>0</v>
      </c>
      <c r="BC128" s="4755">
        <v>0</v>
      </c>
      <c r="BD128" s="4755">
        <v>0</v>
      </c>
      <c r="BE128" s="4755">
        <v>0</v>
      </c>
      <c r="BF128" s="4755">
        <v>0</v>
      </c>
      <c r="BG128" s="4755">
        <v>0</v>
      </c>
      <c r="BH128" s="4755">
        <v>0</v>
      </c>
      <c r="BI128" s="4755">
        <v>0</v>
      </c>
      <c r="BJ128" s="4755">
        <v>0</v>
      </c>
      <c r="BK128" s="4755">
        <v>0</v>
      </c>
      <c r="BL128" s="4755">
        <v>0</v>
      </c>
      <c r="BM128" s="4755">
        <v>0</v>
      </c>
      <c r="BN128" s="4755">
        <v>0</v>
      </c>
      <c r="BO128" s="4755">
        <v>0</v>
      </c>
      <c r="BP128" s="4755">
        <v>0</v>
      </c>
      <c r="BQ128" s="4755">
        <v>0</v>
      </c>
      <c r="BR128" s="4755">
        <v>0</v>
      </c>
      <c r="BS128" s="4755">
        <v>0</v>
      </c>
      <c r="BT128" s="4755">
        <v>0</v>
      </c>
      <c r="BU128" s="4755">
        <v>0</v>
      </c>
      <c r="BV128" s="4755">
        <v>0</v>
      </c>
      <c r="BW128" s="4755">
        <v>0</v>
      </c>
      <c r="BX128" s="4755">
        <v>0</v>
      </c>
      <c r="BY128" s="4755">
        <v>0</v>
      </c>
      <c r="BZ128" s="4755">
        <v>0</v>
      </c>
      <c r="CA128" s="4755">
        <v>0</v>
      </c>
      <c r="CB128" s="4755">
        <v>0</v>
      </c>
      <c r="CC128" s="4755">
        <v>0</v>
      </c>
      <c r="CD128" s="4755">
        <v>0</v>
      </c>
      <c r="CE128" s="4755">
        <v>0</v>
      </c>
      <c r="CF128" s="4755">
        <v>0</v>
      </c>
      <c r="CG128" s="4755">
        <v>0</v>
      </c>
      <c r="CH128" s="4755">
        <v>0</v>
      </c>
      <c r="CI128" s="4755">
        <v>0</v>
      </c>
      <c r="CJ128" s="4755">
        <v>0</v>
      </c>
      <c r="CK128" s="4755">
        <v>0</v>
      </c>
      <c r="CL128" s="4755">
        <v>0</v>
      </c>
    </row>
    <row r="129" spans="1:90" ht="12" hidden="1" customHeight="1" outlineLevel="1">
      <c r="A129" s="4747" t="s">
        <v>19444</v>
      </c>
      <c r="B129" s="5154" t="s">
        <v>1658</v>
      </c>
      <c r="C129" s="3162" t="s">
        <v>19445</v>
      </c>
      <c r="E129" s="4754">
        <v>0</v>
      </c>
      <c r="F129" s="4755">
        <v>0</v>
      </c>
      <c r="G129" s="4755">
        <v>0</v>
      </c>
      <c r="H129" s="4755">
        <v>0</v>
      </c>
      <c r="I129" s="4755">
        <v>0</v>
      </c>
      <c r="J129" s="4755">
        <v>0</v>
      </c>
      <c r="K129" s="4755">
        <v>0</v>
      </c>
      <c r="L129" s="4755">
        <v>0</v>
      </c>
      <c r="M129" s="4755">
        <v>0</v>
      </c>
      <c r="N129" s="4755">
        <v>0</v>
      </c>
      <c r="O129" s="4755">
        <v>0</v>
      </c>
      <c r="P129" s="4755">
        <v>0</v>
      </c>
      <c r="Q129" s="4755">
        <v>0</v>
      </c>
      <c r="R129" s="4755">
        <v>0</v>
      </c>
      <c r="S129" s="4755">
        <v>0</v>
      </c>
      <c r="T129" s="4755">
        <v>0</v>
      </c>
      <c r="U129" s="4755">
        <v>0</v>
      </c>
      <c r="V129" s="4755">
        <v>0</v>
      </c>
      <c r="W129" s="4755">
        <v>0</v>
      </c>
      <c r="X129" s="4755">
        <v>0</v>
      </c>
      <c r="Y129" s="4755">
        <v>0</v>
      </c>
      <c r="Z129" s="4755">
        <v>0</v>
      </c>
      <c r="AA129" s="4755">
        <v>0</v>
      </c>
      <c r="AB129" s="4755">
        <v>0</v>
      </c>
      <c r="AC129" s="4755">
        <v>0</v>
      </c>
      <c r="AD129" s="4755">
        <v>0</v>
      </c>
      <c r="AE129" s="4755">
        <v>0</v>
      </c>
      <c r="AF129" s="4755">
        <v>0</v>
      </c>
      <c r="AG129" s="4755">
        <v>0</v>
      </c>
      <c r="AH129" s="4755">
        <v>0</v>
      </c>
      <c r="AI129" s="4755">
        <v>0</v>
      </c>
      <c r="AJ129" s="4755">
        <v>0</v>
      </c>
      <c r="AK129" s="4755">
        <v>0</v>
      </c>
      <c r="AL129" s="4755">
        <v>0</v>
      </c>
      <c r="AM129" s="4755">
        <v>0</v>
      </c>
      <c r="AN129" s="4755">
        <v>0</v>
      </c>
      <c r="AO129" s="4755">
        <v>0</v>
      </c>
      <c r="AP129" s="4755">
        <v>0</v>
      </c>
      <c r="AQ129" s="4755">
        <v>0</v>
      </c>
      <c r="AR129" s="4755">
        <v>0</v>
      </c>
      <c r="AS129" s="4755">
        <v>0</v>
      </c>
      <c r="AT129" s="4755">
        <v>0</v>
      </c>
      <c r="AU129" s="4755">
        <v>0</v>
      </c>
      <c r="AV129" s="4755">
        <v>0</v>
      </c>
      <c r="AW129" s="4755">
        <v>0</v>
      </c>
      <c r="AX129" s="4755">
        <v>0</v>
      </c>
      <c r="AY129" s="4755">
        <v>0</v>
      </c>
      <c r="AZ129" s="4755">
        <v>0</v>
      </c>
      <c r="BA129" s="4755">
        <v>0</v>
      </c>
      <c r="BB129" s="4755">
        <v>0</v>
      </c>
      <c r="BC129" s="4755">
        <v>0</v>
      </c>
      <c r="BD129" s="4755">
        <v>0</v>
      </c>
      <c r="BE129" s="4755">
        <v>0</v>
      </c>
      <c r="BF129" s="4755">
        <v>0</v>
      </c>
      <c r="BG129" s="4755">
        <v>0</v>
      </c>
      <c r="BH129" s="4755">
        <v>0</v>
      </c>
      <c r="BI129" s="4755">
        <v>0</v>
      </c>
      <c r="BJ129" s="4755">
        <v>0</v>
      </c>
      <c r="BK129" s="4755">
        <v>0</v>
      </c>
      <c r="BL129" s="4755">
        <v>0</v>
      </c>
      <c r="BM129" s="4755">
        <v>0</v>
      </c>
      <c r="BN129" s="4755">
        <v>0</v>
      </c>
      <c r="BO129" s="4755">
        <v>0</v>
      </c>
      <c r="BP129" s="4755">
        <v>0</v>
      </c>
      <c r="BQ129" s="4755">
        <v>0</v>
      </c>
      <c r="BR129" s="4755">
        <v>0</v>
      </c>
      <c r="BS129" s="4755">
        <v>0</v>
      </c>
      <c r="BT129" s="4755">
        <v>0</v>
      </c>
      <c r="BU129" s="4755">
        <v>0</v>
      </c>
      <c r="BV129" s="4755">
        <v>0</v>
      </c>
      <c r="BW129" s="4755">
        <v>0</v>
      </c>
      <c r="BX129" s="4755">
        <v>0</v>
      </c>
      <c r="BY129" s="4755">
        <v>0</v>
      </c>
      <c r="BZ129" s="4755">
        <v>0</v>
      </c>
      <c r="CA129" s="4755">
        <v>0</v>
      </c>
      <c r="CB129" s="4755">
        <v>0</v>
      </c>
      <c r="CC129" s="4755">
        <v>0</v>
      </c>
      <c r="CD129" s="4755">
        <v>0</v>
      </c>
      <c r="CE129" s="4755">
        <v>0</v>
      </c>
      <c r="CF129" s="4755">
        <v>0</v>
      </c>
      <c r="CG129" s="4755">
        <v>0</v>
      </c>
      <c r="CH129" s="4755">
        <v>0</v>
      </c>
      <c r="CI129" s="4755">
        <v>0</v>
      </c>
      <c r="CJ129" s="4755">
        <v>0</v>
      </c>
      <c r="CK129" s="4755">
        <v>0</v>
      </c>
      <c r="CL129" s="4755">
        <v>0</v>
      </c>
    </row>
    <row r="130" spans="1:90" ht="12" hidden="1" customHeight="1" outlineLevel="1">
      <c r="A130" s="4747" t="s">
        <v>19446</v>
      </c>
      <c r="B130" s="5154" t="s">
        <v>1658</v>
      </c>
      <c r="C130" s="4779" t="s">
        <v>19447</v>
      </c>
      <c r="E130" s="4785">
        <v>1708401.0935693257</v>
      </c>
      <c r="F130" s="4786">
        <v>0</v>
      </c>
      <c r="G130" s="4786">
        <v>0</v>
      </c>
      <c r="H130" s="4786">
        <v>0</v>
      </c>
      <c r="I130" s="4786">
        <v>0</v>
      </c>
      <c r="J130" s="4786">
        <v>0</v>
      </c>
      <c r="K130" s="4786">
        <v>0</v>
      </c>
      <c r="L130" s="4786">
        <v>0</v>
      </c>
      <c r="M130" s="4786">
        <v>0</v>
      </c>
      <c r="N130" s="4786">
        <v>0</v>
      </c>
      <c r="O130" s="4786">
        <v>386767</v>
      </c>
      <c r="P130" s="4786">
        <v>0</v>
      </c>
      <c r="Q130" s="4786">
        <v>0</v>
      </c>
      <c r="R130" s="4786">
        <v>0</v>
      </c>
      <c r="S130" s="4786">
        <v>0</v>
      </c>
      <c r="T130" s="4786">
        <v>0</v>
      </c>
      <c r="U130" s="4786">
        <v>0</v>
      </c>
      <c r="V130" s="4786">
        <v>0</v>
      </c>
      <c r="W130" s="4786">
        <v>0</v>
      </c>
      <c r="X130" s="4786">
        <v>0</v>
      </c>
      <c r="Y130" s="4786">
        <v>0</v>
      </c>
      <c r="Z130" s="4786">
        <v>0</v>
      </c>
      <c r="AA130" s="4786">
        <v>22854.609300180899</v>
      </c>
      <c r="AB130" s="4786">
        <v>0</v>
      </c>
      <c r="AC130" s="4786">
        <v>661219.27428794396</v>
      </c>
      <c r="AD130" s="4786">
        <v>544800.30504025798</v>
      </c>
      <c r="AE130" s="4786">
        <v>0</v>
      </c>
      <c r="AF130" s="4786">
        <v>31385.0955911042</v>
      </c>
      <c r="AG130" s="4786">
        <v>0</v>
      </c>
      <c r="AH130" s="4786">
        <v>18787.8196715497</v>
      </c>
      <c r="AI130" s="4786">
        <v>0</v>
      </c>
      <c r="AJ130" s="4786">
        <v>0</v>
      </c>
      <c r="AK130" s="4786">
        <v>26205.618415918801</v>
      </c>
      <c r="AL130" s="4786">
        <v>0</v>
      </c>
      <c r="AM130" s="4786">
        <v>0</v>
      </c>
      <c r="AN130" s="4786">
        <v>0</v>
      </c>
      <c r="AO130" s="4786">
        <v>0</v>
      </c>
      <c r="AP130" s="4786">
        <v>0</v>
      </c>
      <c r="AQ130" s="4786">
        <v>0</v>
      </c>
      <c r="AR130" s="4786">
        <v>0</v>
      </c>
      <c r="AS130" s="4786">
        <v>0</v>
      </c>
      <c r="AT130" s="4786">
        <v>0</v>
      </c>
      <c r="AU130" s="4786">
        <v>0</v>
      </c>
      <c r="AV130" s="4786">
        <v>0</v>
      </c>
      <c r="AW130" s="4786">
        <v>0</v>
      </c>
      <c r="AX130" s="4786">
        <v>0</v>
      </c>
      <c r="AY130" s="4786">
        <v>0</v>
      </c>
      <c r="AZ130" s="4786">
        <v>0</v>
      </c>
      <c r="BA130" s="4786">
        <v>0</v>
      </c>
      <c r="BB130" s="4786">
        <v>0</v>
      </c>
      <c r="BC130" s="4786">
        <v>16381.371262370099</v>
      </c>
      <c r="BD130" s="4786">
        <v>0</v>
      </c>
      <c r="BE130" s="4786">
        <v>0</v>
      </c>
      <c r="BF130" s="4786">
        <v>0</v>
      </c>
      <c r="BG130" s="4786">
        <v>0</v>
      </c>
      <c r="BH130" s="4786">
        <v>0</v>
      </c>
      <c r="BI130" s="4786">
        <v>0</v>
      </c>
      <c r="BJ130" s="4786">
        <v>0</v>
      </c>
      <c r="BK130" s="4786">
        <v>0</v>
      </c>
      <c r="BL130" s="4786">
        <v>0</v>
      </c>
      <c r="BM130" s="4786">
        <v>0</v>
      </c>
      <c r="BN130" s="4786">
        <v>0</v>
      </c>
      <c r="BO130" s="4786">
        <v>0</v>
      </c>
      <c r="BP130" s="4786">
        <v>0</v>
      </c>
      <c r="BQ130" s="4786">
        <v>0</v>
      </c>
      <c r="BR130" s="4786">
        <v>0</v>
      </c>
      <c r="BS130" s="4786">
        <v>0</v>
      </c>
      <c r="BT130" s="4786">
        <v>0</v>
      </c>
      <c r="BU130" s="4786">
        <v>0</v>
      </c>
      <c r="BV130" s="4786">
        <v>0</v>
      </c>
      <c r="BW130" s="4786">
        <v>0</v>
      </c>
      <c r="BX130" s="4786">
        <v>0</v>
      </c>
      <c r="BY130" s="4786">
        <v>0</v>
      </c>
      <c r="BZ130" s="4786">
        <v>0</v>
      </c>
      <c r="CA130" s="4786">
        <v>0</v>
      </c>
      <c r="CB130" s="4786">
        <v>0</v>
      </c>
      <c r="CC130" s="4786">
        <v>0</v>
      </c>
      <c r="CD130" s="4786">
        <v>0</v>
      </c>
      <c r="CE130" s="4786">
        <v>0</v>
      </c>
      <c r="CF130" s="4786">
        <v>0</v>
      </c>
      <c r="CG130" s="4786">
        <v>0</v>
      </c>
      <c r="CH130" s="4786">
        <v>0</v>
      </c>
      <c r="CI130" s="4786">
        <v>0</v>
      </c>
      <c r="CJ130" s="4786">
        <v>0</v>
      </c>
      <c r="CK130" s="4786">
        <v>0</v>
      </c>
      <c r="CL130" s="4786">
        <v>0</v>
      </c>
    </row>
    <row r="131" spans="1:90" ht="12" hidden="1" customHeight="1" outlineLevel="1">
      <c r="A131" s="4747" t="s">
        <v>19448</v>
      </c>
      <c r="B131" s="5154" t="s">
        <v>1658</v>
      </c>
      <c r="C131" s="3162" t="s">
        <v>19449</v>
      </c>
      <c r="E131" s="4754">
        <v>0</v>
      </c>
      <c r="F131" s="4755">
        <v>0</v>
      </c>
      <c r="G131" s="4755">
        <v>0</v>
      </c>
      <c r="H131" s="4755">
        <v>0</v>
      </c>
      <c r="I131" s="4755">
        <v>0</v>
      </c>
      <c r="J131" s="4755">
        <v>0</v>
      </c>
      <c r="K131" s="4755">
        <v>0</v>
      </c>
      <c r="L131" s="4755">
        <v>0</v>
      </c>
      <c r="M131" s="4755">
        <v>0</v>
      </c>
      <c r="N131" s="4755">
        <v>0</v>
      </c>
      <c r="O131" s="4755">
        <v>0</v>
      </c>
      <c r="P131" s="4755">
        <v>0</v>
      </c>
      <c r="Q131" s="4755">
        <v>0</v>
      </c>
      <c r="R131" s="4755">
        <v>0</v>
      </c>
      <c r="S131" s="4755">
        <v>0</v>
      </c>
      <c r="T131" s="4755">
        <v>0</v>
      </c>
      <c r="U131" s="4755">
        <v>0</v>
      </c>
      <c r="V131" s="4755">
        <v>0</v>
      </c>
      <c r="W131" s="4755">
        <v>0</v>
      </c>
      <c r="X131" s="4755">
        <v>0</v>
      </c>
      <c r="Y131" s="4755">
        <v>0</v>
      </c>
      <c r="Z131" s="4755">
        <v>0</v>
      </c>
      <c r="AA131" s="4755">
        <v>0</v>
      </c>
      <c r="AB131" s="4755">
        <v>0</v>
      </c>
      <c r="AC131" s="4755">
        <v>0</v>
      </c>
      <c r="AD131" s="4755">
        <v>0</v>
      </c>
      <c r="AE131" s="4755">
        <v>0</v>
      </c>
      <c r="AF131" s="4755">
        <v>0</v>
      </c>
      <c r="AG131" s="4755">
        <v>0</v>
      </c>
      <c r="AH131" s="4755">
        <v>0</v>
      </c>
      <c r="AI131" s="4755">
        <v>0</v>
      </c>
      <c r="AJ131" s="4755">
        <v>0</v>
      </c>
      <c r="AK131" s="4755">
        <v>0</v>
      </c>
      <c r="AL131" s="4755">
        <v>0</v>
      </c>
      <c r="AM131" s="4755">
        <v>0</v>
      </c>
      <c r="AN131" s="4755">
        <v>0</v>
      </c>
      <c r="AO131" s="4755">
        <v>0</v>
      </c>
      <c r="AP131" s="4755">
        <v>0</v>
      </c>
      <c r="AQ131" s="4755">
        <v>0</v>
      </c>
      <c r="AR131" s="4755">
        <v>0</v>
      </c>
      <c r="AS131" s="4755">
        <v>0</v>
      </c>
      <c r="AT131" s="4755">
        <v>0</v>
      </c>
      <c r="AU131" s="4755">
        <v>0</v>
      </c>
      <c r="AV131" s="4755">
        <v>0</v>
      </c>
      <c r="AW131" s="4755">
        <v>0</v>
      </c>
      <c r="AX131" s="4755">
        <v>0</v>
      </c>
      <c r="AY131" s="4755">
        <v>0</v>
      </c>
      <c r="AZ131" s="4755">
        <v>0</v>
      </c>
      <c r="BA131" s="4755">
        <v>0</v>
      </c>
      <c r="BB131" s="4755">
        <v>0</v>
      </c>
      <c r="BC131" s="4755">
        <v>0</v>
      </c>
      <c r="BD131" s="4755">
        <v>0</v>
      </c>
      <c r="BE131" s="4755">
        <v>0</v>
      </c>
      <c r="BF131" s="4755">
        <v>0</v>
      </c>
      <c r="BG131" s="4755">
        <v>0</v>
      </c>
      <c r="BH131" s="4755">
        <v>0</v>
      </c>
      <c r="BI131" s="4755">
        <v>0</v>
      </c>
      <c r="BJ131" s="4755">
        <v>0</v>
      </c>
      <c r="BK131" s="4755">
        <v>0</v>
      </c>
      <c r="BL131" s="4755">
        <v>0</v>
      </c>
      <c r="BM131" s="4755">
        <v>0</v>
      </c>
      <c r="BN131" s="4755">
        <v>0</v>
      </c>
      <c r="BO131" s="4755">
        <v>0</v>
      </c>
      <c r="BP131" s="4755">
        <v>0</v>
      </c>
      <c r="BQ131" s="4755">
        <v>0</v>
      </c>
      <c r="BR131" s="4755">
        <v>0</v>
      </c>
      <c r="BS131" s="4755">
        <v>0</v>
      </c>
      <c r="BT131" s="4755">
        <v>0</v>
      </c>
      <c r="BU131" s="4755">
        <v>0</v>
      </c>
      <c r="BV131" s="4755">
        <v>0</v>
      </c>
      <c r="BW131" s="4755">
        <v>0</v>
      </c>
      <c r="BX131" s="4755">
        <v>0</v>
      </c>
      <c r="BY131" s="4755">
        <v>0</v>
      </c>
      <c r="BZ131" s="4755">
        <v>0</v>
      </c>
      <c r="CA131" s="4755">
        <v>0</v>
      </c>
      <c r="CB131" s="4755">
        <v>0</v>
      </c>
      <c r="CC131" s="4755">
        <v>0</v>
      </c>
      <c r="CD131" s="4755">
        <v>0</v>
      </c>
      <c r="CE131" s="4755">
        <v>0</v>
      </c>
      <c r="CF131" s="4755">
        <v>0</v>
      </c>
      <c r="CG131" s="4755">
        <v>0</v>
      </c>
      <c r="CH131" s="4755">
        <v>0</v>
      </c>
      <c r="CI131" s="4755">
        <v>0</v>
      </c>
      <c r="CJ131" s="4755">
        <v>0</v>
      </c>
      <c r="CK131" s="4755">
        <v>0</v>
      </c>
      <c r="CL131" s="4755">
        <v>0</v>
      </c>
    </row>
    <row r="132" spans="1:90" ht="12" hidden="1" customHeight="1" outlineLevel="1">
      <c r="A132" s="4747" t="s">
        <v>19450</v>
      </c>
      <c r="B132" s="5154" t="s">
        <v>1658</v>
      </c>
      <c r="C132" s="3162" t="s">
        <v>19451</v>
      </c>
      <c r="E132" s="4754">
        <v>0</v>
      </c>
      <c r="F132" s="4755">
        <v>0</v>
      </c>
      <c r="G132" s="4755">
        <v>0</v>
      </c>
      <c r="H132" s="4755">
        <v>0</v>
      </c>
      <c r="I132" s="4755">
        <v>0</v>
      </c>
      <c r="J132" s="4755">
        <v>0</v>
      </c>
      <c r="K132" s="4755">
        <v>0</v>
      </c>
      <c r="L132" s="4755">
        <v>0</v>
      </c>
      <c r="M132" s="4755">
        <v>0</v>
      </c>
      <c r="N132" s="4755">
        <v>0</v>
      </c>
      <c r="O132" s="4755">
        <v>0</v>
      </c>
      <c r="P132" s="4755">
        <v>0</v>
      </c>
      <c r="Q132" s="4755">
        <v>0</v>
      </c>
      <c r="R132" s="4755">
        <v>0</v>
      </c>
      <c r="S132" s="4755">
        <v>0</v>
      </c>
      <c r="T132" s="4755">
        <v>0</v>
      </c>
      <c r="U132" s="4755">
        <v>0</v>
      </c>
      <c r="V132" s="4755">
        <v>0</v>
      </c>
      <c r="W132" s="4755">
        <v>0</v>
      </c>
      <c r="X132" s="4755">
        <v>0</v>
      </c>
      <c r="Y132" s="4755">
        <v>0</v>
      </c>
      <c r="Z132" s="4755">
        <v>0</v>
      </c>
      <c r="AA132" s="4755">
        <v>0</v>
      </c>
      <c r="AB132" s="4755">
        <v>0</v>
      </c>
      <c r="AC132" s="4755">
        <v>0</v>
      </c>
      <c r="AD132" s="4755">
        <v>0</v>
      </c>
      <c r="AE132" s="4755">
        <v>0</v>
      </c>
      <c r="AF132" s="4755">
        <v>0</v>
      </c>
      <c r="AG132" s="4755">
        <v>0</v>
      </c>
      <c r="AH132" s="4755">
        <v>0</v>
      </c>
      <c r="AI132" s="4755">
        <v>0</v>
      </c>
      <c r="AJ132" s="4755">
        <v>0</v>
      </c>
      <c r="AK132" s="4755">
        <v>0</v>
      </c>
      <c r="AL132" s="4755">
        <v>0</v>
      </c>
      <c r="AM132" s="4755">
        <v>0</v>
      </c>
      <c r="AN132" s="4755">
        <v>0</v>
      </c>
      <c r="AO132" s="4755">
        <v>0</v>
      </c>
      <c r="AP132" s="4755">
        <v>0</v>
      </c>
      <c r="AQ132" s="4755">
        <v>0</v>
      </c>
      <c r="AR132" s="4755">
        <v>0</v>
      </c>
      <c r="AS132" s="4755">
        <v>0</v>
      </c>
      <c r="AT132" s="4755">
        <v>0</v>
      </c>
      <c r="AU132" s="4755">
        <v>0</v>
      </c>
      <c r="AV132" s="4755">
        <v>0</v>
      </c>
      <c r="AW132" s="4755">
        <v>0</v>
      </c>
      <c r="AX132" s="4755">
        <v>0</v>
      </c>
      <c r="AY132" s="4755">
        <v>0</v>
      </c>
      <c r="AZ132" s="4755">
        <v>0</v>
      </c>
      <c r="BA132" s="4755">
        <v>0</v>
      </c>
      <c r="BB132" s="4755">
        <v>0</v>
      </c>
      <c r="BC132" s="4755">
        <v>0</v>
      </c>
      <c r="BD132" s="4755">
        <v>0</v>
      </c>
      <c r="BE132" s="4755">
        <v>0</v>
      </c>
      <c r="BF132" s="4755">
        <v>0</v>
      </c>
      <c r="BG132" s="4755">
        <v>0</v>
      </c>
      <c r="BH132" s="4755">
        <v>0</v>
      </c>
      <c r="BI132" s="4755">
        <v>0</v>
      </c>
      <c r="BJ132" s="4755">
        <v>0</v>
      </c>
      <c r="BK132" s="4755">
        <v>0</v>
      </c>
      <c r="BL132" s="4755">
        <v>0</v>
      </c>
      <c r="BM132" s="4755">
        <v>0</v>
      </c>
      <c r="BN132" s="4755">
        <v>0</v>
      </c>
      <c r="BO132" s="4755">
        <v>0</v>
      </c>
      <c r="BP132" s="4755">
        <v>0</v>
      </c>
      <c r="BQ132" s="4755">
        <v>0</v>
      </c>
      <c r="BR132" s="4755">
        <v>0</v>
      </c>
      <c r="BS132" s="4755">
        <v>0</v>
      </c>
      <c r="BT132" s="4755">
        <v>0</v>
      </c>
      <c r="BU132" s="4755">
        <v>0</v>
      </c>
      <c r="BV132" s="4755">
        <v>0</v>
      </c>
      <c r="BW132" s="4755">
        <v>0</v>
      </c>
      <c r="BX132" s="4755">
        <v>0</v>
      </c>
      <c r="BY132" s="4755">
        <v>0</v>
      </c>
      <c r="BZ132" s="4755">
        <v>0</v>
      </c>
      <c r="CA132" s="4755">
        <v>0</v>
      </c>
      <c r="CB132" s="4755">
        <v>0</v>
      </c>
      <c r="CC132" s="4755">
        <v>0</v>
      </c>
      <c r="CD132" s="4755">
        <v>0</v>
      </c>
      <c r="CE132" s="4755">
        <v>0</v>
      </c>
      <c r="CF132" s="4755">
        <v>0</v>
      </c>
      <c r="CG132" s="4755">
        <v>0</v>
      </c>
      <c r="CH132" s="4755">
        <v>0</v>
      </c>
      <c r="CI132" s="4755">
        <v>0</v>
      </c>
      <c r="CJ132" s="4755">
        <v>0</v>
      </c>
      <c r="CK132" s="4755">
        <v>0</v>
      </c>
      <c r="CL132" s="4755">
        <v>0</v>
      </c>
    </row>
    <row r="133" spans="1:90" ht="12" hidden="1" customHeight="1" outlineLevel="1">
      <c r="A133" s="4747" t="s">
        <v>19452</v>
      </c>
      <c r="B133" s="5154" t="s">
        <v>1658</v>
      </c>
      <c r="C133" s="3162" t="s">
        <v>19453</v>
      </c>
      <c r="E133" s="4754">
        <v>0</v>
      </c>
      <c r="F133" s="4755">
        <v>0</v>
      </c>
      <c r="G133" s="4755">
        <v>0</v>
      </c>
      <c r="H133" s="4755">
        <v>0</v>
      </c>
      <c r="I133" s="4755">
        <v>0</v>
      </c>
      <c r="J133" s="4755">
        <v>0</v>
      </c>
      <c r="K133" s="4755">
        <v>0</v>
      </c>
      <c r="L133" s="4755">
        <v>0</v>
      </c>
      <c r="M133" s="4755">
        <v>0</v>
      </c>
      <c r="N133" s="4755">
        <v>0</v>
      </c>
      <c r="O133" s="4755">
        <v>0</v>
      </c>
      <c r="P133" s="4755">
        <v>0</v>
      </c>
      <c r="Q133" s="4755">
        <v>0</v>
      </c>
      <c r="R133" s="4755">
        <v>0</v>
      </c>
      <c r="S133" s="4755">
        <v>0</v>
      </c>
      <c r="T133" s="4755">
        <v>0</v>
      </c>
      <c r="U133" s="4755">
        <v>0</v>
      </c>
      <c r="V133" s="4755">
        <v>0</v>
      </c>
      <c r="W133" s="4755">
        <v>0</v>
      </c>
      <c r="X133" s="4755">
        <v>0</v>
      </c>
      <c r="Y133" s="4755">
        <v>0</v>
      </c>
      <c r="Z133" s="4755">
        <v>0</v>
      </c>
      <c r="AA133" s="4755">
        <v>0</v>
      </c>
      <c r="AB133" s="4755">
        <v>0</v>
      </c>
      <c r="AC133" s="4755">
        <v>0</v>
      </c>
      <c r="AD133" s="4755">
        <v>0</v>
      </c>
      <c r="AE133" s="4755">
        <v>0</v>
      </c>
      <c r="AF133" s="4755">
        <v>0</v>
      </c>
      <c r="AG133" s="4755">
        <v>0</v>
      </c>
      <c r="AH133" s="4755">
        <v>0</v>
      </c>
      <c r="AI133" s="4755">
        <v>0</v>
      </c>
      <c r="AJ133" s="4755">
        <v>0</v>
      </c>
      <c r="AK133" s="4755">
        <v>0</v>
      </c>
      <c r="AL133" s="4755">
        <v>0</v>
      </c>
      <c r="AM133" s="4755">
        <v>0</v>
      </c>
      <c r="AN133" s="4755">
        <v>0</v>
      </c>
      <c r="AO133" s="4755">
        <v>0</v>
      </c>
      <c r="AP133" s="4755">
        <v>0</v>
      </c>
      <c r="AQ133" s="4755">
        <v>0</v>
      </c>
      <c r="AR133" s="4755">
        <v>0</v>
      </c>
      <c r="AS133" s="4755">
        <v>0</v>
      </c>
      <c r="AT133" s="4755">
        <v>0</v>
      </c>
      <c r="AU133" s="4755">
        <v>0</v>
      </c>
      <c r="AV133" s="4755">
        <v>0</v>
      </c>
      <c r="AW133" s="4755">
        <v>0</v>
      </c>
      <c r="AX133" s="4755">
        <v>0</v>
      </c>
      <c r="AY133" s="4755">
        <v>0</v>
      </c>
      <c r="AZ133" s="4755">
        <v>0</v>
      </c>
      <c r="BA133" s="4755">
        <v>0</v>
      </c>
      <c r="BB133" s="4755">
        <v>0</v>
      </c>
      <c r="BC133" s="4755">
        <v>0</v>
      </c>
      <c r="BD133" s="4755">
        <v>0</v>
      </c>
      <c r="BE133" s="4755">
        <v>0</v>
      </c>
      <c r="BF133" s="4755">
        <v>0</v>
      </c>
      <c r="BG133" s="4755">
        <v>0</v>
      </c>
      <c r="BH133" s="4755">
        <v>0</v>
      </c>
      <c r="BI133" s="4755">
        <v>0</v>
      </c>
      <c r="BJ133" s="4755">
        <v>0</v>
      </c>
      <c r="BK133" s="4755">
        <v>0</v>
      </c>
      <c r="BL133" s="4755">
        <v>0</v>
      </c>
      <c r="BM133" s="4755">
        <v>0</v>
      </c>
      <c r="BN133" s="4755">
        <v>0</v>
      </c>
      <c r="BO133" s="4755">
        <v>0</v>
      </c>
      <c r="BP133" s="4755">
        <v>0</v>
      </c>
      <c r="BQ133" s="4755">
        <v>0</v>
      </c>
      <c r="BR133" s="4755">
        <v>0</v>
      </c>
      <c r="BS133" s="4755">
        <v>0</v>
      </c>
      <c r="BT133" s="4755">
        <v>0</v>
      </c>
      <c r="BU133" s="4755">
        <v>0</v>
      </c>
      <c r="BV133" s="4755">
        <v>0</v>
      </c>
      <c r="BW133" s="4755">
        <v>0</v>
      </c>
      <c r="BX133" s="4755">
        <v>0</v>
      </c>
      <c r="BY133" s="4755">
        <v>0</v>
      </c>
      <c r="BZ133" s="4755">
        <v>0</v>
      </c>
      <c r="CA133" s="4755">
        <v>0</v>
      </c>
      <c r="CB133" s="4755">
        <v>0</v>
      </c>
      <c r="CC133" s="4755">
        <v>0</v>
      </c>
      <c r="CD133" s="4755">
        <v>0</v>
      </c>
      <c r="CE133" s="4755">
        <v>0</v>
      </c>
      <c r="CF133" s="4755">
        <v>0</v>
      </c>
      <c r="CG133" s="4755">
        <v>0</v>
      </c>
      <c r="CH133" s="4755">
        <v>0</v>
      </c>
      <c r="CI133" s="4755">
        <v>0</v>
      </c>
      <c r="CJ133" s="4755">
        <v>0</v>
      </c>
      <c r="CK133" s="4755">
        <v>0</v>
      </c>
      <c r="CL133" s="4755">
        <v>0</v>
      </c>
    </row>
    <row r="134" spans="1:90" ht="12" hidden="1" customHeight="1" outlineLevel="1">
      <c r="A134" s="4747" t="s">
        <v>19454</v>
      </c>
      <c r="B134" s="5154" t="s">
        <v>1658</v>
      </c>
      <c r="C134" s="3162" t="s">
        <v>19455</v>
      </c>
      <c r="E134" s="4754">
        <v>0</v>
      </c>
      <c r="F134" s="4755">
        <v>0</v>
      </c>
      <c r="G134" s="4755">
        <v>0</v>
      </c>
      <c r="H134" s="4755">
        <v>0</v>
      </c>
      <c r="I134" s="4755">
        <v>0</v>
      </c>
      <c r="J134" s="4755">
        <v>0</v>
      </c>
      <c r="K134" s="4755">
        <v>0</v>
      </c>
      <c r="L134" s="4755">
        <v>0</v>
      </c>
      <c r="M134" s="4755">
        <v>0</v>
      </c>
      <c r="N134" s="4755">
        <v>0</v>
      </c>
      <c r="O134" s="4755">
        <v>0</v>
      </c>
      <c r="P134" s="4755">
        <v>0</v>
      </c>
      <c r="Q134" s="4755">
        <v>0</v>
      </c>
      <c r="R134" s="4755">
        <v>0</v>
      </c>
      <c r="S134" s="4755">
        <v>0</v>
      </c>
      <c r="T134" s="4755">
        <v>0</v>
      </c>
      <c r="U134" s="4755">
        <v>0</v>
      </c>
      <c r="V134" s="4755">
        <v>0</v>
      </c>
      <c r="W134" s="4755">
        <v>0</v>
      </c>
      <c r="X134" s="4755">
        <v>0</v>
      </c>
      <c r="Y134" s="4755">
        <v>0</v>
      </c>
      <c r="Z134" s="4755">
        <v>0</v>
      </c>
      <c r="AA134" s="4755">
        <v>0</v>
      </c>
      <c r="AB134" s="4755">
        <v>0</v>
      </c>
      <c r="AC134" s="4755">
        <v>0</v>
      </c>
      <c r="AD134" s="4755">
        <v>0</v>
      </c>
      <c r="AE134" s="4755">
        <v>0</v>
      </c>
      <c r="AF134" s="4755">
        <v>0</v>
      </c>
      <c r="AG134" s="4755">
        <v>0</v>
      </c>
      <c r="AH134" s="4755">
        <v>0</v>
      </c>
      <c r="AI134" s="4755">
        <v>0</v>
      </c>
      <c r="AJ134" s="4755">
        <v>0</v>
      </c>
      <c r="AK134" s="4755">
        <v>0</v>
      </c>
      <c r="AL134" s="4755">
        <v>0</v>
      </c>
      <c r="AM134" s="4755">
        <v>0</v>
      </c>
      <c r="AN134" s="4755">
        <v>0</v>
      </c>
      <c r="AO134" s="4755">
        <v>0</v>
      </c>
      <c r="AP134" s="4755">
        <v>0</v>
      </c>
      <c r="AQ134" s="4755">
        <v>0</v>
      </c>
      <c r="AR134" s="4755">
        <v>0</v>
      </c>
      <c r="AS134" s="4755">
        <v>0</v>
      </c>
      <c r="AT134" s="4755">
        <v>0</v>
      </c>
      <c r="AU134" s="4755">
        <v>0</v>
      </c>
      <c r="AV134" s="4755">
        <v>0</v>
      </c>
      <c r="AW134" s="4755">
        <v>0</v>
      </c>
      <c r="AX134" s="4755">
        <v>0</v>
      </c>
      <c r="AY134" s="4755">
        <v>0</v>
      </c>
      <c r="AZ134" s="4755">
        <v>0</v>
      </c>
      <c r="BA134" s="4755">
        <v>0</v>
      </c>
      <c r="BB134" s="4755">
        <v>0</v>
      </c>
      <c r="BC134" s="4755">
        <v>0</v>
      </c>
      <c r="BD134" s="4755">
        <v>0</v>
      </c>
      <c r="BE134" s="4755">
        <v>0</v>
      </c>
      <c r="BF134" s="4755">
        <v>0</v>
      </c>
      <c r="BG134" s="4755">
        <v>0</v>
      </c>
      <c r="BH134" s="4755">
        <v>0</v>
      </c>
      <c r="BI134" s="4755">
        <v>0</v>
      </c>
      <c r="BJ134" s="4755">
        <v>0</v>
      </c>
      <c r="BK134" s="4755">
        <v>0</v>
      </c>
      <c r="BL134" s="4755">
        <v>0</v>
      </c>
      <c r="BM134" s="4755">
        <v>0</v>
      </c>
      <c r="BN134" s="4755">
        <v>0</v>
      </c>
      <c r="BO134" s="4755">
        <v>0</v>
      </c>
      <c r="BP134" s="4755">
        <v>0</v>
      </c>
      <c r="BQ134" s="4755">
        <v>0</v>
      </c>
      <c r="BR134" s="4755">
        <v>0</v>
      </c>
      <c r="BS134" s="4755">
        <v>0</v>
      </c>
      <c r="BT134" s="4755">
        <v>0</v>
      </c>
      <c r="BU134" s="4755">
        <v>0</v>
      </c>
      <c r="BV134" s="4755">
        <v>0</v>
      </c>
      <c r="BW134" s="4755">
        <v>0</v>
      </c>
      <c r="BX134" s="4755">
        <v>0</v>
      </c>
      <c r="BY134" s="4755">
        <v>0</v>
      </c>
      <c r="BZ134" s="4755">
        <v>0</v>
      </c>
      <c r="CA134" s="4755">
        <v>0</v>
      </c>
      <c r="CB134" s="4755">
        <v>0</v>
      </c>
      <c r="CC134" s="4755">
        <v>0</v>
      </c>
      <c r="CD134" s="4755">
        <v>0</v>
      </c>
      <c r="CE134" s="4755">
        <v>0</v>
      </c>
      <c r="CF134" s="4755">
        <v>0</v>
      </c>
      <c r="CG134" s="4755">
        <v>0</v>
      </c>
      <c r="CH134" s="4755">
        <v>0</v>
      </c>
      <c r="CI134" s="4755">
        <v>0</v>
      </c>
      <c r="CJ134" s="4755">
        <v>0</v>
      </c>
      <c r="CK134" s="4755">
        <v>0</v>
      </c>
      <c r="CL134" s="4755">
        <v>0</v>
      </c>
    </row>
    <row r="135" spans="1:90" ht="12" hidden="1" customHeight="1" outlineLevel="1">
      <c r="A135" s="4747" t="s">
        <v>19456</v>
      </c>
      <c r="B135" s="5154" t="s">
        <v>1658</v>
      </c>
      <c r="C135" s="3162" t="s">
        <v>19457</v>
      </c>
      <c r="E135" s="4754">
        <v>0</v>
      </c>
      <c r="F135" s="4755">
        <v>0</v>
      </c>
      <c r="G135" s="4755">
        <v>0</v>
      </c>
      <c r="H135" s="4755">
        <v>0</v>
      </c>
      <c r="I135" s="4755">
        <v>0</v>
      </c>
      <c r="J135" s="4755">
        <v>0</v>
      </c>
      <c r="K135" s="4755">
        <v>0</v>
      </c>
      <c r="L135" s="4755">
        <v>0</v>
      </c>
      <c r="M135" s="4755">
        <v>0</v>
      </c>
      <c r="N135" s="4755">
        <v>0</v>
      </c>
      <c r="O135" s="4755">
        <v>0</v>
      </c>
      <c r="P135" s="4755">
        <v>0</v>
      </c>
      <c r="Q135" s="4755">
        <v>0</v>
      </c>
      <c r="R135" s="4755">
        <v>0</v>
      </c>
      <c r="S135" s="4755">
        <v>0</v>
      </c>
      <c r="T135" s="4755">
        <v>0</v>
      </c>
      <c r="U135" s="4755">
        <v>0</v>
      </c>
      <c r="V135" s="4755">
        <v>0</v>
      </c>
      <c r="W135" s="4755">
        <v>0</v>
      </c>
      <c r="X135" s="4755">
        <v>0</v>
      </c>
      <c r="Y135" s="4755">
        <v>0</v>
      </c>
      <c r="Z135" s="4755">
        <v>0</v>
      </c>
      <c r="AA135" s="4755">
        <v>0</v>
      </c>
      <c r="AB135" s="4755">
        <v>0</v>
      </c>
      <c r="AC135" s="4755">
        <v>0</v>
      </c>
      <c r="AD135" s="4755">
        <v>0</v>
      </c>
      <c r="AE135" s="4755">
        <v>0</v>
      </c>
      <c r="AF135" s="4755">
        <v>0</v>
      </c>
      <c r="AG135" s="4755">
        <v>0</v>
      </c>
      <c r="AH135" s="4755">
        <v>0</v>
      </c>
      <c r="AI135" s="4755">
        <v>0</v>
      </c>
      <c r="AJ135" s="4755">
        <v>0</v>
      </c>
      <c r="AK135" s="4755">
        <v>0</v>
      </c>
      <c r="AL135" s="4755">
        <v>0</v>
      </c>
      <c r="AM135" s="4755">
        <v>0</v>
      </c>
      <c r="AN135" s="4755">
        <v>0</v>
      </c>
      <c r="AO135" s="4755">
        <v>0</v>
      </c>
      <c r="AP135" s="4755">
        <v>0</v>
      </c>
      <c r="AQ135" s="4755">
        <v>0</v>
      </c>
      <c r="AR135" s="4755">
        <v>0</v>
      </c>
      <c r="AS135" s="4755">
        <v>0</v>
      </c>
      <c r="AT135" s="4755">
        <v>0</v>
      </c>
      <c r="AU135" s="4755">
        <v>0</v>
      </c>
      <c r="AV135" s="4755">
        <v>0</v>
      </c>
      <c r="AW135" s="4755">
        <v>0</v>
      </c>
      <c r="AX135" s="4755">
        <v>0</v>
      </c>
      <c r="AY135" s="4755">
        <v>0</v>
      </c>
      <c r="AZ135" s="4755">
        <v>0</v>
      </c>
      <c r="BA135" s="4755">
        <v>0</v>
      </c>
      <c r="BB135" s="4755">
        <v>0</v>
      </c>
      <c r="BC135" s="4755">
        <v>0</v>
      </c>
      <c r="BD135" s="4755">
        <v>0</v>
      </c>
      <c r="BE135" s="4755">
        <v>0</v>
      </c>
      <c r="BF135" s="4755">
        <v>0</v>
      </c>
      <c r="BG135" s="4755">
        <v>0</v>
      </c>
      <c r="BH135" s="4755">
        <v>0</v>
      </c>
      <c r="BI135" s="4755">
        <v>0</v>
      </c>
      <c r="BJ135" s="4755">
        <v>0</v>
      </c>
      <c r="BK135" s="4755">
        <v>0</v>
      </c>
      <c r="BL135" s="4755">
        <v>0</v>
      </c>
      <c r="BM135" s="4755">
        <v>0</v>
      </c>
      <c r="BN135" s="4755">
        <v>0</v>
      </c>
      <c r="BO135" s="4755">
        <v>0</v>
      </c>
      <c r="BP135" s="4755">
        <v>0</v>
      </c>
      <c r="BQ135" s="4755">
        <v>0</v>
      </c>
      <c r="BR135" s="4755">
        <v>0</v>
      </c>
      <c r="BS135" s="4755">
        <v>0</v>
      </c>
      <c r="BT135" s="4755">
        <v>0</v>
      </c>
      <c r="BU135" s="4755">
        <v>0</v>
      </c>
      <c r="BV135" s="4755">
        <v>0</v>
      </c>
      <c r="BW135" s="4755">
        <v>0</v>
      </c>
      <c r="BX135" s="4755">
        <v>0</v>
      </c>
      <c r="BY135" s="4755">
        <v>0</v>
      </c>
      <c r="BZ135" s="4755">
        <v>0</v>
      </c>
      <c r="CA135" s="4755">
        <v>0</v>
      </c>
      <c r="CB135" s="4755">
        <v>0</v>
      </c>
      <c r="CC135" s="4755">
        <v>0</v>
      </c>
      <c r="CD135" s="4755">
        <v>0</v>
      </c>
      <c r="CE135" s="4755">
        <v>0</v>
      </c>
      <c r="CF135" s="4755">
        <v>0</v>
      </c>
      <c r="CG135" s="4755">
        <v>0</v>
      </c>
      <c r="CH135" s="4755">
        <v>0</v>
      </c>
      <c r="CI135" s="4755">
        <v>0</v>
      </c>
      <c r="CJ135" s="4755">
        <v>0</v>
      </c>
      <c r="CK135" s="4755">
        <v>0</v>
      </c>
      <c r="CL135" s="4755">
        <v>0</v>
      </c>
    </row>
    <row r="136" spans="1:90" ht="12" hidden="1" customHeight="1" outlineLevel="1">
      <c r="A136" s="4747" t="s">
        <v>19458</v>
      </c>
      <c r="B136" s="5154" t="s">
        <v>1658</v>
      </c>
      <c r="C136" s="3162" t="s">
        <v>19459</v>
      </c>
      <c r="E136" s="4754">
        <v>0</v>
      </c>
      <c r="F136" s="4755">
        <v>0</v>
      </c>
      <c r="G136" s="4755">
        <v>0</v>
      </c>
      <c r="H136" s="4755">
        <v>0</v>
      </c>
      <c r="I136" s="4755">
        <v>0</v>
      </c>
      <c r="J136" s="4755">
        <v>0</v>
      </c>
      <c r="K136" s="4755">
        <v>0</v>
      </c>
      <c r="L136" s="4755">
        <v>0</v>
      </c>
      <c r="M136" s="4755">
        <v>0</v>
      </c>
      <c r="N136" s="4755">
        <v>0</v>
      </c>
      <c r="O136" s="4755">
        <v>0</v>
      </c>
      <c r="P136" s="4755">
        <v>0</v>
      </c>
      <c r="Q136" s="4755">
        <v>0</v>
      </c>
      <c r="R136" s="4755">
        <v>0</v>
      </c>
      <c r="S136" s="4755">
        <v>0</v>
      </c>
      <c r="T136" s="4755">
        <v>0</v>
      </c>
      <c r="U136" s="4755">
        <v>0</v>
      </c>
      <c r="V136" s="4755">
        <v>0</v>
      </c>
      <c r="W136" s="4755">
        <v>0</v>
      </c>
      <c r="X136" s="4755">
        <v>0</v>
      </c>
      <c r="Y136" s="4755">
        <v>0</v>
      </c>
      <c r="Z136" s="4755">
        <v>0</v>
      </c>
      <c r="AA136" s="4755">
        <v>0</v>
      </c>
      <c r="AB136" s="4755">
        <v>0</v>
      </c>
      <c r="AC136" s="4755">
        <v>0</v>
      </c>
      <c r="AD136" s="4755">
        <v>0</v>
      </c>
      <c r="AE136" s="4755">
        <v>0</v>
      </c>
      <c r="AF136" s="4755">
        <v>0</v>
      </c>
      <c r="AG136" s="4755">
        <v>0</v>
      </c>
      <c r="AH136" s="4755">
        <v>0</v>
      </c>
      <c r="AI136" s="4755">
        <v>0</v>
      </c>
      <c r="AJ136" s="4755">
        <v>0</v>
      </c>
      <c r="AK136" s="4755">
        <v>0</v>
      </c>
      <c r="AL136" s="4755">
        <v>0</v>
      </c>
      <c r="AM136" s="4755">
        <v>0</v>
      </c>
      <c r="AN136" s="4755">
        <v>0</v>
      </c>
      <c r="AO136" s="4755">
        <v>0</v>
      </c>
      <c r="AP136" s="4755">
        <v>0</v>
      </c>
      <c r="AQ136" s="4755">
        <v>0</v>
      </c>
      <c r="AR136" s="4755">
        <v>0</v>
      </c>
      <c r="AS136" s="4755">
        <v>0</v>
      </c>
      <c r="AT136" s="4755">
        <v>0</v>
      </c>
      <c r="AU136" s="4755">
        <v>0</v>
      </c>
      <c r="AV136" s="4755">
        <v>0</v>
      </c>
      <c r="AW136" s="4755">
        <v>0</v>
      </c>
      <c r="AX136" s="4755">
        <v>0</v>
      </c>
      <c r="AY136" s="4755">
        <v>0</v>
      </c>
      <c r="AZ136" s="4755">
        <v>0</v>
      </c>
      <c r="BA136" s="4755">
        <v>0</v>
      </c>
      <c r="BB136" s="4755">
        <v>0</v>
      </c>
      <c r="BC136" s="4755">
        <v>0</v>
      </c>
      <c r="BD136" s="4755">
        <v>0</v>
      </c>
      <c r="BE136" s="4755">
        <v>0</v>
      </c>
      <c r="BF136" s="4755">
        <v>0</v>
      </c>
      <c r="BG136" s="4755">
        <v>0</v>
      </c>
      <c r="BH136" s="4755">
        <v>0</v>
      </c>
      <c r="BI136" s="4755">
        <v>0</v>
      </c>
      <c r="BJ136" s="4755">
        <v>0</v>
      </c>
      <c r="BK136" s="4755">
        <v>0</v>
      </c>
      <c r="BL136" s="4755">
        <v>0</v>
      </c>
      <c r="BM136" s="4755">
        <v>0</v>
      </c>
      <c r="BN136" s="4755">
        <v>0</v>
      </c>
      <c r="BO136" s="4755">
        <v>0</v>
      </c>
      <c r="BP136" s="4755">
        <v>0</v>
      </c>
      <c r="BQ136" s="4755">
        <v>0</v>
      </c>
      <c r="BR136" s="4755">
        <v>0</v>
      </c>
      <c r="BS136" s="4755">
        <v>0</v>
      </c>
      <c r="BT136" s="4755">
        <v>0</v>
      </c>
      <c r="BU136" s="4755">
        <v>0</v>
      </c>
      <c r="BV136" s="4755">
        <v>0</v>
      </c>
      <c r="BW136" s="4755">
        <v>0</v>
      </c>
      <c r="BX136" s="4755">
        <v>0</v>
      </c>
      <c r="BY136" s="4755">
        <v>0</v>
      </c>
      <c r="BZ136" s="4755">
        <v>0</v>
      </c>
      <c r="CA136" s="4755">
        <v>0</v>
      </c>
      <c r="CB136" s="4755">
        <v>0</v>
      </c>
      <c r="CC136" s="4755">
        <v>0</v>
      </c>
      <c r="CD136" s="4755">
        <v>0</v>
      </c>
      <c r="CE136" s="4755">
        <v>0</v>
      </c>
      <c r="CF136" s="4755">
        <v>0</v>
      </c>
      <c r="CG136" s="4755">
        <v>0</v>
      </c>
      <c r="CH136" s="4755">
        <v>0</v>
      </c>
      <c r="CI136" s="4755">
        <v>0</v>
      </c>
      <c r="CJ136" s="4755">
        <v>0</v>
      </c>
      <c r="CK136" s="4755">
        <v>0</v>
      </c>
      <c r="CL136" s="4755">
        <v>0</v>
      </c>
    </row>
    <row r="137" spans="1:90" ht="12" hidden="1" customHeight="1" outlineLevel="1">
      <c r="A137" s="4747" t="s">
        <v>19460</v>
      </c>
      <c r="B137" s="5154" t="s">
        <v>1658</v>
      </c>
      <c r="C137" s="3162" t="s">
        <v>19461</v>
      </c>
      <c r="E137" s="4754">
        <v>0</v>
      </c>
      <c r="F137" s="4755">
        <v>0</v>
      </c>
      <c r="G137" s="4755">
        <v>0</v>
      </c>
      <c r="H137" s="4755">
        <v>0</v>
      </c>
      <c r="I137" s="4755">
        <v>0</v>
      </c>
      <c r="J137" s="4755">
        <v>0</v>
      </c>
      <c r="K137" s="4755">
        <v>0</v>
      </c>
      <c r="L137" s="4755">
        <v>0</v>
      </c>
      <c r="M137" s="4755">
        <v>0</v>
      </c>
      <c r="N137" s="4755">
        <v>0</v>
      </c>
      <c r="O137" s="4755">
        <v>0</v>
      </c>
      <c r="P137" s="4755">
        <v>0</v>
      </c>
      <c r="Q137" s="4755">
        <v>0</v>
      </c>
      <c r="R137" s="4755">
        <v>0</v>
      </c>
      <c r="S137" s="4755">
        <v>0</v>
      </c>
      <c r="T137" s="4755">
        <v>0</v>
      </c>
      <c r="U137" s="4755">
        <v>0</v>
      </c>
      <c r="V137" s="4755">
        <v>0</v>
      </c>
      <c r="W137" s="4755">
        <v>0</v>
      </c>
      <c r="X137" s="4755">
        <v>0</v>
      </c>
      <c r="Y137" s="4755">
        <v>0</v>
      </c>
      <c r="Z137" s="4755">
        <v>0</v>
      </c>
      <c r="AA137" s="4755">
        <v>0</v>
      </c>
      <c r="AB137" s="4755">
        <v>0</v>
      </c>
      <c r="AC137" s="4755">
        <v>0</v>
      </c>
      <c r="AD137" s="4755">
        <v>0</v>
      </c>
      <c r="AE137" s="4755">
        <v>0</v>
      </c>
      <c r="AF137" s="4755">
        <v>0</v>
      </c>
      <c r="AG137" s="4755">
        <v>0</v>
      </c>
      <c r="AH137" s="4755">
        <v>0</v>
      </c>
      <c r="AI137" s="4755">
        <v>0</v>
      </c>
      <c r="AJ137" s="4755">
        <v>0</v>
      </c>
      <c r="AK137" s="4755">
        <v>0</v>
      </c>
      <c r="AL137" s="4755">
        <v>0</v>
      </c>
      <c r="AM137" s="4755">
        <v>0</v>
      </c>
      <c r="AN137" s="4755">
        <v>0</v>
      </c>
      <c r="AO137" s="4755">
        <v>0</v>
      </c>
      <c r="AP137" s="4755">
        <v>0</v>
      </c>
      <c r="AQ137" s="4755">
        <v>0</v>
      </c>
      <c r="AR137" s="4755">
        <v>0</v>
      </c>
      <c r="AS137" s="4755">
        <v>0</v>
      </c>
      <c r="AT137" s="4755">
        <v>0</v>
      </c>
      <c r="AU137" s="4755">
        <v>0</v>
      </c>
      <c r="AV137" s="4755">
        <v>0</v>
      </c>
      <c r="AW137" s="4755">
        <v>0</v>
      </c>
      <c r="AX137" s="4755">
        <v>0</v>
      </c>
      <c r="AY137" s="4755">
        <v>0</v>
      </c>
      <c r="AZ137" s="4755">
        <v>0</v>
      </c>
      <c r="BA137" s="4755">
        <v>0</v>
      </c>
      <c r="BB137" s="4755">
        <v>0</v>
      </c>
      <c r="BC137" s="4755">
        <v>0</v>
      </c>
      <c r="BD137" s="4755">
        <v>0</v>
      </c>
      <c r="BE137" s="4755">
        <v>0</v>
      </c>
      <c r="BF137" s="4755">
        <v>0</v>
      </c>
      <c r="BG137" s="4755">
        <v>0</v>
      </c>
      <c r="BH137" s="4755">
        <v>0</v>
      </c>
      <c r="BI137" s="4755">
        <v>0</v>
      </c>
      <c r="BJ137" s="4755">
        <v>0</v>
      </c>
      <c r="BK137" s="4755">
        <v>0</v>
      </c>
      <c r="BL137" s="4755">
        <v>0</v>
      </c>
      <c r="BM137" s="4755">
        <v>0</v>
      </c>
      <c r="BN137" s="4755">
        <v>0</v>
      </c>
      <c r="BO137" s="4755">
        <v>0</v>
      </c>
      <c r="BP137" s="4755">
        <v>0</v>
      </c>
      <c r="BQ137" s="4755">
        <v>0</v>
      </c>
      <c r="BR137" s="4755">
        <v>0</v>
      </c>
      <c r="BS137" s="4755">
        <v>0</v>
      </c>
      <c r="BT137" s="4755">
        <v>0</v>
      </c>
      <c r="BU137" s="4755">
        <v>0</v>
      </c>
      <c r="BV137" s="4755">
        <v>0</v>
      </c>
      <c r="BW137" s="4755">
        <v>0</v>
      </c>
      <c r="BX137" s="4755">
        <v>0</v>
      </c>
      <c r="BY137" s="4755">
        <v>0</v>
      </c>
      <c r="BZ137" s="4755">
        <v>0</v>
      </c>
      <c r="CA137" s="4755">
        <v>0</v>
      </c>
      <c r="CB137" s="4755">
        <v>0</v>
      </c>
      <c r="CC137" s="4755">
        <v>0</v>
      </c>
      <c r="CD137" s="4755">
        <v>0</v>
      </c>
      <c r="CE137" s="4755">
        <v>0</v>
      </c>
      <c r="CF137" s="4755">
        <v>0</v>
      </c>
      <c r="CG137" s="4755">
        <v>0</v>
      </c>
      <c r="CH137" s="4755">
        <v>0</v>
      </c>
      <c r="CI137" s="4755">
        <v>0</v>
      </c>
      <c r="CJ137" s="4755">
        <v>0</v>
      </c>
      <c r="CK137" s="4755">
        <v>0</v>
      </c>
      <c r="CL137" s="4755">
        <v>0</v>
      </c>
    </row>
    <row r="138" spans="1:90" ht="12" hidden="1" customHeight="1" outlineLevel="1">
      <c r="A138" s="4747" t="s">
        <v>19462</v>
      </c>
      <c r="B138" s="5154" t="s">
        <v>1658</v>
      </c>
      <c r="C138" s="3162" t="s">
        <v>19463</v>
      </c>
      <c r="E138" s="4754">
        <v>0</v>
      </c>
      <c r="F138" s="4755">
        <v>0</v>
      </c>
      <c r="G138" s="4755">
        <v>0</v>
      </c>
      <c r="H138" s="4755">
        <v>0</v>
      </c>
      <c r="I138" s="4755">
        <v>0</v>
      </c>
      <c r="J138" s="4755">
        <v>0</v>
      </c>
      <c r="K138" s="4755">
        <v>0</v>
      </c>
      <c r="L138" s="4755">
        <v>0</v>
      </c>
      <c r="M138" s="4755">
        <v>0</v>
      </c>
      <c r="N138" s="4755">
        <v>0</v>
      </c>
      <c r="O138" s="4755">
        <v>0</v>
      </c>
      <c r="P138" s="4755">
        <v>0</v>
      </c>
      <c r="Q138" s="4755">
        <v>0</v>
      </c>
      <c r="R138" s="4755">
        <v>0</v>
      </c>
      <c r="S138" s="4755">
        <v>0</v>
      </c>
      <c r="T138" s="4755">
        <v>0</v>
      </c>
      <c r="U138" s="4755">
        <v>0</v>
      </c>
      <c r="V138" s="4755">
        <v>0</v>
      </c>
      <c r="W138" s="4755">
        <v>0</v>
      </c>
      <c r="X138" s="4755">
        <v>0</v>
      </c>
      <c r="Y138" s="4755">
        <v>0</v>
      </c>
      <c r="Z138" s="4755">
        <v>0</v>
      </c>
      <c r="AA138" s="4755">
        <v>0</v>
      </c>
      <c r="AB138" s="4755">
        <v>0</v>
      </c>
      <c r="AC138" s="4755">
        <v>0</v>
      </c>
      <c r="AD138" s="4755">
        <v>0</v>
      </c>
      <c r="AE138" s="4755">
        <v>0</v>
      </c>
      <c r="AF138" s="4755">
        <v>0</v>
      </c>
      <c r="AG138" s="4755">
        <v>0</v>
      </c>
      <c r="AH138" s="4755">
        <v>0</v>
      </c>
      <c r="AI138" s="4755">
        <v>0</v>
      </c>
      <c r="AJ138" s="4755">
        <v>0</v>
      </c>
      <c r="AK138" s="4755">
        <v>0</v>
      </c>
      <c r="AL138" s="4755">
        <v>0</v>
      </c>
      <c r="AM138" s="4755">
        <v>0</v>
      </c>
      <c r="AN138" s="4755">
        <v>0</v>
      </c>
      <c r="AO138" s="4755">
        <v>0</v>
      </c>
      <c r="AP138" s="4755">
        <v>0</v>
      </c>
      <c r="AQ138" s="4755">
        <v>0</v>
      </c>
      <c r="AR138" s="4755">
        <v>0</v>
      </c>
      <c r="AS138" s="4755">
        <v>0</v>
      </c>
      <c r="AT138" s="4755">
        <v>0</v>
      </c>
      <c r="AU138" s="4755">
        <v>0</v>
      </c>
      <c r="AV138" s="4755">
        <v>0</v>
      </c>
      <c r="AW138" s="4755">
        <v>0</v>
      </c>
      <c r="AX138" s="4755">
        <v>0</v>
      </c>
      <c r="AY138" s="4755">
        <v>0</v>
      </c>
      <c r="AZ138" s="4755">
        <v>0</v>
      </c>
      <c r="BA138" s="4755">
        <v>0</v>
      </c>
      <c r="BB138" s="4755">
        <v>0</v>
      </c>
      <c r="BC138" s="4755">
        <v>0</v>
      </c>
      <c r="BD138" s="4755">
        <v>0</v>
      </c>
      <c r="BE138" s="4755">
        <v>0</v>
      </c>
      <c r="BF138" s="4755">
        <v>0</v>
      </c>
      <c r="BG138" s="4755">
        <v>0</v>
      </c>
      <c r="BH138" s="4755">
        <v>0</v>
      </c>
      <c r="BI138" s="4755">
        <v>0</v>
      </c>
      <c r="BJ138" s="4755">
        <v>0</v>
      </c>
      <c r="BK138" s="4755">
        <v>0</v>
      </c>
      <c r="BL138" s="4755">
        <v>0</v>
      </c>
      <c r="BM138" s="4755">
        <v>0</v>
      </c>
      <c r="BN138" s="4755">
        <v>0</v>
      </c>
      <c r="BO138" s="4755">
        <v>0</v>
      </c>
      <c r="BP138" s="4755">
        <v>0</v>
      </c>
      <c r="BQ138" s="4755">
        <v>0</v>
      </c>
      <c r="BR138" s="4755">
        <v>0</v>
      </c>
      <c r="BS138" s="4755">
        <v>0</v>
      </c>
      <c r="BT138" s="4755">
        <v>0</v>
      </c>
      <c r="BU138" s="4755">
        <v>0</v>
      </c>
      <c r="BV138" s="4755">
        <v>0</v>
      </c>
      <c r="BW138" s="4755">
        <v>0</v>
      </c>
      <c r="BX138" s="4755">
        <v>0</v>
      </c>
      <c r="BY138" s="4755">
        <v>0</v>
      </c>
      <c r="BZ138" s="4755">
        <v>0</v>
      </c>
      <c r="CA138" s="4755">
        <v>0</v>
      </c>
      <c r="CB138" s="4755">
        <v>0</v>
      </c>
      <c r="CC138" s="4755">
        <v>0</v>
      </c>
      <c r="CD138" s="4755">
        <v>0</v>
      </c>
      <c r="CE138" s="4755">
        <v>0</v>
      </c>
      <c r="CF138" s="4755">
        <v>0</v>
      </c>
      <c r="CG138" s="4755">
        <v>0</v>
      </c>
      <c r="CH138" s="4755">
        <v>0</v>
      </c>
      <c r="CI138" s="4755">
        <v>0</v>
      </c>
      <c r="CJ138" s="4755">
        <v>0</v>
      </c>
      <c r="CK138" s="4755">
        <v>0</v>
      </c>
      <c r="CL138" s="4755">
        <v>0</v>
      </c>
    </row>
    <row r="139" spans="1:90" ht="12" hidden="1" customHeight="1" outlineLevel="1">
      <c r="A139" s="4747" t="s">
        <v>19464</v>
      </c>
      <c r="B139" s="5154" t="s">
        <v>1658</v>
      </c>
      <c r="C139" s="4779" t="s">
        <v>19465</v>
      </c>
      <c r="E139" s="4785">
        <v>0</v>
      </c>
      <c r="F139" s="4786">
        <v>0</v>
      </c>
      <c r="G139" s="4786">
        <v>0</v>
      </c>
      <c r="H139" s="4786">
        <v>0</v>
      </c>
      <c r="I139" s="4786">
        <v>0</v>
      </c>
      <c r="J139" s="4786">
        <v>0</v>
      </c>
      <c r="K139" s="4786">
        <v>0</v>
      </c>
      <c r="L139" s="4786">
        <v>0</v>
      </c>
      <c r="M139" s="4786">
        <v>0</v>
      </c>
      <c r="N139" s="4786">
        <v>0</v>
      </c>
      <c r="O139" s="4786">
        <v>0</v>
      </c>
      <c r="P139" s="4786">
        <v>0</v>
      </c>
      <c r="Q139" s="4786">
        <v>0</v>
      </c>
      <c r="R139" s="4786">
        <v>0</v>
      </c>
      <c r="S139" s="4786">
        <v>0</v>
      </c>
      <c r="T139" s="4786">
        <v>0</v>
      </c>
      <c r="U139" s="4786">
        <v>0</v>
      </c>
      <c r="V139" s="4786">
        <v>0</v>
      </c>
      <c r="W139" s="4786">
        <v>0</v>
      </c>
      <c r="X139" s="4786">
        <v>0</v>
      </c>
      <c r="Y139" s="4786">
        <v>0</v>
      </c>
      <c r="Z139" s="4786">
        <v>0</v>
      </c>
      <c r="AA139" s="4786">
        <v>0</v>
      </c>
      <c r="AB139" s="4786">
        <v>0</v>
      </c>
      <c r="AC139" s="4786">
        <v>0</v>
      </c>
      <c r="AD139" s="4786">
        <v>0</v>
      </c>
      <c r="AE139" s="4786">
        <v>0</v>
      </c>
      <c r="AF139" s="4786">
        <v>0</v>
      </c>
      <c r="AG139" s="4786">
        <v>0</v>
      </c>
      <c r="AH139" s="4786">
        <v>0</v>
      </c>
      <c r="AI139" s="4786">
        <v>0</v>
      </c>
      <c r="AJ139" s="4786">
        <v>0</v>
      </c>
      <c r="AK139" s="4786">
        <v>0</v>
      </c>
      <c r="AL139" s="4786">
        <v>0</v>
      </c>
      <c r="AM139" s="4786">
        <v>0</v>
      </c>
      <c r="AN139" s="4786">
        <v>0</v>
      </c>
      <c r="AO139" s="4786">
        <v>0</v>
      </c>
      <c r="AP139" s="4786">
        <v>0</v>
      </c>
      <c r="AQ139" s="4786">
        <v>0</v>
      </c>
      <c r="AR139" s="4786">
        <v>0</v>
      </c>
      <c r="AS139" s="4786">
        <v>0</v>
      </c>
      <c r="AT139" s="4786">
        <v>0</v>
      </c>
      <c r="AU139" s="4786">
        <v>0</v>
      </c>
      <c r="AV139" s="4786">
        <v>0</v>
      </c>
      <c r="AW139" s="4786">
        <v>0</v>
      </c>
      <c r="AX139" s="4786">
        <v>0</v>
      </c>
      <c r="AY139" s="4786">
        <v>0</v>
      </c>
      <c r="AZ139" s="4786">
        <v>0</v>
      </c>
      <c r="BA139" s="4786">
        <v>0</v>
      </c>
      <c r="BB139" s="4786">
        <v>0</v>
      </c>
      <c r="BC139" s="4786">
        <v>0</v>
      </c>
      <c r="BD139" s="4786">
        <v>0</v>
      </c>
      <c r="BE139" s="4786">
        <v>0</v>
      </c>
      <c r="BF139" s="4786">
        <v>0</v>
      </c>
      <c r="BG139" s="4786">
        <v>0</v>
      </c>
      <c r="BH139" s="4786">
        <v>0</v>
      </c>
      <c r="BI139" s="4786">
        <v>0</v>
      </c>
      <c r="BJ139" s="4786">
        <v>0</v>
      </c>
      <c r="BK139" s="4786">
        <v>0</v>
      </c>
      <c r="BL139" s="4786">
        <v>0</v>
      </c>
      <c r="BM139" s="4786">
        <v>0</v>
      </c>
      <c r="BN139" s="4786">
        <v>0</v>
      </c>
      <c r="BO139" s="4786">
        <v>0</v>
      </c>
      <c r="BP139" s="4786">
        <v>0</v>
      </c>
      <c r="BQ139" s="4786">
        <v>0</v>
      </c>
      <c r="BR139" s="4786">
        <v>0</v>
      </c>
      <c r="BS139" s="4786">
        <v>0</v>
      </c>
      <c r="BT139" s="4786">
        <v>0</v>
      </c>
      <c r="BU139" s="4786">
        <v>0</v>
      </c>
      <c r="BV139" s="4786">
        <v>0</v>
      </c>
      <c r="BW139" s="4786">
        <v>0</v>
      </c>
      <c r="BX139" s="4786">
        <v>0</v>
      </c>
      <c r="BY139" s="4786">
        <v>0</v>
      </c>
      <c r="BZ139" s="4786">
        <v>0</v>
      </c>
      <c r="CA139" s="4786">
        <v>0</v>
      </c>
      <c r="CB139" s="4786">
        <v>0</v>
      </c>
      <c r="CC139" s="4786">
        <v>0</v>
      </c>
      <c r="CD139" s="4786">
        <v>0</v>
      </c>
      <c r="CE139" s="4786">
        <v>0</v>
      </c>
      <c r="CF139" s="4786">
        <v>0</v>
      </c>
      <c r="CG139" s="4786">
        <v>0</v>
      </c>
      <c r="CH139" s="4786">
        <v>0</v>
      </c>
      <c r="CI139" s="4786">
        <v>0</v>
      </c>
      <c r="CJ139" s="4786">
        <v>0</v>
      </c>
      <c r="CK139" s="4786">
        <v>0</v>
      </c>
      <c r="CL139" s="4786">
        <v>0</v>
      </c>
    </row>
    <row r="140" spans="1:90" hidden="1" outlineLevel="1"/>
    <row r="141" spans="1:90" hidden="1" outlineLevel="1">
      <c r="C141" s="4787" t="s">
        <v>19484</v>
      </c>
      <c r="E141" s="4755">
        <v>1638343.7576703429</v>
      </c>
      <c r="F141" s="4755">
        <v>0</v>
      </c>
      <c r="G141" s="4755">
        <v>0</v>
      </c>
      <c r="H141" s="4755">
        <v>0</v>
      </c>
      <c r="I141" s="4755">
        <v>0</v>
      </c>
      <c r="J141" s="4755">
        <v>0</v>
      </c>
      <c r="K141" s="4755">
        <v>0</v>
      </c>
      <c r="L141" s="4755">
        <v>0</v>
      </c>
      <c r="M141" s="4755">
        <v>0</v>
      </c>
      <c r="N141" s="4755">
        <v>0</v>
      </c>
      <c r="O141" s="4755">
        <v>361920</v>
      </c>
      <c r="P141" s="4755">
        <v>0</v>
      </c>
      <c r="Q141" s="4755">
        <v>0</v>
      </c>
      <c r="R141" s="4755">
        <v>0</v>
      </c>
      <c r="S141" s="4755">
        <v>0</v>
      </c>
      <c r="T141" s="4755">
        <v>0</v>
      </c>
      <c r="U141" s="4755">
        <v>0</v>
      </c>
      <c r="V141" s="4755">
        <v>0</v>
      </c>
      <c r="W141" s="4755">
        <v>0</v>
      </c>
      <c r="X141" s="4755">
        <v>0</v>
      </c>
      <c r="Y141" s="4755">
        <v>0</v>
      </c>
      <c r="Z141" s="4755">
        <v>0</v>
      </c>
      <c r="AA141" s="4755">
        <v>15774.1283297272</v>
      </c>
      <c r="AB141" s="4755">
        <v>0</v>
      </c>
      <c r="AC141" s="4755">
        <v>610516.97229808802</v>
      </c>
      <c r="AD141" s="4755">
        <v>526233.28485794296</v>
      </c>
      <c r="AE141" s="4755">
        <v>0</v>
      </c>
      <c r="AF141" s="4755">
        <v>31385.0955911042</v>
      </c>
      <c r="AG141" s="4755">
        <v>0</v>
      </c>
      <c r="AH141" s="4755">
        <v>18787.8196715497</v>
      </c>
      <c r="AI141" s="4755">
        <v>0</v>
      </c>
      <c r="AJ141" s="4755">
        <v>0</v>
      </c>
      <c r="AK141" s="4755">
        <v>26205.618415918801</v>
      </c>
      <c r="AL141" s="4755">
        <v>0</v>
      </c>
      <c r="AM141" s="4755">
        <v>0</v>
      </c>
      <c r="AN141" s="4755">
        <v>0</v>
      </c>
      <c r="AO141" s="4755">
        <v>0</v>
      </c>
      <c r="AP141" s="4755">
        <v>0</v>
      </c>
      <c r="AQ141" s="4755">
        <v>0</v>
      </c>
      <c r="AR141" s="4755">
        <v>0</v>
      </c>
      <c r="AS141" s="4755">
        <v>0</v>
      </c>
      <c r="AT141" s="4755">
        <v>0</v>
      </c>
      <c r="AU141" s="4755">
        <v>0</v>
      </c>
      <c r="AV141" s="4755">
        <v>0</v>
      </c>
      <c r="AW141" s="4755">
        <v>0</v>
      </c>
      <c r="AX141" s="4755">
        <v>0</v>
      </c>
      <c r="AY141" s="4755">
        <v>0</v>
      </c>
      <c r="AZ141" s="4755">
        <v>0</v>
      </c>
      <c r="BA141" s="4755">
        <v>0</v>
      </c>
      <c r="BB141" s="4755">
        <v>0</v>
      </c>
      <c r="BC141" s="4755">
        <v>16381.371262370099</v>
      </c>
      <c r="BD141" s="4755">
        <v>0</v>
      </c>
      <c r="BE141" s="4755">
        <v>0</v>
      </c>
      <c r="BF141" s="4755">
        <v>0</v>
      </c>
      <c r="BG141" s="4755">
        <v>0</v>
      </c>
      <c r="BH141" s="4755">
        <v>0</v>
      </c>
      <c r="BI141" s="4755">
        <v>0</v>
      </c>
      <c r="BJ141" s="4755">
        <v>0</v>
      </c>
      <c r="BK141" s="4755">
        <v>0</v>
      </c>
      <c r="BL141" s="4755">
        <v>0</v>
      </c>
      <c r="BM141" s="4755">
        <v>0</v>
      </c>
      <c r="BN141" s="4755">
        <v>0</v>
      </c>
      <c r="BO141" s="4755">
        <v>0</v>
      </c>
      <c r="BP141" s="4755">
        <v>0</v>
      </c>
      <c r="BQ141" s="4755">
        <v>0</v>
      </c>
      <c r="BR141" s="4755">
        <v>0</v>
      </c>
      <c r="BS141" s="4755">
        <v>0</v>
      </c>
      <c r="BT141" s="4755">
        <v>0</v>
      </c>
      <c r="BU141" s="4755">
        <v>0</v>
      </c>
      <c r="BV141" s="4755">
        <v>0</v>
      </c>
      <c r="BW141" s="4755">
        <v>0</v>
      </c>
      <c r="BX141" s="4755">
        <v>0</v>
      </c>
      <c r="BY141" s="4755">
        <v>0</v>
      </c>
      <c r="BZ141" s="4755">
        <v>0</v>
      </c>
      <c r="CA141" s="4755">
        <v>0</v>
      </c>
      <c r="CB141" s="4755">
        <v>0</v>
      </c>
      <c r="CC141" s="4755">
        <v>0</v>
      </c>
      <c r="CD141" s="4755">
        <v>0</v>
      </c>
      <c r="CE141" s="4755">
        <v>0</v>
      </c>
      <c r="CF141" s="4755">
        <v>0</v>
      </c>
      <c r="CG141" s="4755">
        <v>0</v>
      </c>
      <c r="CH141" s="4755">
        <v>21175.8237860462</v>
      </c>
      <c r="CI141" s="4755">
        <v>2960.8413435959301</v>
      </c>
      <c r="CJ141" s="4755">
        <v>0</v>
      </c>
      <c r="CK141" s="4755">
        <v>54.446139112545701</v>
      </c>
      <c r="CL141" s="4755">
        <v>6948.3559748873804</v>
      </c>
    </row>
    <row r="142" spans="1:90" hidden="1" outlineLevel="1">
      <c r="C142" s="4787" t="s">
        <v>19485</v>
      </c>
      <c r="E142" s="4755">
        <v>0</v>
      </c>
      <c r="F142" s="4755">
        <v>0</v>
      </c>
      <c r="G142" s="4755">
        <v>0</v>
      </c>
      <c r="H142" s="4755">
        <v>0</v>
      </c>
      <c r="I142" s="4755">
        <v>0</v>
      </c>
      <c r="J142" s="4755">
        <v>0</v>
      </c>
      <c r="K142" s="4755">
        <v>0</v>
      </c>
      <c r="L142" s="4755">
        <v>0</v>
      </c>
      <c r="M142" s="4755">
        <v>0</v>
      </c>
      <c r="N142" s="4755">
        <v>0</v>
      </c>
      <c r="O142" s="4755">
        <v>0</v>
      </c>
      <c r="P142" s="4755">
        <v>0</v>
      </c>
      <c r="Q142" s="4755">
        <v>0</v>
      </c>
      <c r="R142" s="4755">
        <v>0</v>
      </c>
      <c r="S142" s="4755">
        <v>0</v>
      </c>
      <c r="T142" s="4755">
        <v>0</v>
      </c>
      <c r="U142" s="4755">
        <v>0</v>
      </c>
      <c r="V142" s="4755">
        <v>0</v>
      </c>
      <c r="W142" s="4755">
        <v>0</v>
      </c>
      <c r="X142" s="4755">
        <v>0</v>
      </c>
      <c r="Y142" s="4755">
        <v>0</v>
      </c>
      <c r="Z142" s="4755">
        <v>0</v>
      </c>
      <c r="AA142" s="4755">
        <v>0</v>
      </c>
      <c r="AB142" s="4755">
        <v>0</v>
      </c>
      <c r="AC142" s="4755">
        <v>0</v>
      </c>
      <c r="AD142" s="4755">
        <v>0</v>
      </c>
      <c r="AE142" s="4755">
        <v>0</v>
      </c>
      <c r="AF142" s="4755">
        <v>0</v>
      </c>
      <c r="AG142" s="4755">
        <v>0</v>
      </c>
      <c r="AH142" s="4755">
        <v>0</v>
      </c>
      <c r="AI142" s="4755">
        <v>0</v>
      </c>
      <c r="AJ142" s="4755">
        <v>0</v>
      </c>
      <c r="AK142" s="4755">
        <v>0</v>
      </c>
      <c r="AL142" s="4755">
        <v>0</v>
      </c>
      <c r="AM142" s="4755">
        <v>0</v>
      </c>
      <c r="AN142" s="4755">
        <v>0</v>
      </c>
      <c r="AO142" s="4755">
        <v>0</v>
      </c>
      <c r="AP142" s="4755">
        <v>0</v>
      </c>
      <c r="AQ142" s="4755">
        <v>0</v>
      </c>
      <c r="AR142" s="4755">
        <v>0</v>
      </c>
      <c r="AS142" s="4755">
        <v>0</v>
      </c>
      <c r="AT142" s="4755">
        <v>0</v>
      </c>
      <c r="AU142" s="4755">
        <v>0</v>
      </c>
      <c r="AV142" s="4755">
        <v>0</v>
      </c>
      <c r="AW142" s="4755">
        <v>0</v>
      </c>
      <c r="AX142" s="4755">
        <v>0</v>
      </c>
      <c r="AY142" s="4755">
        <v>0</v>
      </c>
      <c r="AZ142" s="4755">
        <v>0</v>
      </c>
      <c r="BA142" s="4755">
        <v>0</v>
      </c>
      <c r="BB142" s="4755">
        <v>0</v>
      </c>
      <c r="BC142" s="4755">
        <v>0</v>
      </c>
      <c r="BD142" s="4755">
        <v>0</v>
      </c>
      <c r="BE142" s="4755">
        <v>0</v>
      </c>
      <c r="BF142" s="4755">
        <v>0</v>
      </c>
      <c r="BG142" s="4755">
        <v>0</v>
      </c>
      <c r="BH142" s="4755">
        <v>0</v>
      </c>
      <c r="BI142" s="4755">
        <v>0</v>
      </c>
      <c r="BJ142" s="4755">
        <v>0</v>
      </c>
      <c r="BK142" s="4755">
        <v>0</v>
      </c>
      <c r="BL142" s="4755">
        <v>0</v>
      </c>
      <c r="BM142" s="4755">
        <v>0</v>
      </c>
      <c r="BN142" s="4755">
        <v>0</v>
      </c>
      <c r="BO142" s="4755">
        <v>0</v>
      </c>
      <c r="BP142" s="4755">
        <v>0</v>
      </c>
      <c r="BQ142" s="4755">
        <v>0</v>
      </c>
      <c r="BR142" s="4755">
        <v>0</v>
      </c>
      <c r="BS142" s="4755">
        <v>0</v>
      </c>
      <c r="BT142" s="4755">
        <v>0</v>
      </c>
      <c r="BU142" s="4755">
        <v>0</v>
      </c>
      <c r="BV142" s="4755">
        <v>0</v>
      </c>
      <c r="BW142" s="4755">
        <v>0</v>
      </c>
      <c r="BX142" s="4755">
        <v>0</v>
      </c>
      <c r="BY142" s="4755">
        <v>0</v>
      </c>
      <c r="BZ142" s="4755">
        <v>0</v>
      </c>
      <c r="CA142" s="4755">
        <v>0</v>
      </c>
      <c r="CB142" s="4755">
        <v>0</v>
      </c>
      <c r="CC142" s="4755">
        <v>0</v>
      </c>
      <c r="CD142" s="4755">
        <v>0</v>
      </c>
      <c r="CE142" s="4755">
        <v>0</v>
      </c>
      <c r="CF142" s="4755">
        <v>0</v>
      </c>
      <c r="CG142" s="4755">
        <v>0</v>
      </c>
      <c r="CH142" s="4755">
        <v>0</v>
      </c>
      <c r="CI142" s="4755">
        <v>0</v>
      </c>
      <c r="CJ142" s="4755">
        <v>0</v>
      </c>
      <c r="CK142" s="4755">
        <v>0</v>
      </c>
      <c r="CL142" s="4755">
        <v>0</v>
      </c>
    </row>
    <row r="143" spans="1:90" hidden="1" outlineLevel="1">
      <c r="C143" s="4787" t="s">
        <v>19486</v>
      </c>
      <c r="E143" s="4755">
        <v>1549</v>
      </c>
      <c r="F143" s="4755">
        <v>0</v>
      </c>
      <c r="G143" s="4755">
        <v>0</v>
      </c>
      <c r="H143" s="4755">
        <v>0</v>
      </c>
      <c r="I143" s="4755">
        <v>0</v>
      </c>
      <c r="J143" s="4755">
        <v>0</v>
      </c>
      <c r="K143" s="4755">
        <v>0</v>
      </c>
      <c r="L143" s="4755">
        <v>0</v>
      </c>
      <c r="M143" s="4755">
        <v>0</v>
      </c>
      <c r="N143" s="4755">
        <v>0</v>
      </c>
      <c r="O143" s="4755">
        <v>1549</v>
      </c>
      <c r="P143" s="4755">
        <v>0</v>
      </c>
      <c r="Q143" s="4755">
        <v>0</v>
      </c>
      <c r="R143" s="4755">
        <v>0</v>
      </c>
      <c r="S143" s="4755">
        <v>0</v>
      </c>
      <c r="T143" s="4755">
        <v>0</v>
      </c>
      <c r="U143" s="4755">
        <v>0</v>
      </c>
      <c r="V143" s="4755">
        <v>0</v>
      </c>
      <c r="W143" s="4755">
        <v>0</v>
      </c>
      <c r="X143" s="4755">
        <v>0</v>
      </c>
      <c r="Y143" s="4755">
        <v>0</v>
      </c>
      <c r="Z143" s="4755">
        <v>0</v>
      </c>
      <c r="AA143" s="4755">
        <v>0</v>
      </c>
      <c r="AB143" s="4755">
        <v>0</v>
      </c>
      <c r="AC143" s="4755">
        <v>0</v>
      </c>
      <c r="AD143" s="4755">
        <v>0</v>
      </c>
      <c r="AE143" s="4755">
        <v>0</v>
      </c>
      <c r="AF143" s="4755">
        <v>0</v>
      </c>
      <c r="AG143" s="4755">
        <v>0</v>
      </c>
      <c r="AH143" s="4755">
        <v>0</v>
      </c>
      <c r="AI143" s="4755">
        <v>0</v>
      </c>
      <c r="AJ143" s="4755">
        <v>0</v>
      </c>
      <c r="AK143" s="4755">
        <v>0</v>
      </c>
      <c r="AL143" s="4755">
        <v>0</v>
      </c>
      <c r="AM143" s="4755">
        <v>0</v>
      </c>
      <c r="AN143" s="4755">
        <v>0</v>
      </c>
      <c r="AO143" s="4755">
        <v>0</v>
      </c>
      <c r="AP143" s="4755">
        <v>0</v>
      </c>
      <c r="AQ143" s="4755">
        <v>0</v>
      </c>
      <c r="AR143" s="4755">
        <v>0</v>
      </c>
      <c r="AS143" s="4755">
        <v>0</v>
      </c>
      <c r="AT143" s="4755">
        <v>0</v>
      </c>
      <c r="AU143" s="4755">
        <v>0</v>
      </c>
      <c r="AV143" s="4755">
        <v>0</v>
      </c>
      <c r="AW143" s="4755">
        <v>0</v>
      </c>
      <c r="AX143" s="4755">
        <v>0</v>
      </c>
      <c r="AY143" s="4755">
        <v>0</v>
      </c>
      <c r="AZ143" s="4755">
        <v>0</v>
      </c>
      <c r="BA143" s="4755">
        <v>0</v>
      </c>
      <c r="BB143" s="4755">
        <v>0</v>
      </c>
      <c r="BC143" s="4755">
        <v>0</v>
      </c>
      <c r="BD143" s="4755">
        <v>0</v>
      </c>
      <c r="BE143" s="4755">
        <v>0</v>
      </c>
      <c r="BF143" s="4755">
        <v>0</v>
      </c>
      <c r="BG143" s="4755">
        <v>0</v>
      </c>
      <c r="BH143" s="4755">
        <v>0</v>
      </c>
      <c r="BI143" s="4755">
        <v>0</v>
      </c>
      <c r="BJ143" s="4755">
        <v>0</v>
      </c>
      <c r="BK143" s="4755">
        <v>0</v>
      </c>
      <c r="BL143" s="4755">
        <v>0</v>
      </c>
      <c r="BM143" s="4755">
        <v>0</v>
      </c>
      <c r="BN143" s="4755">
        <v>0</v>
      </c>
      <c r="BO143" s="4755">
        <v>0</v>
      </c>
      <c r="BP143" s="4755">
        <v>0</v>
      </c>
      <c r="BQ143" s="4755">
        <v>0</v>
      </c>
      <c r="BR143" s="4755">
        <v>0</v>
      </c>
      <c r="BS143" s="4755">
        <v>0</v>
      </c>
      <c r="BT143" s="4755">
        <v>0</v>
      </c>
      <c r="BU143" s="4755">
        <v>0</v>
      </c>
      <c r="BV143" s="4755">
        <v>0</v>
      </c>
      <c r="BW143" s="4755">
        <v>0</v>
      </c>
      <c r="BX143" s="4755">
        <v>0</v>
      </c>
      <c r="BY143" s="4755">
        <v>0</v>
      </c>
      <c r="BZ143" s="4755">
        <v>0</v>
      </c>
      <c r="CA143" s="4755">
        <v>0</v>
      </c>
      <c r="CB143" s="4755">
        <v>0</v>
      </c>
      <c r="CC143" s="4755">
        <v>0</v>
      </c>
      <c r="CD143" s="4755">
        <v>0</v>
      </c>
      <c r="CE143" s="4755">
        <v>0</v>
      </c>
      <c r="CF143" s="4755">
        <v>0</v>
      </c>
      <c r="CG143" s="4755">
        <v>0</v>
      </c>
      <c r="CH143" s="4755">
        <v>0</v>
      </c>
      <c r="CI143" s="4755">
        <v>0</v>
      </c>
      <c r="CJ143" s="4755">
        <v>0</v>
      </c>
      <c r="CK143" s="4755">
        <v>0</v>
      </c>
      <c r="CL143" s="4755">
        <v>0</v>
      </c>
    </row>
    <row r="144" spans="1:90" hidden="1" outlineLevel="1">
      <c r="C144" s="4787" t="s">
        <v>19487</v>
      </c>
      <c r="E144" s="4755">
        <v>120692.20505089917</v>
      </c>
      <c r="F144" s="4755">
        <v>0</v>
      </c>
      <c r="G144" s="4755">
        <v>0</v>
      </c>
      <c r="H144" s="4755">
        <v>0</v>
      </c>
      <c r="I144" s="4755">
        <v>0</v>
      </c>
      <c r="J144" s="4755">
        <v>0</v>
      </c>
      <c r="K144" s="4755">
        <v>0</v>
      </c>
      <c r="L144" s="4755">
        <v>0</v>
      </c>
      <c r="M144" s="4755">
        <v>0</v>
      </c>
      <c r="N144" s="4755">
        <v>0</v>
      </c>
      <c r="O144" s="4755">
        <v>41209</v>
      </c>
      <c r="P144" s="4755">
        <v>0</v>
      </c>
      <c r="Q144" s="4755">
        <v>0</v>
      </c>
      <c r="R144" s="4755">
        <v>0</v>
      </c>
      <c r="S144" s="4755">
        <v>0</v>
      </c>
      <c r="T144" s="4755">
        <v>0</v>
      </c>
      <c r="U144" s="4755">
        <v>0</v>
      </c>
      <c r="V144" s="4755">
        <v>0</v>
      </c>
      <c r="W144" s="4755">
        <v>0</v>
      </c>
      <c r="X144" s="4755">
        <v>0</v>
      </c>
      <c r="Y144" s="4755">
        <v>0</v>
      </c>
      <c r="Z144" s="4755">
        <v>0</v>
      </c>
      <c r="AA144" s="4755">
        <v>7080.4809704536601</v>
      </c>
      <c r="AB144" s="4755">
        <v>0</v>
      </c>
      <c r="AC144" s="4755">
        <v>50702.301989855601</v>
      </c>
      <c r="AD144" s="4755">
        <v>18567.020182314802</v>
      </c>
      <c r="AE144" s="4755">
        <v>0</v>
      </c>
      <c r="AF144" s="4755">
        <v>0</v>
      </c>
      <c r="AG144" s="4755">
        <v>0</v>
      </c>
      <c r="AH144" s="4755">
        <v>0</v>
      </c>
      <c r="AI144" s="4755">
        <v>0</v>
      </c>
      <c r="AJ144" s="4755">
        <v>0</v>
      </c>
      <c r="AK144" s="4755">
        <v>0</v>
      </c>
      <c r="AL144" s="4755">
        <v>0</v>
      </c>
      <c r="AM144" s="4755">
        <v>0</v>
      </c>
      <c r="AN144" s="4755">
        <v>0</v>
      </c>
      <c r="AO144" s="4755">
        <v>0</v>
      </c>
      <c r="AP144" s="4755">
        <v>0</v>
      </c>
      <c r="AQ144" s="4755">
        <v>0</v>
      </c>
      <c r="AR144" s="4755">
        <v>0</v>
      </c>
      <c r="AS144" s="4755">
        <v>0</v>
      </c>
      <c r="AT144" s="4755">
        <v>0</v>
      </c>
      <c r="AU144" s="4755">
        <v>0</v>
      </c>
      <c r="AV144" s="4755">
        <v>0</v>
      </c>
      <c r="AW144" s="4755">
        <v>0</v>
      </c>
      <c r="AX144" s="4755">
        <v>0</v>
      </c>
      <c r="AY144" s="4755">
        <v>0</v>
      </c>
      <c r="AZ144" s="4755">
        <v>0</v>
      </c>
      <c r="BA144" s="4755">
        <v>0</v>
      </c>
      <c r="BB144" s="4755">
        <v>0</v>
      </c>
      <c r="BC144" s="4755">
        <v>0</v>
      </c>
      <c r="BD144" s="4755">
        <v>0</v>
      </c>
      <c r="BE144" s="4755">
        <v>0</v>
      </c>
      <c r="BF144" s="4755">
        <v>0</v>
      </c>
      <c r="BG144" s="4755">
        <v>0</v>
      </c>
      <c r="BH144" s="4755">
        <v>0</v>
      </c>
      <c r="BI144" s="4755">
        <v>0</v>
      </c>
      <c r="BJ144" s="4755">
        <v>0</v>
      </c>
      <c r="BK144" s="4755">
        <v>0</v>
      </c>
      <c r="BL144" s="4755">
        <v>0</v>
      </c>
      <c r="BM144" s="4755">
        <v>0</v>
      </c>
      <c r="BN144" s="4755">
        <v>0</v>
      </c>
      <c r="BO144" s="4755">
        <v>0</v>
      </c>
      <c r="BP144" s="4755">
        <v>0</v>
      </c>
      <c r="BQ144" s="4755">
        <v>0</v>
      </c>
      <c r="BR144" s="4755">
        <v>0</v>
      </c>
      <c r="BS144" s="4755">
        <v>0</v>
      </c>
      <c r="BT144" s="4755">
        <v>0</v>
      </c>
      <c r="BU144" s="4755">
        <v>0</v>
      </c>
      <c r="BV144" s="4755">
        <v>0</v>
      </c>
      <c r="BW144" s="4755">
        <v>0</v>
      </c>
      <c r="BX144" s="4755">
        <v>0</v>
      </c>
      <c r="BY144" s="4755">
        <v>0</v>
      </c>
      <c r="BZ144" s="4755">
        <v>0</v>
      </c>
      <c r="CA144" s="4755">
        <v>0</v>
      </c>
      <c r="CB144" s="4755">
        <v>0</v>
      </c>
      <c r="CC144" s="4755">
        <v>0</v>
      </c>
      <c r="CD144" s="4755">
        <v>0</v>
      </c>
      <c r="CE144" s="4755">
        <v>0</v>
      </c>
      <c r="CF144" s="4755">
        <v>0</v>
      </c>
      <c r="CG144" s="4755">
        <v>0</v>
      </c>
      <c r="CH144" s="4755">
        <v>193.84244315965</v>
      </c>
      <c r="CI144" s="4755">
        <v>0</v>
      </c>
      <c r="CJ144" s="4755">
        <v>0</v>
      </c>
      <c r="CK144" s="4755">
        <v>187.63522860284499</v>
      </c>
      <c r="CL144" s="4755">
        <v>2751.9242365126102</v>
      </c>
    </row>
    <row r="145" spans="1:90" hidden="1" outlineLevel="1">
      <c r="C145" s="4787" t="s">
        <v>19488</v>
      </c>
      <c r="E145" s="4755">
        <v>0</v>
      </c>
      <c r="F145" s="4755">
        <v>0</v>
      </c>
      <c r="G145" s="4755">
        <v>0</v>
      </c>
      <c r="H145" s="4755">
        <v>0</v>
      </c>
      <c r="I145" s="4755">
        <v>0</v>
      </c>
      <c r="J145" s="4755">
        <v>0</v>
      </c>
      <c r="K145" s="4755">
        <v>0</v>
      </c>
      <c r="L145" s="4755">
        <v>0</v>
      </c>
      <c r="M145" s="4755">
        <v>0</v>
      </c>
      <c r="N145" s="4755">
        <v>0</v>
      </c>
      <c r="O145" s="4755">
        <v>0</v>
      </c>
      <c r="P145" s="4755">
        <v>0</v>
      </c>
      <c r="Q145" s="4755">
        <v>0</v>
      </c>
      <c r="R145" s="4755">
        <v>0</v>
      </c>
      <c r="S145" s="4755">
        <v>0</v>
      </c>
      <c r="T145" s="4755">
        <v>0</v>
      </c>
      <c r="U145" s="4755">
        <v>0</v>
      </c>
      <c r="V145" s="4755">
        <v>0</v>
      </c>
      <c r="W145" s="4755">
        <v>0</v>
      </c>
      <c r="X145" s="4755">
        <v>0</v>
      </c>
      <c r="Y145" s="4755">
        <v>0</v>
      </c>
      <c r="Z145" s="4755">
        <v>0</v>
      </c>
      <c r="AA145" s="4755">
        <v>0</v>
      </c>
      <c r="AB145" s="4755">
        <v>0</v>
      </c>
      <c r="AC145" s="4755">
        <v>0</v>
      </c>
      <c r="AD145" s="4755">
        <v>0</v>
      </c>
      <c r="AE145" s="4755">
        <v>0</v>
      </c>
      <c r="AF145" s="4755">
        <v>0</v>
      </c>
      <c r="AG145" s="4755">
        <v>0</v>
      </c>
      <c r="AH145" s="4755">
        <v>0</v>
      </c>
      <c r="AI145" s="4755">
        <v>0</v>
      </c>
      <c r="AJ145" s="4755">
        <v>0</v>
      </c>
      <c r="AK145" s="4755">
        <v>0</v>
      </c>
      <c r="AL145" s="4755">
        <v>0</v>
      </c>
      <c r="AM145" s="4755">
        <v>0</v>
      </c>
      <c r="AN145" s="4755">
        <v>0</v>
      </c>
      <c r="AO145" s="4755">
        <v>0</v>
      </c>
      <c r="AP145" s="4755">
        <v>0</v>
      </c>
      <c r="AQ145" s="4755">
        <v>0</v>
      </c>
      <c r="AR145" s="4755">
        <v>0</v>
      </c>
      <c r="AS145" s="4755">
        <v>0</v>
      </c>
      <c r="AT145" s="4755">
        <v>0</v>
      </c>
      <c r="AU145" s="4755">
        <v>0</v>
      </c>
      <c r="AV145" s="4755">
        <v>0</v>
      </c>
      <c r="AW145" s="4755">
        <v>0</v>
      </c>
      <c r="AX145" s="4755">
        <v>0</v>
      </c>
      <c r="AY145" s="4755">
        <v>0</v>
      </c>
      <c r="AZ145" s="4755">
        <v>0</v>
      </c>
      <c r="BA145" s="4755">
        <v>0</v>
      </c>
      <c r="BB145" s="4755">
        <v>0</v>
      </c>
      <c r="BC145" s="4755">
        <v>0</v>
      </c>
      <c r="BD145" s="4755">
        <v>0</v>
      </c>
      <c r="BE145" s="4755">
        <v>0</v>
      </c>
      <c r="BF145" s="4755">
        <v>0</v>
      </c>
      <c r="BG145" s="4755">
        <v>0</v>
      </c>
      <c r="BH145" s="4755">
        <v>0</v>
      </c>
      <c r="BI145" s="4755">
        <v>0</v>
      </c>
      <c r="BJ145" s="4755">
        <v>0</v>
      </c>
      <c r="BK145" s="4755">
        <v>0</v>
      </c>
      <c r="BL145" s="4755">
        <v>0</v>
      </c>
      <c r="BM145" s="4755">
        <v>0</v>
      </c>
      <c r="BN145" s="4755">
        <v>0</v>
      </c>
      <c r="BO145" s="4755">
        <v>0</v>
      </c>
      <c r="BP145" s="4755">
        <v>0</v>
      </c>
      <c r="BQ145" s="4755">
        <v>0</v>
      </c>
      <c r="BR145" s="4755">
        <v>0</v>
      </c>
      <c r="BS145" s="4755">
        <v>0</v>
      </c>
      <c r="BT145" s="4755">
        <v>0</v>
      </c>
      <c r="BU145" s="4755">
        <v>0</v>
      </c>
      <c r="BV145" s="4755">
        <v>0</v>
      </c>
      <c r="BW145" s="4755">
        <v>0</v>
      </c>
      <c r="BX145" s="4755">
        <v>0</v>
      </c>
      <c r="BY145" s="4755">
        <v>0</v>
      </c>
      <c r="BZ145" s="4755">
        <v>0</v>
      </c>
      <c r="CA145" s="4755">
        <v>0</v>
      </c>
      <c r="CB145" s="4755">
        <v>0</v>
      </c>
      <c r="CC145" s="4755">
        <v>0</v>
      </c>
      <c r="CD145" s="4755">
        <v>0</v>
      </c>
      <c r="CE145" s="4755">
        <v>0</v>
      </c>
      <c r="CF145" s="4755">
        <v>0</v>
      </c>
      <c r="CG145" s="4755">
        <v>0</v>
      </c>
      <c r="CH145" s="4755">
        <v>0</v>
      </c>
      <c r="CI145" s="4755">
        <v>0</v>
      </c>
      <c r="CJ145" s="4755">
        <v>0</v>
      </c>
      <c r="CK145" s="4755">
        <v>0</v>
      </c>
      <c r="CL145" s="4755">
        <v>0</v>
      </c>
    </row>
    <row r="146" spans="1:90" hidden="1" outlineLevel="1">
      <c r="C146" s="4787" t="s">
        <v>19489</v>
      </c>
      <c r="E146" s="4755">
        <v>0</v>
      </c>
      <c r="F146" s="4755">
        <v>0</v>
      </c>
      <c r="G146" s="4755">
        <v>0</v>
      </c>
      <c r="H146" s="4755">
        <v>0</v>
      </c>
      <c r="I146" s="4755">
        <v>0</v>
      </c>
      <c r="J146" s="4755">
        <v>0</v>
      </c>
      <c r="K146" s="4755">
        <v>0</v>
      </c>
      <c r="L146" s="4755">
        <v>0</v>
      </c>
      <c r="M146" s="4755">
        <v>0</v>
      </c>
      <c r="N146" s="4755">
        <v>0</v>
      </c>
      <c r="O146" s="4755">
        <v>0</v>
      </c>
      <c r="P146" s="4755">
        <v>0</v>
      </c>
      <c r="Q146" s="4755">
        <v>0</v>
      </c>
      <c r="R146" s="4755">
        <v>0</v>
      </c>
      <c r="S146" s="4755">
        <v>0</v>
      </c>
      <c r="T146" s="4755">
        <v>0</v>
      </c>
      <c r="U146" s="4755">
        <v>0</v>
      </c>
      <c r="V146" s="4755">
        <v>0</v>
      </c>
      <c r="W146" s="4755">
        <v>0</v>
      </c>
      <c r="X146" s="4755">
        <v>0</v>
      </c>
      <c r="Y146" s="4755">
        <v>0</v>
      </c>
      <c r="Z146" s="4755">
        <v>0</v>
      </c>
      <c r="AA146" s="4755">
        <v>0</v>
      </c>
      <c r="AB146" s="4755">
        <v>0</v>
      </c>
      <c r="AC146" s="4755">
        <v>0</v>
      </c>
      <c r="AD146" s="4755">
        <v>0</v>
      </c>
      <c r="AE146" s="4755">
        <v>0</v>
      </c>
      <c r="AF146" s="4755">
        <v>0</v>
      </c>
      <c r="AG146" s="4755">
        <v>0</v>
      </c>
      <c r="AH146" s="4755">
        <v>0</v>
      </c>
      <c r="AI146" s="4755">
        <v>0</v>
      </c>
      <c r="AJ146" s="4755">
        <v>0</v>
      </c>
      <c r="AK146" s="4755">
        <v>0</v>
      </c>
      <c r="AL146" s="4755">
        <v>0</v>
      </c>
      <c r="AM146" s="4755">
        <v>0</v>
      </c>
      <c r="AN146" s="4755">
        <v>0</v>
      </c>
      <c r="AO146" s="4755">
        <v>0</v>
      </c>
      <c r="AP146" s="4755">
        <v>0</v>
      </c>
      <c r="AQ146" s="4755">
        <v>0</v>
      </c>
      <c r="AR146" s="4755">
        <v>0</v>
      </c>
      <c r="AS146" s="4755">
        <v>0</v>
      </c>
      <c r="AT146" s="4755">
        <v>0</v>
      </c>
      <c r="AU146" s="4755">
        <v>0</v>
      </c>
      <c r="AV146" s="4755">
        <v>0</v>
      </c>
      <c r="AW146" s="4755">
        <v>0</v>
      </c>
      <c r="AX146" s="4755">
        <v>0</v>
      </c>
      <c r="AY146" s="4755">
        <v>0</v>
      </c>
      <c r="AZ146" s="4755">
        <v>0</v>
      </c>
      <c r="BA146" s="4755">
        <v>0</v>
      </c>
      <c r="BB146" s="4755">
        <v>0</v>
      </c>
      <c r="BC146" s="4755">
        <v>0</v>
      </c>
      <c r="BD146" s="4755">
        <v>0</v>
      </c>
      <c r="BE146" s="4755">
        <v>0</v>
      </c>
      <c r="BF146" s="4755">
        <v>0</v>
      </c>
      <c r="BG146" s="4755">
        <v>0</v>
      </c>
      <c r="BH146" s="4755">
        <v>0</v>
      </c>
      <c r="BI146" s="4755">
        <v>0</v>
      </c>
      <c r="BJ146" s="4755">
        <v>0</v>
      </c>
      <c r="BK146" s="4755">
        <v>0</v>
      </c>
      <c r="BL146" s="4755">
        <v>0</v>
      </c>
      <c r="BM146" s="4755">
        <v>0</v>
      </c>
      <c r="BN146" s="4755">
        <v>0</v>
      </c>
      <c r="BO146" s="4755">
        <v>0</v>
      </c>
      <c r="BP146" s="4755">
        <v>0</v>
      </c>
      <c r="BQ146" s="4755">
        <v>0</v>
      </c>
      <c r="BR146" s="4755">
        <v>0</v>
      </c>
      <c r="BS146" s="4755">
        <v>0</v>
      </c>
      <c r="BT146" s="4755">
        <v>0</v>
      </c>
      <c r="BU146" s="4755">
        <v>0</v>
      </c>
      <c r="BV146" s="4755">
        <v>0</v>
      </c>
      <c r="BW146" s="4755">
        <v>0</v>
      </c>
      <c r="BX146" s="4755">
        <v>0</v>
      </c>
      <c r="BY146" s="4755">
        <v>0</v>
      </c>
      <c r="BZ146" s="4755">
        <v>0</v>
      </c>
      <c r="CA146" s="4755">
        <v>0</v>
      </c>
      <c r="CB146" s="4755">
        <v>0</v>
      </c>
      <c r="CC146" s="4755">
        <v>0</v>
      </c>
      <c r="CD146" s="4755">
        <v>0</v>
      </c>
      <c r="CE146" s="4755">
        <v>0</v>
      </c>
      <c r="CF146" s="4755">
        <v>0</v>
      </c>
      <c r="CG146" s="4755">
        <v>0</v>
      </c>
      <c r="CH146" s="4755">
        <v>0</v>
      </c>
      <c r="CI146" s="4755">
        <v>0</v>
      </c>
      <c r="CJ146" s="4755">
        <v>0</v>
      </c>
      <c r="CK146" s="4755">
        <v>0</v>
      </c>
      <c r="CL146" s="4755">
        <v>0</v>
      </c>
    </row>
    <row r="147" spans="1:90" hidden="1" outlineLevel="1">
      <c r="C147" s="4787" t="s">
        <v>19490</v>
      </c>
      <c r="E147" s="4755">
        <v>0</v>
      </c>
      <c r="F147" s="4755">
        <v>0</v>
      </c>
      <c r="G147" s="4755">
        <v>0</v>
      </c>
      <c r="H147" s="4755">
        <v>0</v>
      </c>
      <c r="I147" s="4755">
        <v>0</v>
      </c>
      <c r="J147" s="4755">
        <v>0</v>
      </c>
      <c r="K147" s="4755">
        <v>0</v>
      </c>
      <c r="L147" s="4755">
        <v>0</v>
      </c>
      <c r="M147" s="4755">
        <v>0</v>
      </c>
      <c r="N147" s="4755">
        <v>0</v>
      </c>
      <c r="O147" s="4755">
        <v>0</v>
      </c>
      <c r="P147" s="4755">
        <v>0</v>
      </c>
      <c r="Q147" s="4755">
        <v>0</v>
      </c>
      <c r="R147" s="4755">
        <v>0</v>
      </c>
      <c r="S147" s="4755">
        <v>0</v>
      </c>
      <c r="T147" s="4755">
        <v>0</v>
      </c>
      <c r="U147" s="4755">
        <v>0</v>
      </c>
      <c r="V147" s="4755">
        <v>0</v>
      </c>
      <c r="W147" s="4755">
        <v>0</v>
      </c>
      <c r="X147" s="4755">
        <v>0</v>
      </c>
      <c r="Y147" s="4755">
        <v>0</v>
      </c>
      <c r="Z147" s="4755">
        <v>0</v>
      </c>
      <c r="AA147" s="4755">
        <v>0</v>
      </c>
      <c r="AB147" s="4755">
        <v>0</v>
      </c>
      <c r="AC147" s="4755">
        <v>0</v>
      </c>
      <c r="AD147" s="4755">
        <v>0</v>
      </c>
      <c r="AE147" s="4755">
        <v>0</v>
      </c>
      <c r="AF147" s="4755">
        <v>0</v>
      </c>
      <c r="AG147" s="4755">
        <v>0</v>
      </c>
      <c r="AH147" s="4755">
        <v>0</v>
      </c>
      <c r="AI147" s="4755">
        <v>0</v>
      </c>
      <c r="AJ147" s="4755">
        <v>0</v>
      </c>
      <c r="AK147" s="4755">
        <v>0</v>
      </c>
      <c r="AL147" s="4755">
        <v>0</v>
      </c>
      <c r="AM147" s="4755">
        <v>0</v>
      </c>
      <c r="AN147" s="4755">
        <v>0</v>
      </c>
      <c r="AO147" s="4755">
        <v>0</v>
      </c>
      <c r="AP147" s="4755">
        <v>0</v>
      </c>
      <c r="AQ147" s="4755">
        <v>0</v>
      </c>
      <c r="AR147" s="4755">
        <v>0</v>
      </c>
      <c r="AS147" s="4755">
        <v>0</v>
      </c>
      <c r="AT147" s="4755">
        <v>0</v>
      </c>
      <c r="AU147" s="4755">
        <v>0</v>
      </c>
      <c r="AV147" s="4755">
        <v>0</v>
      </c>
      <c r="AW147" s="4755">
        <v>0</v>
      </c>
      <c r="AX147" s="4755">
        <v>0</v>
      </c>
      <c r="AY147" s="4755">
        <v>0</v>
      </c>
      <c r="AZ147" s="4755">
        <v>0</v>
      </c>
      <c r="BA147" s="4755">
        <v>0</v>
      </c>
      <c r="BB147" s="4755">
        <v>0</v>
      </c>
      <c r="BC147" s="4755">
        <v>0</v>
      </c>
      <c r="BD147" s="4755">
        <v>0</v>
      </c>
      <c r="BE147" s="4755">
        <v>0</v>
      </c>
      <c r="BF147" s="4755">
        <v>0</v>
      </c>
      <c r="BG147" s="4755">
        <v>0</v>
      </c>
      <c r="BH147" s="4755">
        <v>0</v>
      </c>
      <c r="BI147" s="4755">
        <v>0</v>
      </c>
      <c r="BJ147" s="4755">
        <v>0</v>
      </c>
      <c r="BK147" s="4755">
        <v>0</v>
      </c>
      <c r="BL147" s="4755">
        <v>0</v>
      </c>
      <c r="BM147" s="4755">
        <v>0</v>
      </c>
      <c r="BN147" s="4755">
        <v>0</v>
      </c>
      <c r="BO147" s="4755">
        <v>0</v>
      </c>
      <c r="BP147" s="4755">
        <v>0</v>
      </c>
      <c r="BQ147" s="4755">
        <v>0</v>
      </c>
      <c r="BR147" s="4755">
        <v>0</v>
      </c>
      <c r="BS147" s="4755">
        <v>0</v>
      </c>
      <c r="BT147" s="4755">
        <v>0</v>
      </c>
      <c r="BU147" s="4755">
        <v>0</v>
      </c>
      <c r="BV147" s="4755">
        <v>0</v>
      </c>
      <c r="BW147" s="4755">
        <v>0</v>
      </c>
      <c r="BX147" s="4755">
        <v>0</v>
      </c>
      <c r="BY147" s="4755">
        <v>0</v>
      </c>
      <c r="BZ147" s="4755">
        <v>0</v>
      </c>
      <c r="CA147" s="4755">
        <v>0</v>
      </c>
      <c r="CB147" s="4755">
        <v>0</v>
      </c>
      <c r="CC147" s="4755">
        <v>0</v>
      </c>
      <c r="CD147" s="4755">
        <v>0</v>
      </c>
      <c r="CE147" s="4755">
        <v>0</v>
      </c>
      <c r="CF147" s="4755">
        <v>0</v>
      </c>
      <c r="CG147" s="4755">
        <v>0</v>
      </c>
      <c r="CH147" s="4755">
        <v>0</v>
      </c>
      <c r="CI147" s="4755">
        <v>0</v>
      </c>
      <c r="CJ147" s="4755">
        <v>0</v>
      </c>
      <c r="CK147" s="4755">
        <v>0</v>
      </c>
      <c r="CL147" s="4755">
        <v>0</v>
      </c>
    </row>
    <row r="148" spans="1:90" ht="12.75" hidden="1" outlineLevel="1" thickBot="1">
      <c r="C148" s="4787" t="s">
        <v>9284</v>
      </c>
      <c r="E148" s="4755">
        <v>0</v>
      </c>
      <c r="F148" s="4755">
        <v>0</v>
      </c>
      <c r="G148" s="4755">
        <v>0</v>
      </c>
      <c r="H148" s="4755">
        <v>0</v>
      </c>
      <c r="I148" s="4755">
        <v>0</v>
      </c>
      <c r="J148" s="4755">
        <v>0</v>
      </c>
      <c r="K148" s="4755">
        <v>0</v>
      </c>
      <c r="L148" s="4755">
        <v>0</v>
      </c>
      <c r="M148" s="4755">
        <v>0</v>
      </c>
      <c r="N148" s="4755">
        <v>0</v>
      </c>
      <c r="O148" s="4755">
        <v>0</v>
      </c>
      <c r="P148" s="4755">
        <v>0</v>
      </c>
      <c r="Q148" s="4755">
        <v>0</v>
      </c>
      <c r="R148" s="4755">
        <v>0</v>
      </c>
      <c r="S148" s="4755">
        <v>0</v>
      </c>
      <c r="T148" s="4755">
        <v>0</v>
      </c>
      <c r="U148" s="4755">
        <v>0</v>
      </c>
      <c r="V148" s="4755">
        <v>0</v>
      </c>
      <c r="W148" s="4755">
        <v>0</v>
      </c>
      <c r="X148" s="4755">
        <v>0</v>
      </c>
      <c r="Y148" s="4755">
        <v>0</v>
      </c>
      <c r="Z148" s="4755">
        <v>0</v>
      </c>
      <c r="AA148" s="4755">
        <v>0</v>
      </c>
      <c r="AB148" s="4755">
        <v>0</v>
      </c>
      <c r="AC148" s="4755">
        <v>0</v>
      </c>
      <c r="AD148" s="4755">
        <v>0</v>
      </c>
      <c r="AE148" s="4755">
        <v>0</v>
      </c>
      <c r="AF148" s="4755">
        <v>0</v>
      </c>
      <c r="AG148" s="4755">
        <v>0</v>
      </c>
      <c r="AH148" s="4755">
        <v>0</v>
      </c>
      <c r="AI148" s="4755">
        <v>0</v>
      </c>
      <c r="AJ148" s="4755">
        <v>0</v>
      </c>
      <c r="AK148" s="4755">
        <v>0</v>
      </c>
      <c r="AL148" s="4755">
        <v>0</v>
      </c>
      <c r="AM148" s="4755">
        <v>0</v>
      </c>
      <c r="AN148" s="4755">
        <v>0</v>
      </c>
      <c r="AO148" s="4755">
        <v>0</v>
      </c>
      <c r="AP148" s="4755">
        <v>0</v>
      </c>
      <c r="AQ148" s="4755">
        <v>0</v>
      </c>
      <c r="AR148" s="4755">
        <v>0</v>
      </c>
      <c r="AS148" s="4755">
        <v>0</v>
      </c>
      <c r="AT148" s="4755">
        <v>0</v>
      </c>
      <c r="AU148" s="4755">
        <v>0</v>
      </c>
      <c r="AV148" s="4755">
        <v>0</v>
      </c>
      <c r="AW148" s="4755">
        <v>0</v>
      </c>
      <c r="AX148" s="4755">
        <v>0</v>
      </c>
      <c r="AY148" s="4755">
        <v>0</v>
      </c>
      <c r="AZ148" s="4755">
        <v>0</v>
      </c>
      <c r="BA148" s="4755">
        <v>0</v>
      </c>
      <c r="BB148" s="4755">
        <v>0</v>
      </c>
      <c r="BC148" s="4755">
        <v>0</v>
      </c>
      <c r="BD148" s="4755">
        <v>0</v>
      </c>
      <c r="BE148" s="4755">
        <v>0</v>
      </c>
      <c r="BF148" s="4755">
        <v>0</v>
      </c>
      <c r="BG148" s="4755">
        <v>0</v>
      </c>
      <c r="BH148" s="4755">
        <v>0</v>
      </c>
      <c r="BI148" s="4755">
        <v>0</v>
      </c>
      <c r="BJ148" s="4755">
        <v>0</v>
      </c>
      <c r="BK148" s="4755">
        <v>0</v>
      </c>
      <c r="BL148" s="4755">
        <v>0</v>
      </c>
      <c r="BM148" s="4755">
        <v>0</v>
      </c>
      <c r="BN148" s="4755">
        <v>0</v>
      </c>
      <c r="BO148" s="4755">
        <v>0</v>
      </c>
      <c r="BP148" s="4755">
        <v>0</v>
      </c>
      <c r="BQ148" s="4755">
        <v>0</v>
      </c>
      <c r="BR148" s="4755">
        <v>0</v>
      </c>
      <c r="BS148" s="4755">
        <v>0</v>
      </c>
      <c r="BT148" s="4755">
        <v>0</v>
      </c>
      <c r="BU148" s="4755">
        <v>0</v>
      </c>
      <c r="BV148" s="4755">
        <v>0</v>
      </c>
      <c r="BW148" s="4755">
        <v>0</v>
      </c>
      <c r="BX148" s="4755">
        <v>0</v>
      </c>
      <c r="BY148" s="4755">
        <v>0</v>
      </c>
      <c r="BZ148" s="4755">
        <v>0</v>
      </c>
      <c r="CA148" s="4755">
        <v>0</v>
      </c>
      <c r="CB148" s="4755">
        <v>0</v>
      </c>
      <c r="CC148" s="4755">
        <v>0</v>
      </c>
      <c r="CD148" s="4755">
        <v>0</v>
      </c>
      <c r="CE148" s="4755">
        <v>0</v>
      </c>
      <c r="CF148" s="4755">
        <v>0</v>
      </c>
      <c r="CG148" s="4755">
        <v>0</v>
      </c>
      <c r="CH148" s="4755">
        <v>0</v>
      </c>
      <c r="CI148" s="4755">
        <v>0</v>
      </c>
      <c r="CJ148" s="4755">
        <v>0</v>
      </c>
      <c r="CK148" s="4755">
        <v>0</v>
      </c>
      <c r="CL148" s="4755">
        <v>0</v>
      </c>
    </row>
    <row r="149" spans="1:90" ht="12.75" hidden="1" outlineLevel="1" thickBot="1">
      <c r="C149" s="4787" t="s">
        <v>1762</v>
      </c>
      <c r="E149" s="4788">
        <v>1760584.9627212421</v>
      </c>
      <c r="F149" s="4788">
        <v>0</v>
      </c>
      <c r="G149" s="4788">
        <v>0</v>
      </c>
      <c r="H149" s="4788">
        <v>0</v>
      </c>
      <c r="I149" s="4788">
        <v>0</v>
      </c>
      <c r="J149" s="4788">
        <v>0</v>
      </c>
      <c r="K149" s="4788">
        <v>0</v>
      </c>
      <c r="L149" s="4788">
        <v>0</v>
      </c>
      <c r="M149" s="4788">
        <v>0</v>
      </c>
      <c r="N149" s="4788">
        <v>0</v>
      </c>
      <c r="O149" s="4788">
        <v>404678</v>
      </c>
      <c r="P149" s="4788">
        <v>0</v>
      </c>
      <c r="Q149" s="4788">
        <v>0</v>
      </c>
      <c r="R149" s="4788">
        <v>0</v>
      </c>
      <c r="S149" s="4788">
        <v>0</v>
      </c>
      <c r="T149" s="4788">
        <v>0</v>
      </c>
      <c r="U149" s="4788">
        <v>0</v>
      </c>
      <c r="V149" s="4788">
        <v>0</v>
      </c>
      <c r="W149" s="4788">
        <v>0</v>
      </c>
      <c r="X149" s="4788">
        <v>0</v>
      </c>
      <c r="Y149" s="4788">
        <v>0</v>
      </c>
      <c r="Z149" s="4788">
        <v>0</v>
      </c>
      <c r="AA149" s="4788">
        <v>22854.609300180862</v>
      </c>
      <c r="AB149" s="4788">
        <v>0</v>
      </c>
      <c r="AC149" s="4788">
        <v>661219.27428794361</v>
      </c>
      <c r="AD149" s="4788">
        <v>544800.30504025775</v>
      </c>
      <c r="AE149" s="4788">
        <v>0</v>
      </c>
      <c r="AF149" s="4788">
        <v>31385.0955911042</v>
      </c>
      <c r="AG149" s="4788">
        <v>0</v>
      </c>
      <c r="AH149" s="4788">
        <v>18787.8196715497</v>
      </c>
      <c r="AI149" s="4788">
        <v>0</v>
      </c>
      <c r="AJ149" s="4788">
        <v>0</v>
      </c>
      <c r="AK149" s="4788">
        <v>26205.618415918801</v>
      </c>
      <c r="AL149" s="4788">
        <v>0</v>
      </c>
      <c r="AM149" s="4788">
        <v>0</v>
      </c>
      <c r="AN149" s="4788">
        <v>0</v>
      </c>
      <c r="AO149" s="4788">
        <v>0</v>
      </c>
      <c r="AP149" s="4788">
        <v>0</v>
      </c>
      <c r="AQ149" s="4788">
        <v>0</v>
      </c>
      <c r="AR149" s="4788">
        <v>0</v>
      </c>
      <c r="AS149" s="4788">
        <v>0</v>
      </c>
      <c r="AT149" s="4788">
        <v>0</v>
      </c>
      <c r="AU149" s="4788">
        <v>0</v>
      </c>
      <c r="AV149" s="4788">
        <v>0</v>
      </c>
      <c r="AW149" s="4788">
        <v>0</v>
      </c>
      <c r="AX149" s="4788">
        <v>0</v>
      </c>
      <c r="AY149" s="4788">
        <v>0</v>
      </c>
      <c r="AZ149" s="4788">
        <v>0</v>
      </c>
      <c r="BA149" s="4788">
        <v>0</v>
      </c>
      <c r="BB149" s="4788">
        <v>0</v>
      </c>
      <c r="BC149" s="4788">
        <v>16381.371262370099</v>
      </c>
      <c r="BD149" s="4788">
        <v>0</v>
      </c>
      <c r="BE149" s="4788">
        <v>0</v>
      </c>
      <c r="BF149" s="4788">
        <v>0</v>
      </c>
      <c r="BG149" s="4788">
        <v>0</v>
      </c>
      <c r="BH149" s="4788">
        <v>0</v>
      </c>
      <c r="BI149" s="4788">
        <v>0</v>
      </c>
      <c r="BJ149" s="4788">
        <v>0</v>
      </c>
      <c r="BK149" s="4788">
        <v>0</v>
      </c>
      <c r="BL149" s="4788">
        <v>0</v>
      </c>
      <c r="BM149" s="4788">
        <v>0</v>
      </c>
      <c r="BN149" s="4788">
        <v>0</v>
      </c>
      <c r="BO149" s="4788">
        <v>0</v>
      </c>
      <c r="BP149" s="4788">
        <v>0</v>
      </c>
      <c r="BQ149" s="4788">
        <v>0</v>
      </c>
      <c r="BR149" s="4788">
        <v>0</v>
      </c>
      <c r="BS149" s="4788">
        <v>0</v>
      </c>
      <c r="BT149" s="4788">
        <v>0</v>
      </c>
      <c r="BU149" s="4788">
        <v>0</v>
      </c>
      <c r="BV149" s="4788">
        <v>0</v>
      </c>
      <c r="BW149" s="4788">
        <v>0</v>
      </c>
      <c r="BX149" s="4788">
        <v>0</v>
      </c>
      <c r="BY149" s="4788">
        <v>0</v>
      </c>
      <c r="BZ149" s="4788">
        <v>0</v>
      </c>
      <c r="CA149" s="4788">
        <v>0</v>
      </c>
      <c r="CB149" s="4788">
        <v>0</v>
      </c>
      <c r="CC149" s="4788">
        <v>0</v>
      </c>
      <c r="CD149" s="4788">
        <v>0</v>
      </c>
      <c r="CE149" s="4788">
        <v>0</v>
      </c>
      <c r="CF149" s="4788">
        <v>0</v>
      </c>
      <c r="CG149" s="4788">
        <v>0</v>
      </c>
      <c r="CH149" s="4788">
        <v>21369.66622920585</v>
      </c>
      <c r="CI149" s="4788">
        <v>2960.8413435959301</v>
      </c>
      <c r="CJ149" s="4788">
        <v>0</v>
      </c>
      <c r="CK149" s="4788">
        <v>242.08136771539068</v>
      </c>
      <c r="CL149" s="4788">
        <v>9700.2802113999896</v>
      </c>
    </row>
    <row r="150" spans="1:90" hidden="1" outlineLevel="1">
      <c r="E150" s="4789">
        <v>-7.5669959187507629E-10</v>
      </c>
      <c r="F150" s="4789">
        <v>0</v>
      </c>
      <c r="G150" s="4789">
        <v>0</v>
      </c>
      <c r="H150" s="4789">
        <v>0</v>
      </c>
      <c r="I150" s="4789">
        <v>0</v>
      </c>
      <c r="J150" s="4789">
        <v>0</v>
      </c>
      <c r="K150" s="4789">
        <v>0</v>
      </c>
      <c r="L150" s="4789">
        <v>0</v>
      </c>
      <c r="M150" s="4789">
        <v>0</v>
      </c>
      <c r="N150" s="4789">
        <v>0</v>
      </c>
      <c r="O150" s="4789">
        <v>0</v>
      </c>
      <c r="P150" s="4789">
        <v>0</v>
      </c>
      <c r="Q150" s="4789">
        <v>0</v>
      </c>
      <c r="R150" s="4789">
        <v>0</v>
      </c>
      <c r="S150" s="4789">
        <v>0</v>
      </c>
      <c r="T150" s="4789">
        <v>0</v>
      </c>
      <c r="U150" s="4789">
        <v>0</v>
      </c>
      <c r="V150" s="4789">
        <v>0</v>
      </c>
      <c r="W150" s="4789">
        <v>0</v>
      </c>
      <c r="X150" s="4789">
        <v>0</v>
      </c>
      <c r="Y150" s="4789">
        <v>0</v>
      </c>
      <c r="Z150" s="4789">
        <v>0</v>
      </c>
      <c r="AA150" s="4789">
        <v>-3.637978807091713E-11</v>
      </c>
      <c r="AB150" s="4789">
        <v>0</v>
      </c>
      <c r="AC150" s="4789">
        <v>-3.4924596548080444E-10</v>
      </c>
      <c r="AD150" s="4789">
        <v>-2.3283064365386963E-10</v>
      </c>
      <c r="AE150" s="4789">
        <v>0</v>
      </c>
      <c r="AF150" s="4789">
        <v>0</v>
      </c>
      <c r="AG150" s="4789">
        <v>0</v>
      </c>
      <c r="AH150" s="4789">
        <v>0</v>
      </c>
      <c r="AI150" s="4789">
        <v>0</v>
      </c>
      <c r="AJ150" s="4789">
        <v>0</v>
      </c>
      <c r="AK150" s="4789">
        <v>0</v>
      </c>
      <c r="AL150" s="4789">
        <v>0</v>
      </c>
      <c r="AM150" s="4789">
        <v>0</v>
      </c>
      <c r="AN150" s="4789">
        <v>0</v>
      </c>
      <c r="AO150" s="4789">
        <v>0</v>
      </c>
      <c r="AP150" s="4789">
        <v>0</v>
      </c>
      <c r="AQ150" s="4789">
        <v>0</v>
      </c>
      <c r="AR150" s="4789">
        <v>0</v>
      </c>
      <c r="AS150" s="4789">
        <v>0</v>
      </c>
      <c r="AT150" s="4789">
        <v>0</v>
      </c>
      <c r="AU150" s="4789">
        <v>0</v>
      </c>
      <c r="AV150" s="4789">
        <v>0</v>
      </c>
      <c r="AW150" s="4789">
        <v>0</v>
      </c>
      <c r="AX150" s="4789">
        <v>0</v>
      </c>
      <c r="AY150" s="4789">
        <v>0</v>
      </c>
      <c r="AZ150" s="4789">
        <v>0</v>
      </c>
      <c r="BA150" s="4789">
        <v>0</v>
      </c>
      <c r="BB150" s="4789">
        <v>0</v>
      </c>
      <c r="BC150" s="4789">
        <v>0</v>
      </c>
      <c r="BD150" s="4789">
        <v>0</v>
      </c>
      <c r="BE150" s="4789">
        <v>0</v>
      </c>
      <c r="BF150" s="4789">
        <v>0</v>
      </c>
      <c r="BG150" s="4789">
        <v>0</v>
      </c>
      <c r="BH150" s="4789">
        <v>0</v>
      </c>
      <c r="BI150" s="4789">
        <v>0</v>
      </c>
      <c r="BJ150" s="4789">
        <v>0</v>
      </c>
      <c r="BK150" s="4789">
        <v>0</v>
      </c>
      <c r="BL150" s="4789">
        <v>0</v>
      </c>
      <c r="BM150" s="4789">
        <v>0</v>
      </c>
      <c r="BN150" s="4789">
        <v>0</v>
      </c>
      <c r="BO150" s="4789">
        <v>0</v>
      </c>
      <c r="BP150" s="4789">
        <v>0</v>
      </c>
      <c r="BQ150" s="4789">
        <v>0</v>
      </c>
      <c r="BR150" s="4789">
        <v>0</v>
      </c>
      <c r="BS150" s="4789">
        <v>0</v>
      </c>
      <c r="BT150" s="4789">
        <v>0</v>
      </c>
      <c r="BU150" s="4789">
        <v>0</v>
      </c>
      <c r="BV150" s="4789">
        <v>0</v>
      </c>
      <c r="BW150" s="4789">
        <v>0</v>
      </c>
      <c r="BX150" s="4789">
        <v>0</v>
      </c>
      <c r="BY150" s="4789">
        <v>0</v>
      </c>
      <c r="BZ150" s="4789">
        <v>0</v>
      </c>
      <c r="CA150" s="4789">
        <v>0</v>
      </c>
      <c r="CB150" s="4789">
        <v>0</v>
      </c>
      <c r="CC150" s="4789">
        <v>0</v>
      </c>
      <c r="CD150" s="4789">
        <v>0</v>
      </c>
      <c r="CE150" s="4789">
        <v>0</v>
      </c>
      <c r="CF150" s="4789">
        <v>0</v>
      </c>
      <c r="CG150" s="4789">
        <v>0</v>
      </c>
      <c r="CH150" s="4789">
        <v>5.0931703299283981E-11</v>
      </c>
      <c r="CI150" s="4789">
        <v>0</v>
      </c>
      <c r="CJ150" s="4789">
        <v>0</v>
      </c>
      <c r="CK150" s="4789">
        <v>6.8212102632969618E-13</v>
      </c>
      <c r="CL150" s="4789">
        <v>0</v>
      </c>
    </row>
    <row r="151" spans="1:90" hidden="1" outlineLevel="1">
      <c r="E151" s="4789"/>
      <c r="F151" s="4789"/>
      <c r="G151" s="4789"/>
      <c r="H151" s="4789"/>
      <c r="I151" s="4789"/>
      <c r="J151" s="4789"/>
      <c r="K151" s="4789"/>
      <c r="L151" s="4789"/>
      <c r="M151" s="4789"/>
      <c r="N151" s="4789"/>
      <c r="O151" s="4789"/>
      <c r="P151" s="4789"/>
      <c r="Q151" s="4789"/>
      <c r="R151" s="4789"/>
      <c r="S151" s="4789"/>
      <c r="T151" s="4789"/>
      <c r="U151" s="4789"/>
      <c r="V151" s="4789"/>
      <c r="W151" s="4789"/>
      <c r="X151" s="4789"/>
      <c r="Y151" s="4789"/>
      <c r="Z151" s="4789"/>
      <c r="AA151" s="4789"/>
      <c r="AB151" s="4789"/>
      <c r="AC151" s="4789"/>
      <c r="AD151" s="4789"/>
      <c r="AE151" s="4789"/>
      <c r="AF151" s="4789"/>
      <c r="AG151" s="4789"/>
      <c r="AH151" s="4789"/>
      <c r="AI151" s="4789"/>
      <c r="AJ151" s="4789"/>
      <c r="AK151" s="4789"/>
      <c r="AL151" s="4789"/>
      <c r="AM151" s="4789"/>
      <c r="AN151" s="4789"/>
      <c r="AO151" s="4789"/>
      <c r="AP151" s="4789"/>
      <c r="AQ151" s="4789"/>
      <c r="AR151" s="4789"/>
      <c r="AS151" s="4789"/>
      <c r="AT151" s="4789"/>
      <c r="AU151" s="4789"/>
      <c r="AV151" s="4789"/>
      <c r="AW151" s="4789"/>
      <c r="AX151" s="4789"/>
      <c r="AY151" s="4789"/>
      <c r="AZ151" s="4789"/>
      <c r="BA151" s="4789"/>
      <c r="BB151" s="4789"/>
      <c r="BC151" s="4789"/>
      <c r="BD151" s="4789"/>
      <c r="BE151" s="4789"/>
      <c r="BF151" s="4789"/>
      <c r="BG151" s="4789"/>
      <c r="BH151" s="4789"/>
      <c r="BI151" s="4789"/>
      <c r="BJ151" s="4789"/>
      <c r="BK151" s="4789"/>
      <c r="BL151" s="4789"/>
      <c r="BM151" s="4789"/>
      <c r="BN151" s="4789"/>
      <c r="BO151" s="4789"/>
      <c r="BP151" s="4789"/>
      <c r="BQ151" s="4789"/>
      <c r="BR151" s="4789"/>
      <c r="BS151" s="4789"/>
      <c r="BT151" s="4789"/>
      <c r="BU151" s="4789"/>
      <c r="BV151" s="4789"/>
      <c r="BW151" s="4789"/>
      <c r="BX151" s="4789"/>
      <c r="BY151" s="4789"/>
      <c r="BZ151" s="4789"/>
      <c r="CA151" s="4789"/>
      <c r="CB151" s="4789"/>
      <c r="CC151" s="4789"/>
      <c r="CD151" s="4789"/>
      <c r="CE151" s="4789"/>
      <c r="CF151" s="4789"/>
      <c r="CG151" s="4789"/>
      <c r="CH151" s="4789"/>
      <c r="CI151" s="4789"/>
      <c r="CJ151" s="4789"/>
      <c r="CK151" s="4789"/>
      <c r="CL151" s="4789"/>
    </row>
    <row r="152" spans="1:90" hidden="1" collapsed="1">
      <c r="A152" s="5154" t="s">
        <v>9339</v>
      </c>
      <c r="B152" s="5154" t="s">
        <v>1658</v>
      </c>
      <c r="C152" s="1547" t="s">
        <v>7395</v>
      </c>
      <c r="E152" s="4755">
        <v>665731.95094720705</v>
      </c>
      <c r="F152" s="4755">
        <v>0</v>
      </c>
      <c r="G152" s="4755">
        <v>465961</v>
      </c>
      <c r="H152" s="4755">
        <v>13388</v>
      </c>
      <c r="I152" s="4755">
        <v>0</v>
      </c>
      <c r="J152" s="4755">
        <v>10</v>
      </c>
      <c r="K152" s="4755">
        <v>0</v>
      </c>
      <c r="L152" s="4755">
        <v>0</v>
      </c>
      <c r="M152" s="4755">
        <v>0</v>
      </c>
      <c r="N152" s="4755">
        <v>0</v>
      </c>
      <c r="O152" s="4755">
        <v>0</v>
      </c>
      <c r="P152" s="4755">
        <v>28100</v>
      </c>
      <c r="Q152" s="4755">
        <v>0</v>
      </c>
      <c r="R152" s="4755">
        <v>0</v>
      </c>
      <c r="S152" s="4755">
        <v>0</v>
      </c>
      <c r="T152" s="4755">
        <v>0</v>
      </c>
      <c r="U152" s="4755">
        <v>0</v>
      </c>
      <c r="V152" s="4755">
        <v>0</v>
      </c>
      <c r="W152" s="4755">
        <v>0</v>
      </c>
      <c r="X152" s="4755">
        <v>0</v>
      </c>
      <c r="Y152" s="4755">
        <v>0</v>
      </c>
      <c r="Z152" s="4755">
        <v>0</v>
      </c>
      <c r="AA152" s="4755">
        <v>0</v>
      </c>
      <c r="AB152" s="4755">
        <v>0</v>
      </c>
      <c r="AC152" s="4755">
        <v>0</v>
      </c>
      <c r="AD152" s="4755">
        <v>0</v>
      </c>
      <c r="AE152" s="4755">
        <v>0</v>
      </c>
      <c r="AF152" s="4755">
        <v>0</v>
      </c>
      <c r="AG152" s="4755">
        <v>0</v>
      </c>
      <c r="AH152" s="4755">
        <v>0</v>
      </c>
      <c r="AI152" s="4755">
        <v>15155.2306205681</v>
      </c>
      <c r="AJ152" s="4755">
        <v>254.54553147691601</v>
      </c>
      <c r="AK152" s="4755">
        <v>0</v>
      </c>
      <c r="AL152" s="4755">
        <v>0</v>
      </c>
      <c r="AM152" s="4755">
        <v>0</v>
      </c>
      <c r="AN152" s="4755">
        <v>0</v>
      </c>
      <c r="AO152" s="4755">
        <v>0</v>
      </c>
      <c r="AP152" s="4755">
        <v>0</v>
      </c>
      <c r="AQ152" s="4755">
        <v>0</v>
      </c>
      <c r="AR152" s="4755">
        <v>0</v>
      </c>
      <c r="AS152" s="4755">
        <v>0</v>
      </c>
      <c r="AT152" s="4755">
        <v>6759</v>
      </c>
      <c r="AU152" s="4755">
        <v>0</v>
      </c>
      <c r="AV152" s="4755">
        <v>0</v>
      </c>
      <c r="AW152" s="4755">
        <v>0</v>
      </c>
      <c r="AX152" s="4755">
        <v>0</v>
      </c>
      <c r="AY152" s="4755">
        <v>0</v>
      </c>
      <c r="AZ152" s="4755">
        <v>0</v>
      </c>
      <c r="BA152" s="4755">
        <v>0</v>
      </c>
      <c r="BB152" s="4755">
        <v>0</v>
      </c>
      <c r="BC152" s="4755">
        <v>0</v>
      </c>
      <c r="BD152" s="4755">
        <v>0</v>
      </c>
      <c r="BE152" s="4755">
        <v>0</v>
      </c>
      <c r="BF152" s="4755">
        <v>0</v>
      </c>
      <c r="BG152" s="4755">
        <v>0</v>
      </c>
      <c r="BH152" s="4755">
        <v>0</v>
      </c>
      <c r="BI152" s="4755">
        <v>0</v>
      </c>
      <c r="BJ152" s="4755">
        <v>0</v>
      </c>
      <c r="BK152" s="4755">
        <v>0</v>
      </c>
      <c r="BL152" s="4755">
        <v>0</v>
      </c>
      <c r="BM152" s="4755">
        <v>0</v>
      </c>
      <c r="BN152" s="4755">
        <v>0</v>
      </c>
      <c r="BO152" s="4755">
        <v>0</v>
      </c>
      <c r="BP152" s="4755">
        <v>0</v>
      </c>
      <c r="BQ152" s="4755">
        <v>0</v>
      </c>
      <c r="BR152" s="4755">
        <v>0</v>
      </c>
      <c r="BS152" s="4755">
        <v>0</v>
      </c>
      <c r="BT152" s="4755">
        <v>0</v>
      </c>
      <c r="BU152" s="4755">
        <v>0</v>
      </c>
      <c r="BV152" s="4755">
        <v>0</v>
      </c>
      <c r="BW152" s="4755">
        <v>0</v>
      </c>
      <c r="BX152" s="4755">
        <v>0</v>
      </c>
      <c r="BY152" s="4755">
        <v>0</v>
      </c>
      <c r="BZ152" s="4755">
        <v>0</v>
      </c>
      <c r="CA152" s="4755">
        <v>0</v>
      </c>
      <c r="CB152" s="4755">
        <v>0</v>
      </c>
      <c r="CC152" s="4755">
        <v>0</v>
      </c>
      <c r="CD152" s="4755">
        <v>0</v>
      </c>
      <c r="CE152" s="4755">
        <v>0</v>
      </c>
      <c r="CF152" s="4755">
        <v>0</v>
      </c>
      <c r="CG152" s="4755">
        <v>0</v>
      </c>
      <c r="CH152" s="4755">
        <v>21369.666229205799</v>
      </c>
      <c r="CI152" s="4755">
        <v>2960.8413435959301</v>
      </c>
      <c r="CJ152" s="4755">
        <v>101831.305643245</v>
      </c>
      <c r="CK152" s="4755">
        <v>242.08136771539</v>
      </c>
      <c r="CL152" s="4755">
        <v>9700.2802113999896</v>
      </c>
    </row>
    <row r="153" spans="1:90" hidden="1">
      <c r="A153" s="5154" t="s">
        <v>9348</v>
      </c>
      <c r="B153" s="5154" t="s">
        <v>1658</v>
      </c>
      <c r="C153" s="1547" t="s">
        <v>7397</v>
      </c>
      <c r="E153" s="4755">
        <v>7911541.7048478797</v>
      </c>
      <c r="F153" s="4755">
        <v>0</v>
      </c>
      <c r="G153" s="4755">
        <v>3269052</v>
      </c>
      <c r="H153" s="4755">
        <v>10483</v>
      </c>
      <c r="I153" s="4755">
        <v>0</v>
      </c>
      <c r="J153" s="4755">
        <v>38953</v>
      </c>
      <c r="K153" s="4755">
        <v>0</v>
      </c>
      <c r="L153" s="4755">
        <v>0</v>
      </c>
      <c r="M153" s="4755">
        <v>449</v>
      </c>
      <c r="N153" s="4755">
        <v>0</v>
      </c>
      <c r="O153" s="4755">
        <v>16178</v>
      </c>
      <c r="P153" s="4755">
        <v>312219</v>
      </c>
      <c r="Q153" s="4755">
        <v>0</v>
      </c>
      <c r="R153" s="4755">
        <v>0</v>
      </c>
      <c r="S153" s="4755">
        <v>0</v>
      </c>
      <c r="T153" s="4755">
        <v>0</v>
      </c>
      <c r="U153" s="4755">
        <v>0</v>
      </c>
      <c r="V153" s="4755">
        <v>0</v>
      </c>
      <c r="W153" s="4755">
        <v>0</v>
      </c>
      <c r="X153" s="4755">
        <v>0</v>
      </c>
      <c r="Y153" s="4755">
        <v>43608</v>
      </c>
      <c r="Z153" s="4755">
        <v>43459</v>
      </c>
      <c r="AA153" s="4755">
        <v>0</v>
      </c>
      <c r="AB153" s="4755">
        <v>0</v>
      </c>
      <c r="AC153" s="4755">
        <v>0</v>
      </c>
      <c r="AD153" s="4755">
        <v>0</v>
      </c>
      <c r="AE153" s="4755">
        <v>0</v>
      </c>
      <c r="AF153" s="4755">
        <v>0</v>
      </c>
      <c r="AG153" s="4755">
        <v>0</v>
      </c>
      <c r="AH153" s="4755">
        <v>0</v>
      </c>
      <c r="AI153" s="4755">
        <v>12514.7048478793</v>
      </c>
      <c r="AJ153" s="4755">
        <v>0</v>
      </c>
      <c r="AK153" s="4755">
        <v>0</v>
      </c>
      <c r="AL153" s="4755">
        <v>0</v>
      </c>
      <c r="AM153" s="4755">
        <v>0</v>
      </c>
      <c r="AN153" s="4755">
        <v>0</v>
      </c>
      <c r="AO153" s="4755">
        <v>0</v>
      </c>
      <c r="AP153" s="4755">
        <v>0</v>
      </c>
      <c r="AQ153" s="4755">
        <v>0</v>
      </c>
      <c r="AR153" s="4755">
        <v>0</v>
      </c>
      <c r="AS153" s="4755">
        <v>27795</v>
      </c>
      <c r="AT153" s="4755">
        <v>699887</v>
      </c>
      <c r="AU153" s="4755">
        <v>0</v>
      </c>
      <c r="AV153" s="4755">
        <v>0</v>
      </c>
      <c r="AW153" s="4755">
        <v>0</v>
      </c>
      <c r="AX153" s="4755">
        <v>0</v>
      </c>
      <c r="AY153" s="4755">
        <v>880</v>
      </c>
      <c r="AZ153" s="4755">
        <v>5514</v>
      </c>
      <c r="BA153" s="4755">
        <v>0</v>
      </c>
      <c r="BB153" s="4755">
        <v>0</v>
      </c>
      <c r="BC153" s="4755">
        <v>0</v>
      </c>
      <c r="BD153" s="4755">
        <v>0</v>
      </c>
      <c r="BE153" s="4755">
        <v>0</v>
      </c>
      <c r="BF153" s="4755">
        <v>0</v>
      </c>
      <c r="BG153" s="4755">
        <v>0</v>
      </c>
      <c r="BH153" s="4755">
        <v>0</v>
      </c>
      <c r="BI153" s="4755">
        <v>0</v>
      </c>
      <c r="BJ153" s="4755">
        <v>0</v>
      </c>
      <c r="BK153" s="4755">
        <v>0</v>
      </c>
      <c r="BL153" s="4755">
        <v>0</v>
      </c>
      <c r="BM153" s="4755">
        <v>0</v>
      </c>
      <c r="BN153" s="4755">
        <v>0</v>
      </c>
      <c r="BO153" s="4755">
        <v>0</v>
      </c>
      <c r="BP153" s="4755">
        <v>0</v>
      </c>
      <c r="BQ153" s="4755">
        <v>0</v>
      </c>
      <c r="BR153" s="4755">
        <v>0</v>
      </c>
      <c r="BS153" s="4755">
        <v>0</v>
      </c>
      <c r="BT153" s="4755">
        <v>0</v>
      </c>
      <c r="BU153" s="4755">
        <v>0</v>
      </c>
      <c r="BV153" s="4755">
        <v>0</v>
      </c>
      <c r="BW153" s="4755">
        <v>0</v>
      </c>
      <c r="BX153" s="4755">
        <v>0</v>
      </c>
      <c r="BY153" s="4755">
        <v>0</v>
      </c>
      <c r="BZ153" s="4755">
        <v>0</v>
      </c>
      <c r="CA153" s="4755">
        <v>0</v>
      </c>
      <c r="CB153" s="4755">
        <v>0</v>
      </c>
      <c r="CC153" s="4755">
        <v>0</v>
      </c>
      <c r="CD153" s="4755">
        <v>0</v>
      </c>
      <c r="CE153" s="4755">
        <v>0</v>
      </c>
      <c r="CF153" s="4755">
        <v>1302801</v>
      </c>
      <c r="CG153" s="4755">
        <v>2127749</v>
      </c>
      <c r="CH153" s="4755">
        <v>0</v>
      </c>
      <c r="CI153" s="4755">
        <v>0</v>
      </c>
      <c r="CJ153" s="4755">
        <v>0</v>
      </c>
      <c r="CK153" s="4755">
        <v>0</v>
      </c>
      <c r="CL153" s="4755">
        <v>0</v>
      </c>
    </row>
    <row r="154" spans="1:90" hidden="1">
      <c r="A154" s="5154" t="s">
        <v>9357</v>
      </c>
      <c r="B154" s="5154" t="s">
        <v>1658</v>
      </c>
      <c r="C154" s="1547" t="s">
        <v>7399</v>
      </c>
      <c r="E154" s="4755">
        <v>3763634</v>
      </c>
      <c r="F154" s="4755">
        <v>0</v>
      </c>
      <c r="G154" s="4755">
        <v>753765</v>
      </c>
      <c r="H154" s="4755">
        <v>470</v>
      </c>
      <c r="I154" s="4755">
        <v>0</v>
      </c>
      <c r="J154" s="4755">
        <v>0</v>
      </c>
      <c r="K154" s="4755">
        <v>0</v>
      </c>
      <c r="L154" s="4755">
        <v>0</v>
      </c>
      <c r="M154" s="4755">
        <v>0</v>
      </c>
      <c r="N154" s="4755">
        <v>0</v>
      </c>
      <c r="O154" s="4755">
        <v>1735</v>
      </c>
      <c r="P154" s="4755">
        <v>100453</v>
      </c>
      <c r="Q154" s="4755">
        <v>0</v>
      </c>
      <c r="R154" s="4755">
        <v>0</v>
      </c>
      <c r="S154" s="4755">
        <v>0</v>
      </c>
      <c r="T154" s="4755">
        <v>0</v>
      </c>
      <c r="U154" s="4755">
        <v>0</v>
      </c>
      <c r="V154" s="4755">
        <v>0</v>
      </c>
      <c r="W154" s="4755">
        <v>0</v>
      </c>
      <c r="X154" s="4755">
        <v>0</v>
      </c>
      <c r="Y154" s="4755">
        <v>0</v>
      </c>
      <c r="Z154" s="4755">
        <v>0</v>
      </c>
      <c r="AA154" s="4755">
        <v>0</v>
      </c>
      <c r="AB154" s="4755">
        <v>0</v>
      </c>
      <c r="AC154" s="4755">
        <v>0</v>
      </c>
      <c r="AD154" s="4755">
        <v>0</v>
      </c>
      <c r="AE154" s="4755">
        <v>0</v>
      </c>
      <c r="AF154" s="4755">
        <v>0</v>
      </c>
      <c r="AG154" s="4755">
        <v>0</v>
      </c>
      <c r="AH154" s="4755">
        <v>0</v>
      </c>
      <c r="AI154" s="4755">
        <v>0</v>
      </c>
      <c r="AJ154" s="4755">
        <v>0</v>
      </c>
      <c r="AK154" s="4755">
        <v>0</v>
      </c>
      <c r="AL154" s="4755">
        <v>0</v>
      </c>
      <c r="AM154" s="4755">
        <v>0</v>
      </c>
      <c r="AN154" s="4755">
        <v>0</v>
      </c>
      <c r="AO154" s="4755">
        <v>0</v>
      </c>
      <c r="AP154" s="4755">
        <v>0</v>
      </c>
      <c r="AQ154" s="4755">
        <v>0</v>
      </c>
      <c r="AR154" s="4755">
        <v>0</v>
      </c>
      <c r="AS154" s="4755">
        <v>2684</v>
      </c>
      <c r="AT154" s="4755">
        <v>2904527</v>
      </c>
      <c r="AU154" s="4755">
        <v>0</v>
      </c>
      <c r="AV154" s="4755">
        <v>0</v>
      </c>
      <c r="AW154" s="4755">
        <v>0</v>
      </c>
      <c r="AX154" s="4755">
        <v>0</v>
      </c>
      <c r="AY154" s="4755">
        <v>0</v>
      </c>
      <c r="AZ154" s="4755">
        <v>0</v>
      </c>
      <c r="BA154" s="4755">
        <v>0</v>
      </c>
      <c r="BB154" s="4755">
        <v>0</v>
      </c>
      <c r="BC154" s="4755">
        <v>0</v>
      </c>
      <c r="BD154" s="4755">
        <v>0</v>
      </c>
      <c r="BE154" s="4755">
        <v>0</v>
      </c>
      <c r="BF154" s="4755">
        <v>0</v>
      </c>
      <c r="BG154" s="4755">
        <v>0</v>
      </c>
      <c r="BH154" s="4755">
        <v>0</v>
      </c>
      <c r="BI154" s="4755">
        <v>0</v>
      </c>
      <c r="BJ154" s="4755">
        <v>0</v>
      </c>
      <c r="BK154" s="4755">
        <v>0</v>
      </c>
      <c r="BL154" s="4755">
        <v>0</v>
      </c>
      <c r="BM154" s="4755">
        <v>0</v>
      </c>
      <c r="BN154" s="4755">
        <v>0</v>
      </c>
      <c r="BO154" s="4755">
        <v>0</v>
      </c>
      <c r="BP154" s="4755">
        <v>0</v>
      </c>
      <c r="BQ154" s="4755">
        <v>0</v>
      </c>
      <c r="BR154" s="4755">
        <v>0</v>
      </c>
      <c r="BS154" s="4755">
        <v>0</v>
      </c>
      <c r="BT154" s="4755">
        <v>0</v>
      </c>
      <c r="BU154" s="4755">
        <v>0</v>
      </c>
      <c r="BV154" s="4755">
        <v>0</v>
      </c>
      <c r="BW154" s="4755">
        <v>0</v>
      </c>
      <c r="BX154" s="4755">
        <v>0</v>
      </c>
      <c r="BY154" s="4755">
        <v>0</v>
      </c>
      <c r="BZ154" s="4755">
        <v>0</v>
      </c>
      <c r="CA154" s="4755">
        <v>0</v>
      </c>
      <c r="CB154" s="4755">
        <v>0</v>
      </c>
      <c r="CC154" s="4755">
        <v>0</v>
      </c>
      <c r="CD154" s="4755">
        <v>0</v>
      </c>
      <c r="CE154" s="4755">
        <v>0</v>
      </c>
      <c r="CF154" s="4755">
        <v>0</v>
      </c>
      <c r="CG154" s="4755">
        <v>0</v>
      </c>
      <c r="CH154" s="4755">
        <v>0</v>
      </c>
      <c r="CI154" s="4755">
        <v>0</v>
      </c>
      <c r="CJ154" s="4755">
        <v>0</v>
      </c>
      <c r="CK154" s="4755">
        <v>0</v>
      </c>
      <c r="CL154" s="4755">
        <v>0</v>
      </c>
    </row>
    <row r="155" spans="1:90" hidden="1">
      <c r="A155" s="5154" t="s">
        <v>9375</v>
      </c>
      <c r="B155" s="5154" t="s">
        <v>1658</v>
      </c>
      <c r="C155" s="1547" t="s">
        <v>7403</v>
      </c>
      <c r="E155" s="4755">
        <v>10015354</v>
      </c>
      <c r="F155" s="4755">
        <v>0</v>
      </c>
      <c r="G155" s="4755">
        <v>9025536</v>
      </c>
      <c r="H155" s="4755">
        <v>0</v>
      </c>
      <c r="I155" s="4755">
        <v>0</v>
      </c>
      <c r="J155" s="4755">
        <v>0</v>
      </c>
      <c r="K155" s="4755">
        <v>0</v>
      </c>
      <c r="L155" s="4755">
        <v>0</v>
      </c>
      <c r="M155" s="4755">
        <v>0</v>
      </c>
      <c r="N155" s="4755">
        <v>0</v>
      </c>
      <c r="O155" s="4755">
        <v>0</v>
      </c>
      <c r="P155" s="4755">
        <v>0</v>
      </c>
      <c r="Q155" s="4755">
        <v>0</v>
      </c>
      <c r="R155" s="4755">
        <v>0</v>
      </c>
      <c r="S155" s="4755">
        <v>0</v>
      </c>
      <c r="T155" s="4755">
        <v>0</v>
      </c>
      <c r="U155" s="4755">
        <v>0</v>
      </c>
      <c r="V155" s="4755">
        <v>0</v>
      </c>
      <c r="W155" s="4755">
        <v>0</v>
      </c>
      <c r="X155" s="4755">
        <v>0</v>
      </c>
      <c r="Y155" s="4755">
        <v>0</v>
      </c>
      <c r="Z155" s="4755">
        <v>0</v>
      </c>
      <c r="AA155" s="4755">
        <v>0</v>
      </c>
      <c r="AB155" s="4755">
        <v>0</v>
      </c>
      <c r="AC155" s="4755">
        <v>0</v>
      </c>
      <c r="AD155" s="4755">
        <v>0</v>
      </c>
      <c r="AE155" s="4755">
        <v>0</v>
      </c>
      <c r="AF155" s="4755">
        <v>0</v>
      </c>
      <c r="AG155" s="4755">
        <v>0</v>
      </c>
      <c r="AH155" s="4755">
        <v>0</v>
      </c>
      <c r="AI155" s="4755">
        <v>0</v>
      </c>
      <c r="AJ155" s="4755">
        <v>0</v>
      </c>
      <c r="AK155" s="4755">
        <v>0</v>
      </c>
      <c r="AL155" s="4755">
        <v>0</v>
      </c>
      <c r="AM155" s="4755">
        <v>0</v>
      </c>
      <c r="AN155" s="4755">
        <v>0</v>
      </c>
      <c r="AO155" s="4755">
        <v>0</v>
      </c>
      <c r="AP155" s="4755">
        <v>0</v>
      </c>
      <c r="AQ155" s="4755">
        <v>0</v>
      </c>
      <c r="AR155" s="4755">
        <v>0</v>
      </c>
      <c r="AS155" s="4755">
        <v>0</v>
      </c>
      <c r="AT155" s="4755">
        <v>0</v>
      </c>
      <c r="AU155" s="4755">
        <v>0</v>
      </c>
      <c r="AV155" s="4755">
        <v>0</v>
      </c>
      <c r="AW155" s="4755">
        <v>0</v>
      </c>
      <c r="AX155" s="4755">
        <v>0</v>
      </c>
      <c r="AY155" s="4755">
        <v>0</v>
      </c>
      <c r="AZ155" s="4755">
        <v>0</v>
      </c>
      <c r="BA155" s="4755">
        <v>0</v>
      </c>
      <c r="BB155" s="4755">
        <v>0</v>
      </c>
      <c r="BC155" s="4755">
        <v>0</v>
      </c>
      <c r="BD155" s="4755">
        <v>0</v>
      </c>
      <c r="BE155" s="4755">
        <v>0</v>
      </c>
      <c r="BF155" s="4755">
        <v>0</v>
      </c>
      <c r="BG155" s="4755">
        <v>0</v>
      </c>
      <c r="BH155" s="4755">
        <v>0</v>
      </c>
      <c r="BI155" s="4755">
        <v>0</v>
      </c>
      <c r="BJ155" s="4755">
        <v>0</v>
      </c>
      <c r="BK155" s="4755">
        <v>0</v>
      </c>
      <c r="BL155" s="4755">
        <v>0</v>
      </c>
      <c r="BM155" s="4755">
        <v>0</v>
      </c>
      <c r="BN155" s="4755">
        <v>0</v>
      </c>
      <c r="BO155" s="4755">
        <v>0</v>
      </c>
      <c r="BP155" s="4755">
        <v>0</v>
      </c>
      <c r="BQ155" s="4755">
        <v>0</v>
      </c>
      <c r="BR155" s="4755">
        <v>0</v>
      </c>
      <c r="BS155" s="4755">
        <v>0</v>
      </c>
      <c r="BT155" s="4755">
        <v>0</v>
      </c>
      <c r="BU155" s="4755">
        <v>0</v>
      </c>
      <c r="BV155" s="4755">
        <v>0</v>
      </c>
      <c r="BW155" s="4755">
        <v>0</v>
      </c>
      <c r="BX155" s="4755">
        <v>0</v>
      </c>
      <c r="BY155" s="4755">
        <v>0</v>
      </c>
      <c r="BZ155" s="4755">
        <v>0</v>
      </c>
      <c r="CA155" s="4755">
        <v>0</v>
      </c>
      <c r="CB155" s="4755">
        <v>0</v>
      </c>
      <c r="CC155" s="4755">
        <v>0</v>
      </c>
      <c r="CD155" s="4755">
        <v>0</v>
      </c>
      <c r="CE155" s="4755">
        <v>0</v>
      </c>
      <c r="CF155" s="4755">
        <v>904969</v>
      </c>
      <c r="CG155" s="4755">
        <v>84849</v>
      </c>
      <c r="CH155" s="4755">
        <v>0</v>
      </c>
      <c r="CI155" s="4755">
        <v>0</v>
      </c>
      <c r="CJ155" s="4755">
        <v>0</v>
      </c>
      <c r="CK155" s="4755">
        <v>0</v>
      </c>
      <c r="CL155" s="4755">
        <v>0</v>
      </c>
    </row>
    <row r="156" spans="1:90" hidden="1">
      <c r="A156" s="5154" t="s">
        <v>9413</v>
      </c>
      <c r="B156" s="5154" t="s">
        <v>1658</v>
      </c>
      <c r="C156" s="1547" t="s">
        <v>7417</v>
      </c>
      <c r="E156" s="4755">
        <v>19924064.531585898</v>
      </c>
      <c r="F156" s="4755">
        <v>0</v>
      </c>
      <c r="G156" s="4755">
        <v>0</v>
      </c>
      <c r="H156" s="4755">
        <v>0</v>
      </c>
      <c r="I156" s="4755">
        <v>0</v>
      </c>
      <c r="J156" s="4755">
        <v>0</v>
      </c>
      <c r="K156" s="4755">
        <v>0</v>
      </c>
      <c r="L156" s="4755">
        <v>0</v>
      </c>
      <c r="M156" s="4755">
        <v>0</v>
      </c>
      <c r="N156" s="4755">
        <v>0</v>
      </c>
      <c r="O156" s="4755">
        <v>0</v>
      </c>
      <c r="P156" s="4755">
        <v>0</v>
      </c>
      <c r="Q156" s="4755">
        <v>0</v>
      </c>
      <c r="R156" s="4755">
        <v>0</v>
      </c>
      <c r="S156" s="4755">
        <v>0</v>
      </c>
      <c r="T156" s="4755">
        <v>0</v>
      </c>
      <c r="U156" s="4755">
        <v>0</v>
      </c>
      <c r="V156" s="4755">
        <v>0</v>
      </c>
      <c r="W156" s="4755">
        <v>0</v>
      </c>
      <c r="X156" s="4755">
        <v>0</v>
      </c>
      <c r="Y156" s="4755">
        <v>0</v>
      </c>
      <c r="Z156" s="4755">
        <v>0</v>
      </c>
      <c r="AA156" s="4755">
        <v>0</v>
      </c>
      <c r="AB156" s="4755">
        <v>0</v>
      </c>
      <c r="AC156" s="4755">
        <v>0</v>
      </c>
      <c r="AD156" s="4755">
        <v>0</v>
      </c>
      <c r="AE156" s="4755">
        <v>0</v>
      </c>
      <c r="AF156" s="4755">
        <v>0</v>
      </c>
      <c r="AG156" s="4755">
        <v>0</v>
      </c>
      <c r="AH156" s="4755">
        <v>0</v>
      </c>
      <c r="AI156" s="4755">
        <v>0</v>
      </c>
      <c r="AJ156" s="4755">
        <v>0</v>
      </c>
      <c r="AK156" s="4755">
        <v>0</v>
      </c>
      <c r="AL156" s="4755">
        <v>0</v>
      </c>
      <c r="AM156" s="4755">
        <v>0</v>
      </c>
      <c r="AN156" s="4755">
        <v>0</v>
      </c>
      <c r="AO156" s="4755">
        <v>0</v>
      </c>
      <c r="AP156" s="4755">
        <v>0</v>
      </c>
      <c r="AQ156" s="4755">
        <v>0</v>
      </c>
      <c r="AR156" s="4755">
        <v>0</v>
      </c>
      <c r="AS156" s="4755">
        <v>565884</v>
      </c>
      <c r="AT156" s="4755">
        <v>101031</v>
      </c>
      <c r="AU156" s="4755">
        <v>0</v>
      </c>
      <c r="AV156" s="4755">
        <v>0</v>
      </c>
      <c r="AW156" s="4755">
        <v>0</v>
      </c>
      <c r="AX156" s="4755">
        <v>0</v>
      </c>
      <c r="AY156" s="4755">
        <v>78408</v>
      </c>
      <c r="AZ156" s="4755">
        <v>0</v>
      </c>
      <c r="BA156" s="4755">
        <v>0</v>
      </c>
      <c r="BB156" s="4755">
        <v>0</v>
      </c>
      <c r="BC156" s="4755">
        <v>0</v>
      </c>
      <c r="BD156" s="4755">
        <v>0</v>
      </c>
      <c r="BE156" s="4755">
        <v>0</v>
      </c>
      <c r="BF156" s="4755">
        <v>0</v>
      </c>
      <c r="BG156" s="4755">
        <v>0</v>
      </c>
      <c r="BH156" s="4755">
        <v>0</v>
      </c>
      <c r="BI156" s="4755">
        <v>0</v>
      </c>
      <c r="BJ156" s="4755">
        <v>0</v>
      </c>
      <c r="BK156" s="4755">
        <v>0</v>
      </c>
      <c r="BL156" s="4755">
        <v>0</v>
      </c>
      <c r="BM156" s="4755">
        <v>0</v>
      </c>
      <c r="BN156" s="4755">
        <v>0</v>
      </c>
      <c r="BO156" s="4755">
        <v>0</v>
      </c>
      <c r="BP156" s="4755">
        <v>0</v>
      </c>
      <c r="BQ156" s="4755">
        <v>0</v>
      </c>
      <c r="BR156" s="4755">
        <v>0</v>
      </c>
      <c r="BS156" s="4755">
        <v>0</v>
      </c>
      <c r="BT156" s="4755">
        <v>0</v>
      </c>
      <c r="BU156" s="4755">
        <v>0</v>
      </c>
      <c r="BV156" s="4755">
        <v>0</v>
      </c>
      <c r="BW156" s="4755">
        <v>0</v>
      </c>
      <c r="BX156" s="4755">
        <v>0</v>
      </c>
      <c r="BY156" s="4755">
        <v>0</v>
      </c>
      <c r="BZ156" s="4755">
        <v>0</v>
      </c>
      <c r="CA156" s="4755">
        <v>0</v>
      </c>
      <c r="CB156" s="4755">
        <v>0</v>
      </c>
      <c r="CC156" s="4755">
        <v>0</v>
      </c>
      <c r="CD156" s="4755">
        <v>0</v>
      </c>
      <c r="CE156" s="4755">
        <v>0</v>
      </c>
      <c r="CF156" s="4755">
        <v>0</v>
      </c>
      <c r="CG156" s="4755">
        <v>0</v>
      </c>
      <c r="CH156" s="4755">
        <v>0</v>
      </c>
      <c r="CI156" s="4755">
        <v>0</v>
      </c>
      <c r="CJ156" s="4755">
        <v>19178741.531585898</v>
      </c>
      <c r="CK156" s="4755">
        <v>0</v>
      </c>
      <c r="CL156" s="4755">
        <v>0</v>
      </c>
    </row>
    <row r="157" spans="1:90" hidden="1">
      <c r="A157" s="5154" t="s">
        <v>9415</v>
      </c>
      <c r="B157" s="5154" t="s">
        <v>1658</v>
      </c>
      <c r="C157" s="1547" t="s">
        <v>7419</v>
      </c>
      <c r="E157" s="4755">
        <v>10873574.222714899</v>
      </c>
      <c r="F157" s="4755">
        <v>0</v>
      </c>
      <c r="G157" s="4755">
        <v>6164816</v>
      </c>
      <c r="H157" s="4755">
        <v>0</v>
      </c>
      <c r="I157" s="4755">
        <v>0</v>
      </c>
      <c r="J157" s="4755">
        <v>0</v>
      </c>
      <c r="K157" s="4755">
        <v>0</v>
      </c>
      <c r="L157" s="4755">
        <v>0</v>
      </c>
      <c r="M157" s="4755">
        <v>0</v>
      </c>
      <c r="N157" s="4755">
        <v>0</v>
      </c>
      <c r="O157" s="4755">
        <v>0</v>
      </c>
      <c r="P157" s="4755">
        <v>0</v>
      </c>
      <c r="Q157" s="4755">
        <v>0</v>
      </c>
      <c r="R157" s="4755">
        <v>0</v>
      </c>
      <c r="S157" s="4755">
        <v>0</v>
      </c>
      <c r="T157" s="4755">
        <v>0</v>
      </c>
      <c r="U157" s="4755">
        <v>0</v>
      </c>
      <c r="V157" s="4755">
        <v>0</v>
      </c>
      <c r="W157" s="4755">
        <v>0</v>
      </c>
      <c r="X157" s="4755">
        <v>0</v>
      </c>
      <c r="Y157" s="4755">
        <v>0</v>
      </c>
      <c r="Z157" s="4755">
        <v>0</v>
      </c>
      <c r="AA157" s="4755">
        <v>0</v>
      </c>
      <c r="AB157" s="4755">
        <v>0</v>
      </c>
      <c r="AC157" s="4755">
        <v>0</v>
      </c>
      <c r="AD157" s="4755">
        <v>0</v>
      </c>
      <c r="AE157" s="4755">
        <v>0</v>
      </c>
      <c r="AF157" s="4755">
        <v>0</v>
      </c>
      <c r="AG157" s="4755">
        <v>0</v>
      </c>
      <c r="AH157" s="4755">
        <v>0</v>
      </c>
      <c r="AI157" s="4755">
        <v>0</v>
      </c>
      <c r="AJ157" s="4755">
        <v>0</v>
      </c>
      <c r="AK157" s="4755">
        <v>0</v>
      </c>
      <c r="AL157" s="4755">
        <v>0</v>
      </c>
      <c r="AM157" s="4755">
        <v>0</v>
      </c>
      <c r="AN157" s="4755">
        <v>0</v>
      </c>
      <c r="AO157" s="4755">
        <v>0</v>
      </c>
      <c r="AP157" s="4755">
        <v>0</v>
      </c>
      <c r="AQ157" s="4755">
        <v>0</v>
      </c>
      <c r="AR157" s="4755">
        <v>0</v>
      </c>
      <c r="AS157" s="4755">
        <v>550240</v>
      </c>
      <c r="AT157" s="4755">
        <v>20325</v>
      </c>
      <c r="AU157" s="4755">
        <v>0</v>
      </c>
      <c r="AV157" s="4755">
        <v>0</v>
      </c>
      <c r="AW157" s="4755">
        <v>0</v>
      </c>
      <c r="AX157" s="4755">
        <v>0</v>
      </c>
      <c r="AY157" s="4755">
        <v>70096</v>
      </c>
      <c r="AZ157" s="4755">
        <v>0</v>
      </c>
      <c r="BA157" s="4755">
        <v>0</v>
      </c>
      <c r="BB157" s="4755">
        <v>0</v>
      </c>
      <c r="BC157" s="4755">
        <v>0</v>
      </c>
      <c r="BD157" s="4755">
        <v>0</v>
      </c>
      <c r="BE157" s="4755">
        <v>0</v>
      </c>
      <c r="BF157" s="4755">
        <v>0</v>
      </c>
      <c r="BG157" s="4755">
        <v>0</v>
      </c>
      <c r="BH157" s="4755">
        <v>0</v>
      </c>
      <c r="BI157" s="4755">
        <v>0</v>
      </c>
      <c r="BJ157" s="4755">
        <v>0</v>
      </c>
      <c r="BK157" s="4755">
        <v>0</v>
      </c>
      <c r="BL157" s="4755">
        <v>0</v>
      </c>
      <c r="BM157" s="4755">
        <v>0</v>
      </c>
      <c r="BN157" s="4755">
        <v>0</v>
      </c>
      <c r="BO157" s="4755">
        <v>0</v>
      </c>
      <c r="BP157" s="4755">
        <v>0</v>
      </c>
      <c r="BQ157" s="4755">
        <v>0</v>
      </c>
      <c r="BR157" s="4755">
        <v>0</v>
      </c>
      <c r="BS157" s="4755">
        <v>0</v>
      </c>
      <c r="BT157" s="4755">
        <v>0</v>
      </c>
      <c r="BU157" s="4755">
        <v>0</v>
      </c>
      <c r="BV157" s="4755">
        <v>0</v>
      </c>
      <c r="BW157" s="4755">
        <v>0</v>
      </c>
      <c r="BX157" s="4755">
        <v>0</v>
      </c>
      <c r="BY157" s="4755">
        <v>0</v>
      </c>
      <c r="BZ157" s="4755">
        <v>0</v>
      </c>
      <c r="CA157" s="4755">
        <v>0</v>
      </c>
      <c r="CB157" s="4755">
        <v>0</v>
      </c>
      <c r="CC157" s="4755">
        <v>0</v>
      </c>
      <c r="CD157" s="4755">
        <v>0</v>
      </c>
      <c r="CE157" s="4755">
        <v>0</v>
      </c>
      <c r="CF157" s="4755">
        <v>0</v>
      </c>
      <c r="CG157" s="4755">
        <v>0</v>
      </c>
      <c r="CH157" s="4755">
        <v>0</v>
      </c>
      <c r="CI157" s="4755">
        <v>0</v>
      </c>
      <c r="CJ157" s="4755">
        <v>4068097.22271486</v>
      </c>
      <c r="CK157" s="4755">
        <v>0</v>
      </c>
      <c r="CL157" s="4755">
        <v>0</v>
      </c>
    </row>
    <row r="158" spans="1:90" hidden="1">
      <c r="A158" s="5154" t="s">
        <v>9417</v>
      </c>
      <c r="B158" s="5154" t="s">
        <v>1658</v>
      </c>
      <c r="C158" s="1547" t="s">
        <v>7421</v>
      </c>
      <c r="E158" s="4755">
        <v>88709</v>
      </c>
      <c r="F158" s="4755">
        <v>0</v>
      </c>
      <c r="G158" s="4755">
        <v>0</v>
      </c>
      <c r="H158" s="4755">
        <v>0</v>
      </c>
      <c r="I158" s="4755">
        <v>0</v>
      </c>
      <c r="J158" s="4755">
        <v>0</v>
      </c>
      <c r="K158" s="4755">
        <v>0</v>
      </c>
      <c r="L158" s="4755">
        <v>0</v>
      </c>
      <c r="M158" s="4755">
        <v>0</v>
      </c>
      <c r="N158" s="4755">
        <v>0</v>
      </c>
      <c r="O158" s="4755">
        <v>0</v>
      </c>
      <c r="P158" s="4755">
        <v>0</v>
      </c>
      <c r="Q158" s="4755">
        <v>0</v>
      </c>
      <c r="R158" s="4755">
        <v>0</v>
      </c>
      <c r="S158" s="4755">
        <v>0</v>
      </c>
      <c r="T158" s="4755">
        <v>0</v>
      </c>
      <c r="U158" s="4755">
        <v>0</v>
      </c>
      <c r="V158" s="4755">
        <v>0</v>
      </c>
      <c r="W158" s="4755">
        <v>0</v>
      </c>
      <c r="X158" s="4755">
        <v>0</v>
      </c>
      <c r="Y158" s="4755">
        <v>0</v>
      </c>
      <c r="Z158" s="4755">
        <v>0</v>
      </c>
      <c r="AA158" s="4755">
        <v>0</v>
      </c>
      <c r="AB158" s="4755">
        <v>0</v>
      </c>
      <c r="AC158" s="4755">
        <v>0</v>
      </c>
      <c r="AD158" s="4755">
        <v>0</v>
      </c>
      <c r="AE158" s="4755">
        <v>0</v>
      </c>
      <c r="AF158" s="4755">
        <v>0</v>
      </c>
      <c r="AG158" s="4755">
        <v>0</v>
      </c>
      <c r="AH158" s="4755">
        <v>0</v>
      </c>
      <c r="AI158" s="4755">
        <v>0</v>
      </c>
      <c r="AJ158" s="4755">
        <v>0</v>
      </c>
      <c r="AK158" s="4755">
        <v>0</v>
      </c>
      <c r="AL158" s="4755">
        <v>0</v>
      </c>
      <c r="AM158" s="4755">
        <v>0</v>
      </c>
      <c r="AN158" s="4755">
        <v>0</v>
      </c>
      <c r="AO158" s="4755">
        <v>0</v>
      </c>
      <c r="AP158" s="4755">
        <v>0</v>
      </c>
      <c r="AQ158" s="4755">
        <v>0</v>
      </c>
      <c r="AR158" s="4755">
        <v>0</v>
      </c>
      <c r="AS158" s="4755">
        <v>85400</v>
      </c>
      <c r="AT158" s="4755">
        <v>3309</v>
      </c>
      <c r="AU158" s="4755">
        <v>0</v>
      </c>
      <c r="AV158" s="4755">
        <v>0</v>
      </c>
      <c r="AW158" s="4755">
        <v>0</v>
      </c>
      <c r="AX158" s="4755">
        <v>0</v>
      </c>
      <c r="AY158" s="4755">
        <v>0</v>
      </c>
      <c r="AZ158" s="4755">
        <v>0</v>
      </c>
      <c r="BA158" s="4755">
        <v>0</v>
      </c>
      <c r="BB158" s="4755">
        <v>0</v>
      </c>
      <c r="BC158" s="4755">
        <v>0</v>
      </c>
      <c r="BD158" s="4755">
        <v>0</v>
      </c>
      <c r="BE158" s="4755">
        <v>0</v>
      </c>
      <c r="BF158" s="4755">
        <v>0</v>
      </c>
      <c r="BG158" s="4755">
        <v>0</v>
      </c>
      <c r="BH158" s="4755">
        <v>0</v>
      </c>
      <c r="BI158" s="4755">
        <v>0</v>
      </c>
      <c r="BJ158" s="4755">
        <v>0</v>
      </c>
      <c r="BK158" s="4755">
        <v>0</v>
      </c>
      <c r="BL158" s="4755">
        <v>0</v>
      </c>
      <c r="BM158" s="4755">
        <v>0</v>
      </c>
      <c r="BN158" s="4755">
        <v>0</v>
      </c>
      <c r="BO158" s="4755">
        <v>0</v>
      </c>
      <c r="BP158" s="4755">
        <v>0</v>
      </c>
      <c r="BQ158" s="4755">
        <v>0</v>
      </c>
      <c r="BR158" s="4755">
        <v>0</v>
      </c>
      <c r="BS158" s="4755">
        <v>0</v>
      </c>
      <c r="BT158" s="4755">
        <v>0</v>
      </c>
      <c r="BU158" s="4755">
        <v>0</v>
      </c>
      <c r="BV158" s="4755">
        <v>0</v>
      </c>
      <c r="BW158" s="4755">
        <v>0</v>
      </c>
      <c r="BX158" s="4755">
        <v>0</v>
      </c>
      <c r="BY158" s="4755">
        <v>0</v>
      </c>
      <c r="BZ158" s="4755">
        <v>0</v>
      </c>
      <c r="CA158" s="4755">
        <v>0</v>
      </c>
      <c r="CB158" s="4755">
        <v>0</v>
      </c>
      <c r="CC158" s="4755">
        <v>0</v>
      </c>
      <c r="CD158" s="4755">
        <v>0</v>
      </c>
      <c r="CE158" s="4755">
        <v>0</v>
      </c>
      <c r="CF158" s="4755">
        <v>0</v>
      </c>
      <c r="CG158" s="4755">
        <v>0</v>
      </c>
      <c r="CH158" s="4755">
        <v>0</v>
      </c>
      <c r="CI158" s="4755">
        <v>0</v>
      </c>
      <c r="CJ158" s="4755">
        <v>0</v>
      </c>
      <c r="CK158" s="4755">
        <v>0</v>
      </c>
      <c r="CL158" s="4755">
        <v>0</v>
      </c>
    </row>
    <row r="159" spans="1:90" hidden="1">
      <c r="A159" s="5154" t="s">
        <v>9419</v>
      </c>
      <c r="B159" s="5154" t="s">
        <v>1658</v>
      </c>
      <c r="C159" s="1547" t="s">
        <v>7423</v>
      </c>
      <c r="E159" s="4755">
        <v>0</v>
      </c>
      <c r="F159" s="4755">
        <v>0</v>
      </c>
      <c r="G159" s="4755">
        <v>0</v>
      </c>
      <c r="H159" s="4755">
        <v>0</v>
      </c>
      <c r="I159" s="4755">
        <v>0</v>
      </c>
      <c r="J159" s="4755">
        <v>0</v>
      </c>
      <c r="K159" s="4755">
        <v>0</v>
      </c>
      <c r="L159" s="4755">
        <v>0</v>
      </c>
      <c r="M159" s="4755">
        <v>0</v>
      </c>
      <c r="N159" s="4755">
        <v>0</v>
      </c>
      <c r="O159" s="4755">
        <v>0</v>
      </c>
      <c r="P159" s="4755">
        <v>0</v>
      </c>
      <c r="Q159" s="4755">
        <v>0</v>
      </c>
      <c r="R159" s="4755">
        <v>0</v>
      </c>
      <c r="S159" s="4755">
        <v>0</v>
      </c>
      <c r="T159" s="4755">
        <v>0</v>
      </c>
      <c r="U159" s="4755">
        <v>0</v>
      </c>
      <c r="V159" s="4755">
        <v>0</v>
      </c>
      <c r="W159" s="4755">
        <v>0</v>
      </c>
      <c r="X159" s="4755">
        <v>0</v>
      </c>
      <c r="Y159" s="4755">
        <v>0</v>
      </c>
      <c r="Z159" s="4755">
        <v>0</v>
      </c>
      <c r="AA159" s="4755">
        <v>0</v>
      </c>
      <c r="AB159" s="4755">
        <v>0</v>
      </c>
      <c r="AC159" s="4755">
        <v>0</v>
      </c>
      <c r="AD159" s="4755">
        <v>0</v>
      </c>
      <c r="AE159" s="4755">
        <v>0</v>
      </c>
      <c r="AF159" s="4755">
        <v>0</v>
      </c>
      <c r="AG159" s="4755">
        <v>0</v>
      </c>
      <c r="AH159" s="4755">
        <v>0</v>
      </c>
      <c r="AI159" s="4755">
        <v>0</v>
      </c>
      <c r="AJ159" s="4755">
        <v>0</v>
      </c>
      <c r="AK159" s="4755">
        <v>0</v>
      </c>
      <c r="AL159" s="4755">
        <v>0</v>
      </c>
      <c r="AM159" s="4755">
        <v>0</v>
      </c>
      <c r="AN159" s="4755">
        <v>0</v>
      </c>
      <c r="AO159" s="4755">
        <v>0</v>
      </c>
      <c r="AP159" s="4755">
        <v>0</v>
      </c>
      <c r="AQ159" s="4755">
        <v>0</v>
      </c>
      <c r="AR159" s="4755">
        <v>0</v>
      </c>
      <c r="AS159" s="4755">
        <v>0</v>
      </c>
      <c r="AT159" s="4755">
        <v>0</v>
      </c>
      <c r="AU159" s="4755">
        <v>0</v>
      </c>
      <c r="AV159" s="4755">
        <v>0</v>
      </c>
      <c r="AW159" s="4755">
        <v>0</v>
      </c>
      <c r="AX159" s="4755">
        <v>0</v>
      </c>
      <c r="AY159" s="4755">
        <v>0</v>
      </c>
      <c r="AZ159" s="4755">
        <v>0</v>
      </c>
      <c r="BA159" s="4755">
        <v>0</v>
      </c>
      <c r="BB159" s="4755">
        <v>0</v>
      </c>
      <c r="BC159" s="4755">
        <v>0</v>
      </c>
      <c r="BD159" s="4755">
        <v>0</v>
      </c>
      <c r="BE159" s="4755">
        <v>0</v>
      </c>
      <c r="BF159" s="4755">
        <v>0</v>
      </c>
      <c r="BG159" s="4755">
        <v>0</v>
      </c>
      <c r="BH159" s="4755">
        <v>0</v>
      </c>
      <c r="BI159" s="4755">
        <v>0</v>
      </c>
      <c r="BJ159" s="4755">
        <v>0</v>
      </c>
      <c r="BK159" s="4755">
        <v>0</v>
      </c>
      <c r="BL159" s="4755">
        <v>0</v>
      </c>
      <c r="BM159" s="4755">
        <v>0</v>
      </c>
      <c r="BN159" s="4755">
        <v>0</v>
      </c>
      <c r="BO159" s="4755">
        <v>0</v>
      </c>
      <c r="BP159" s="4755">
        <v>0</v>
      </c>
      <c r="BQ159" s="4755">
        <v>0</v>
      </c>
      <c r="BR159" s="4755">
        <v>0</v>
      </c>
      <c r="BS159" s="4755">
        <v>0</v>
      </c>
      <c r="BT159" s="4755">
        <v>0</v>
      </c>
      <c r="BU159" s="4755">
        <v>0</v>
      </c>
      <c r="BV159" s="4755">
        <v>0</v>
      </c>
      <c r="BW159" s="4755">
        <v>0</v>
      </c>
      <c r="BX159" s="4755">
        <v>0</v>
      </c>
      <c r="BY159" s="4755">
        <v>0</v>
      </c>
      <c r="BZ159" s="4755">
        <v>0</v>
      </c>
      <c r="CA159" s="4755">
        <v>0</v>
      </c>
      <c r="CB159" s="4755">
        <v>0</v>
      </c>
      <c r="CC159" s="4755">
        <v>0</v>
      </c>
      <c r="CD159" s="4755">
        <v>0</v>
      </c>
      <c r="CE159" s="4755">
        <v>0</v>
      </c>
      <c r="CF159" s="4755">
        <v>0</v>
      </c>
      <c r="CG159" s="4755">
        <v>0</v>
      </c>
      <c r="CH159" s="4755">
        <v>0</v>
      </c>
      <c r="CI159" s="4755">
        <v>0</v>
      </c>
      <c r="CJ159" s="4755">
        <v>0</v>
      </c>
      <c r="CK159" s="4755">
        <v>0</v>
      </c>
      <c r="CL159" s="4755">
        <v>0</v>
      </c>
    </row>
    <row r="160" spans="1:90" hidden="1">
      <c r="A160" s="5154" t="s">
        <v>9433</v>
      </c>
      <c r="B160" s="5154" t="s">
        <v>1658</v>
      </c>
      <c r="C160" s="1547" t="s">
        <v>7435</v>
      </c>
      <c r="E160" s="4755">
        <v>3324736</v>
      </c>
      <c r="F160" s="4755">
        <v>0</v>
      </c>
      <c r="G160" s="4755">
        <v>2970580</v>
      </c>
      <c r="H160" s="4755">
        <v>1370</v>
      </c>
      <c r="I160" s="4755">
        <v>0</v>
      </c>
      <c r="J160" s="4755">
        <v>0</v>
      </c>
      <c r="K160" s="4755">
        <v>0</v>
      </c>
      <c r="L160" s="4755">
        <v>0</v>
      </c>
      <c r="M160" s="4755">
        <v>0</v>
      </c>
      <c r="N160" s="4755">
        <v>0</v>
      </c>
      <c r="O160" s="4755">
        <v>0</v>
      </c>
      <c r="P160" s="4755">
        <v>350442</v>
      </c>
      <c r="Q160" s="4755">
        <v>0</v>
      </c>
      <c r="R160" s="4755">
        <v>0</v>
      </c>
      <c r="S160" s="4755">
        <v>0</v>
      </c>
      <c r="T160" s="4755">
        <v>0</v>
      </c>
      <c r="U160" s="4755">
        <v>0</v>
      </c>
      <c r="V160" s="4755">
        <v>0</v>
      </c>
      <c r="W160" s="4755">
        <v>0</v>
      </c>
      <c r="X160" s="4755">
        <v>0</v>
      </c>
      <c r="Y160" s="4755">
        <v>0</v>
      </c>
      <c r="Z160" s="4755">
        <v>0</v>
      </c>
      <c r="AA160" s="4755">
        <v>0</v>
      </c>
      <c r="AB160" s="4755">
        <v>0</v>
      </c>
      <c r="AC160" s="4755">
        <v>0</v>
      </c>
      <c r="AD160" s="4755">
        <v>0</v>
      </c>
      <c r="AE160" s="4755">
        <v>0</v>
      </c>
      <c r="AF160" s="4755">
        <v>0</v>
      </c>
      <c r="AG160" s="4755">
        <v>0</v>
      </c>
      <c r="AH160" s="4755">
        <v>0</v>
      </c>
      <c r="AI160" s="4755">
        <v>0</v>
      </c>
      <c r="AJ160" s="4755">
        <v>0</v>
      </c>
      <c r="AK160" s="4755">
        <v>0</v>
      </c>
      <c r="AL160" s="4755">
        <v>0</v>
      </c>
      <c r="AM160" s="4755">
        <v>0</v>
      </c>
      <c r="AN160" s="4755">
        <v>0</v>
      </c>
      <c r="AO160" s="4755">
        <v>0</v>
      </c>
      <c r="AP160" s="4755">
        <v>0</v>
      </c>
      <c r="AQ160" s="4755">
        <v>0</v>
      </c>
      <c r="AR160" s="4755">
        <v>0</v>
      </c>
      <c r="AS160" s="4755">
        <v>0</v>
      </c>
      <c r="AT160" s="4755">
        <v>0</v>
      </c>
      <c r="AU160" s="4755">
        <v>0</v>
      </c>
      <c r="AV160" s="4755">
        <v>0</v>
      </c>
      <c r="AW160" s="4755">
        <v>0</v>
      </c>
      <c r="AX160" s="4755">
        <v>0</v>
      </c>
      <c r="AY160" s="4755">
        <v>2344</v>
      </c>
      <c r="AZ160" s="4755">
        <v>0</v>
      </c>
      <c r="BA160" s="4755">
        <v>0</v>
      </c>
      <c r="BB160" s="4755">
        <v>0</v>
      </c>
      <c r="BC160" s="4755">
        <v>0</v>
      </c>
      <c r="BD160" s="4755">
        <v>0</v>
      </c>
      <c r="BE160" s="4755">
        <v>0</v>
      </c>
      <c r="BF160" s="4755">
        <v>0</v>
      </c>
      <c r="BG160" s="4755">
        <v>0</v>
      </c>
      <c r="BH160" s="4755">
        <v>0</v>
      </c>
      <c r="BI160" s="4755">
        <v>0</v>
      </c>
      <c r="BJ160" s="4755">
        <v>0</v>
      </c>
      <c r="BK160" s="4755">
        <v>0</v>
      </c>
      <c r="BL160" s="4755">
        <v>0</v>
      </c>
      <c r="BM160" s="4755">
        <v>0</v>
      </c>
      <c r="BN160" s="4755">
        <v>0</v>
      </c>
      <c r="BO160" s="4755">
        <v>0</v>
      </c>
      <c r="BP160" s="4755">
        <v>0</v>
      </c>
      <c r="BQ160" s="4755">
        <v>0</v>
      </c>
      <c r="BR160" s="4755">
        <v>0</v>
      </c>
      <c r="BS160" s="4755">
        <v>0</v>
      </c>
      <c r="BT160" s="4755">
        <v>0</v>
      </c>
      <c r="BU160" s="4755">
        <v>0</v>
      </c>
      <c r="BV160" s="4755">
        <v>0</v>
      </c>
      <c r="BW160" s="4755">
        <v>0</v>
      </c>
      <c r="BX160" s="4755">
        <v>0</v>
      </c>
      <c r="BY160" s="4755">
        <v>0</v>
      </c>
      <c r="BZ160" s="4755">
        <v>0</v>
      </c>
      <c r="CA160" s="4755">
        <v>0</v>
      </c>
      <c r="CB160" s="4755">
        <v>0</v>
      </c>
      <c r="CC160" s="4755">
        <v>0</v>
      </c>
      <c r="CD160" s="4755">
        <v>0</v>
      </c>
      <c r="CE160" s="4755">
        <v>0</v>
      </c>
      <c r="CF160" s="4755">
        <v>0</v>
      </c>
      <c r="CG160" s="4755">
        <v>0</v>
      </c>
      <c r="CH160" s="4755">
        <v>0</v>
      </c>
      <c r="CI160" s="4755">
        <v>0</v>
      </c>
      <c r="CJ160" s="4755">
        <v>0</v>
      </c>
      <c r="CK160" s="4755">
        <v>0</v>
      </c>
      <c r="CL160" s="4755">
        <v>0</v>
      </c>
    </row>
    <row r="161" spans="1:90" hidden="1">
      <c r="A161" s="5154" t="s">
        <v>9442</v>
      </c>
      <c r="B161" s="5154" t="s">
        <v>1658</v>
      </c>
      <c r="C161" s="1547" t="s">
        <v>7437</v>
      </c>
      <c r="E161" s="4755">
        <v>1766666</v>
      </c>
      <c r="F161" s="4755">
        <v>0</v>
      </c>
      <c r="G161" s="4755">
        <v>1097130</v>
      </c>
      <c r="H161" s="4755">
        <v>0</v>
      </c>
      <c r="I161" s="4755">
        <v>0</v>
      </c>
      <c r="J161" s="4755">
        <v>0</v>
      </c>
      <c r="K161" s="4755">
        <v>0</v>
      </c>
      <c r="L161" s="4755">
        <v>0</v>
      </c>
      <c r="M161" s="4755">
        <v>0</v>
      </c>
      <c r="N161" s="4755">
        <v>0</v>
      </c>
      <c r="O161" s="4755">
        <v>0</v>
      </c>
      <c r="P161" s="4755">
        <v>652742</v>
      </c>
      <c r="Q161" s="4755">
        <v>0</v>
      </c>
      <c r="R161" s="4755">
        <v>0</v>
      </c>
      <c r="S161" s="4755">
        <v>0</v>
      </c>
      <c r="T161" s="4755">
        <v>0</v>
      </c>
      <c r="U161" s="4755">
        <v>0</v>
      </c>
      <c r="V161" s="4755">
        <v>0</v>
      </c>
      <c r="W161" s="4755">
        <v>0</v>
      </c>
      <c r="X161" s="4755">
        <v>0</v>
      </c>
      <c r="Y161" s="4755">
        <v>0</v>
      </c>
      <c r="Z161" s="4755">
        <v>0</v>
      </c>
      <c r="AA161" s="4755">
        <v>0</v>
      </c>
      <c r="AB161" s="4755">
        <v>0</v>
      </c>
      <c r="AC161" s="4755">
        <v>0</v>
      </c>
      <c r="AD161" s="4755">
        <v>0</v>
      </c>
      <c r="AE161" s="4755">
        <v>0</v>
      </c>
      <c r="AF161" s="4755">
        <v>0</v>
      </c>
      <c r="AG161" s="4755">
        <v>0</v>
      </c>
      <c r="AH161" s="4755">
        <v>0</v>
      </c>
      <c r="AI161" s="4755">
        <v>0</v>
      </c>
      <c r="AJ161" s="4755">
        <v>0</v>
      </c>
      <c r="AK161" s="4755">
        <v>0</v>
      </c>
      <c r="AL161" s="4755">
        <v>0</v>
      </c>
      <c r="AM161" s="4755">
        <v>0</v>
      </c>
      <c r="AN161" s="4755">
        <v>0</v>
      </c>
      <c r="AO161" s="4755">
        <v>0</v>
      </c>
      <c r="AP161" s="4755">
        <v>0</v>
      </c>
      <c r="AQ161" s="4755">
        <v>0</v>
      </c>
      <c r="AR161" s="4755">
        <v>0</v>
      </c>
      <c r="AS161" s="4755">
        <v>0</v>
      </c>
      <c r="AT161" s="4755">
        <v>0</v>
      </c>
      <c r="AU161" s="4755">
        <v>0</v>
      </c>
      <c r="AV161" s="4755">
        <v>0</v>
      </c>
      <c r="AW161" s="4755">
        <v>0</v>
      </c>
      <c r="AX161" s="4755">
        <v>0</v>
      </c>
      <c r="AY161" s="4755">
        <v>16794</v>
      </c>
      <c r="AZ161" s="4755">
        <v>0</v>
      </c>
      <c r="BA161" s="4755">
        <v>0</v>
      </c>
      <c r="BB161" s="4755">
        <v>0</v>
      </c>
      <c r="BC161" s="4755">
        <v>0</v>
      </c>
      <c r="BD161" s="4755">
        <v>0</v>
      </c>
      <c r="BE161" s="4755">
        <v>0</v>
      </c>
      <c r="BF161" s="4755">
        <v>0</v>
      </c>
      <c r="BG161" s="4755">
        <v>0</v>
      </c>
      <c r="BH161" s="4755">
        <v>0</v>
      </c>
      <c r="BI161" s="4755">
        <v>0</v>
      </c>
      <c r="BJ161" s="4755">
        <v>0</v>
      </c>
      <c r="BK161" s="4755">
        <v>0</v>
      </c>
      <c r="BL161" s="4755">
        <v>0</v>
      </c>
      <c r="BM161" s="4755">
        <v>0</v>
      </c>
      <c r="BN161" s="4755">
        <v>0</v>
      </c>
      <c r="BO161" s="4755">
        <v>0</v>
      </c>
      <c r="BP161" s="4755">
        <v>0</v>
      </c>
      <c r="BQ161" s="4755">
        <v>0</v>
      </c>
      <c r="BR161" s="4755">
        <v>0</v>
      </c>
      <c r="BS161" s="4755">
        <v>0</v>
      </c>
      <c r="BT161" s="4755">
        <v>0</v>
      </c>
      <c r="BU161" s="4755">
        <v>0</v>
      </c>
      <c r="BV161" s="4755">
        <v>0</v>
      </c>
      <c r="BW161" s="4755">
        <v>0</v>
      </c>
      <c r="BX161" s="4755">
        <v>0</v>
      </c>
      <c r="BY161" s="4755">
        <v>0</v>
      </c>
      <c r="BZ161" s="4755">
        <v>0</v>
      </c>
      <c r="CA161" s="4755">
        <v>0</v>
      </c>
      <c r="CB161" s="4755">
        <v>0</v>
      </c>
      <c r="CC161" s="4755">
        <v>0</v>
      </c>
      <c r="CD161" s="4755">
        <v>0</v>
      </c>
      <c r="CE161" s="4755">
        <v>0</v>
      </c>
      <c r="CF161" s="4755">
        <v>0</v>
      </c>
      <c r="CG161" s="4755">
        <v>0</v>
      </c>
      <c r="CH161" s="4755">
        <v>0</v>
      </c>
      <c r="CI161" s="4755">
        <v>0</v>
      </c>
      <c r="CJ161" s="4755">
        <v>0</v>
      </c>
      <c r="CK161" s="4755">
        <v>0</v>
      </c>
      <c r="CL161" s="4755">
        <v>0</v>
      </c>
    </row>
    <row r="162" spans="1:90" hidden="1">
      <c r="A162" s="5154" t="s">
        <v>9451</v>
      </c>
      <c r="B162" s="5154" t="s">
        <v>1658</v>
      </c>
      <c r="C162" s="1547" t="s">
        <v>7439</v>
      </c>
      <c r="E162" s="4755">
        <v>150186</v>
      </c>
      <c r="F162" s="4755">
        <v>0</v>
      </c>
      <c r="G162" s="4755">
        <v>145733</v>
      </c>
      <c r="H162" s="4755">
        <v>0</v>
      </c>
      <c r="I162" s="4755">
        <v>0</v>
      </c>
      <c r="J162" s="4755">
        <v>0</v>
      </c>
      <c r="K162" s="4755">
        <v>0</v>
      </c>
      <c r="L162" s="4755">
        <v>0</v>
      </c>
      <c r="M162" s="4755">
        <v>0</v>
      </c>
      <c r="N162" s="4755">
        <v>0</v>
      </c>
      <c r="O162" s="4755">
        <v>0</v>
      </c>
      <c r="P162" s="4755">
        <v>4453</v>
      </c>
      <c r="Q162" s="4755">
        <v>0</v>
      </c>
      <c r="R162" s="4755">
        <v>0</v>
      </c>
      <c r="S162" s="4755">
        <v>0</v>
      </c>
      <c r="T162" s="4755">
        <v>0</v>
      </c>
      <c r="U162" s="4755">
        <v>0</v>
      </c>
      <c r="V162" s="4755">
        <v>0</v>
      </c>
      <c r="W162" s="4755">
        <v>0</v>
      </c>
      <c r="X162" s="4755">
        <v>0</v>
      </c>
      <c r="Y162" s="4755">
        <v>0</v>
      </c>
      <c r="Z162" s="4755">
        <v>0</v>
      </c>
      <c r="AA162" s="4755">
        <v>0</v>
      </c>
      <c r="AB162" s="4755">
        <v>0</v>
      </c>
      <c r="AC162" s="4755">
        <v>0</v>
      </c>
      <c r="AD162" s="4755">
        <v>0</v>
      </c>
      <c r="AE162" s="4755">
        <v>0</v>
      </c>
      <c r="AF162" s="4755">
        <v>0</v>
      </c>
      <c r="AG162" s="4755">
        <v>0</v>
      </c>
      <c r="AH162" s="4755">
        <v>0</v>
      </c>
      <c r="AI162" s="4755">
        <v>0</v>
      </c>
      <c r="AJ162" s="4755">
        <v>0</v>
      </c>
      <c r="AK162" s="4755">
        <v>0</v>
      </c>
      <c r="AL162" s="4755">
        <v>0</v>
      </c>
      <c r="AM162" s="4755">
        <v>0</v>
      </c>
      <c r="AN162" s="4755">
        <v>0</v>
      </c>
      <c r="AO162" s="4755">
        <v>0</v>
      </c>
      <c r="AP162" s="4755">
        <v>0</v>
      </c>
      <c r="AQ162" s="4755">
        <v>0</v>
      </c>
      <c r="AR162" s="4755">
        <v>0</v>
      </c>
      <c r="AS162" s="4755">
        <v>0</v>
      </c>
      <c r="AT162" s="4755">
        <v>0</v>
      </c>
      <c r="AU162" s="4755">
        <v>0</v>
      </c>
      <c r="AV162" s="4755">
        <v>0</v>
      </c>
      <c r="AW162" s="4755">
        <v>0</v>
      </c>
      <c r="AX162" s="4755">
        <v>0</v>
      </c>
      <c r="AY162" s="4755">
        <v>0</v>
      </c>
      <c r="AZ162" s="4755">
        <v>0</v>
      </c>
      <c r="BA162" s="4755">
        <v>0</v>
      </c>
      <c r="BB162" s="4755">
        <v>0</v>
      </c>
      <c r="BC162" s="4755">
        <v>0</v>
      </c>
      <c r="BD162" s="4755">
        <v>0</v>
      </c>
      <c r="BE162" s="4755">
        <v>0</v>
      </c>
      <c r="BF162" s="4755">
        <v>0</v>
      </c>
      <c r="BG162" s="4755">
        <v>0</v>
      </c>
      <c r="BH162" s="4755">
        <v>0</v>
      </c>
      <c r="BI162" s="4755">
        <v>0</v>
      </c>
      <c r="BJ162" s="4755">
        <v>0</v>
      </c>
      <c r="BK162" s="4755">
        <v>0</v>
      </c>
      <c r="BL162" s="4755">
        <v>0</v>
      </c>
      <c r="BM162" s="4755">
        <v>0</v>
      </c>
      <c r="BN162" s="4755">
        <v>0</v>
      </c>
      <c r="BO162" s="4755">
        <v>0</v>
      </c>
      <c r="BP162" s="4755">
        <v>0</v>
      </c>
      <c r="BQ162" s="4755">
        <v>0</v>
      </c>
      <c r="BR162" s="4755">
        <v>0</v>
      </c>
      <c r="BS162" s="4755">
        <v>0</v>
      </c>
      <c r="BT162" s="4755">
        <v>0</v>
      </c>
      <c r="BU162" s="4755">
        <v>0</v>
      </c>
      <c r="BV162" s="4755">
        <v>0</v>
      </c>
      <c r="BW162" s="4755">
        <v>0</v>
      </c>
      <c r="BX162" s="4755">
        <v>0</v>
      </c>
      <c r="BY162" s="4755">
        <v>0</v>
      </c>
      <c r="BZ162" s="4755">
        <v>0</v>
      </c>
      <c r="CA162" s="4755">
        <v>0</v>
      </c>
      <c r="CB162" s="4755">
        <v>0</v>
      </c>
      <c r="CC162" s="4755">
        <v>0</v>
      </c>
      <c r="CD162" s="4755">
        <v>0</v>
      </c>
      <c r="CE162" s="4755">
        <v>0</v>
      </c>
      <c r="CF162" s="4755">
        <v>0</v>
      </c>
      <c r="CG162" s="4755">
        <v>0</v>
      </c>
      <c r="CH162" s="4755">
        <v>0</v>
      </c>
      <c r="CI162" s="4755">
        <v>0</v>
      </c>
      <c r="CJ162" s="4755">
        <v>0</v>
      </c>
      <c r="CK162" s="4755">
        <v>0</v>
      </c>
      <c r="CL162" s="4755">
        <v>0</v>
      </c>
    </row>
    <row r="163" spans="1:90" hidden="1">
      <c r="A163" s="5154" t="s">
        <v>9366</v>
      </c>
      <c r="B163" s="5154" t="s">
        <v>1658</v>
      </c>
      <c r="C163" s="1547" t="s">
        <v>7401</v>
      </c>
      <c r="E163" s="4755">
        <v>5356163.7889774302</v>
      </c>
      <c r="F163" s="4755">
        <v>0</v>
      </c>
      <c r="G163" s="4755">
        <v>3338497</v>
      </c>
      <c r="H163" s="4755">
        <v>0</v>
      </c>
      <c r="I163" s="4755">
        <v>0</v>
      </c>
      <c r="J163" s="4755">
        <v>0</v>
      </c>
      <c r="K163" s="4755">
        <v>0</v>
      </c>
      <c r="L163" s="4755">
        <v>0</v>
      </c>
      <c r="M163" s="4755">
        <v>0</v>
      </c>
      <c r="N163" s="4755">
        <v>0</v>
      </c>
      <c r="O163" s="4755">
        <v>0</v>
      </c>
      <c r="P163" s="4755">
        <v>91459</v>
      </c>
      <c r="Q163" s="4755">
        <v>0</v>
      </c>
      <c r="R163" s="4755">
        <v>0</v>
      </c>
      <c r="S163" s="4755">
        <v>0</v>
      </c>
      <c r="T163" s="4755">
        <v>84334</v>
      </c>
      <c r="U163" s="4755">
        <v>0</v>
      </c>
      <c r="V163" s="4755">
        <v>0</v>
      </c>
      <c r="W163" s="4755">
        <v>0</v>
      </c>
      <c r="X163" s="4755">
        <v>0</v>
      </c>
      <c r="Y163" s="4755">
        <v>0</v>
      </c>
      <c r="Z163" s="4755">
        <v>0</v>
      </c>
      <c r="AA163" s="4755">
        <v>0</v>
      </c>
      <c r="AB163" s="4755">
        <v>0</v>
      </c>
      <c r="AC163" s="4755">
        <v>0</v>
      </c>
      <c r="AD163" s="4755">
        <v>0</v>
      </c>
      <c r="AE163" s="4755">
        <v>0</v>
      </c>
      <c r="AF163" s="4755">
        <v>0</v>
      </c>
      <c r="AG163" s="4755">
        <v>0</v>
      </c>
      <c r="AH163" s="4755">
        <v>0</v>
      </c>
      <c r="AI163" s="4755">
        <v>26.7889774332616</v>
      </c>
      <c r="AJ163" s="4755">
        <v>0</v>
      </c>
      <c r="AK163" s="4755">
        <v>0</v>
      </c>
      <c r="AL163" s="4755">
        <v>0</v>
      </c>
      <c r="AM163" s="4755">
        <v>0</v>
      </c>
      <c r="AN163" s="4755">
        <v>0</v>
      </c>
      <c r="AO163" s="4755">
        <v>0</v>
      </c>
      <c r="AP163" s="4755">
        <v>0</v>
      </c>
      <c r="AQ163" s="4755">
        <v>0</v>
      </c>
      <c r="AR163" s="4755">
        <v>0</v>
      </c>
      <c r="AS163" s="4755">
        <v>0</v>
      </c>
      <c r="AT163" s="4755">
        <v>0</v>
      </c>
      <c r="AU163" s="4755">
        <v>0</v>
      </c>
      <c r="AV163" s="4755">
        <v>0</v>
      </c>
      <c r="AW163" s="4755">
        <v>0</v>
      </c>
      <c r="AX163" s="4755">
        <v>0</v>
      </c>
      <c r="AY163" s="4755">
        <v>0</v>
      </c>
      <c r="AZ163" s="4755">
        <v>0</v>
      </c>
      <c r="BA163" s="4755">
        <v>0</v>
      </c>
      <c r="BB163" s="4755">
        <v>0</v>
      </c>
      <c r="BC163" s="4755">
        <v>0</v>
      </c>
      <c r="BD163" s="4755">
        <v>0</v>
      </c>
      <c r="BE163" s="4755">
        <v>0</v>
      </c>
      <c r="BF163" s="4755">
        <v>0</v>
      </c>
      <c r="BG163" s="4755">
        <v>0</v>
      </c>
      <c r="BH163" s="4755">
        <v>0</v>
      </c>
      <c r="BI163" s="4755">
        <v>0</v>
      </c>
      <c r="BJ163" s="4755">
        <v>0</v>
      </c>
      <c r="BK163" s="4755">
        <v>0</v>
      </c>
      <c r="BL163" s="4755">
        <v>423504</v>
      </c>
      <c r="BM163" s="4755">
        <v>5808</v>
      </c>
      <c r="BN163" s="4755">
        <v>80434</v>
      </c>
      <c r="BO163" s="4755">
        <v>467269</v>
      </c>
      <c r="BP163" s="4755">
        <v>14348</v>
      </c>
      <c r="BQ163" s="4755">
        <v>0</v>
      </c>
      <c r="BR163" s="4755">
        <v>0</v>
      </c>
      <c r="BS163" s="4755">
        <v>0</v>
      </c>
      <c r="BT163" s="4755">
        <v>826603</v>
      </c>
      <c r="BU163" s="4755">
        <v>0</v>
      </c>
      <c r="BV163" s="4755">
        <v>0</v>
      </c>
      <c r="BW163" s="4755">
        <v>0</v>
      </c>
      <c r="BX163" s="4755">
        <v>0</v>
      </c>
      <c r="BY163" s="4755">
        <v>23881</v>
      </c>
      <c r="BZ163" s="4755">
        <v>0</v>
      </c>
      <c r="CA163" s="4755">
        <v>0</v>
      </c>
      <c r="CB163" s="4755">
        <v>0</v>
      </c>
      <c r="CC163" s="4755">
        <v>0</v>
      </c>
      <c r="CD163" s="4755">
        <v>0</v>
      </c>
      <c r="CE163" s="4755">
        <v>0</v>
      </c>
      <c r="CF163" s="4755">
        <v>0</v>
      </c>
      <c r="CG163" s="4755">
        <v>0</v>
      </c>
      <c r="CH163" s="4755">
        <v>0</v>
      </c>
      <c r="CI163" s="4755">
        <v>0</v>
      </c>
      <c r="CJ163" s="4755">
        <v>0</v>
      </c>
      <c r="CK163" s="4755">
        <v>0</v>
      </c>
      <c r="CL163" s="4755">
        <v>0</v>
      </c>
    </row>
    <row r="164" spans="1:90" ht="12.75" hidden="1" thickBot="1">
      <c r="A164" s="5187" t="s">
        <v>9460</v>
      </c>
      <c r="B164" s="5187" t="s">
        <v>1658</v>
      </c>
      <c r="C164" s="1547" t="s">
        <v>7441</v>
      </c>
      <c r="E164" s="4755">
        <v>0</v>
      </c>
      <c r="F164" s="4755">
        <v>0</v>
      </c>
      <c r="G164" s="4755">
        <v>0</v>
      </c>
      <c r="H164" s="4755">
        <v>0</v>
      </c>
      <c r="I164" s="4755">
        <v>0</v>
      </c>
      <c r="J164" s="4755">
        <v>0</v>
      </c>
      <c r="K164" s="4755">
        <v>0</v>
      </c>
      <c r="L164" s="4755">
        <v>0</v>
      </c>
      <c r="M164" s="4755">
        <v>0</v>
      </c>
      <c r="N164" s="4755">
        <v>0</v>
      </c>
      <c r="O164" s="4755">
        <v>0</v>
      </c>
      <c r="P164" s="4755">
        <v>0</v>
      </c>
      <c r="Q164" s="4755">
        <v>0</v>
      </c>
      <c r="R164" s="4755">
        <v>0</v>
      </c>
      <c r="S164" s="4755">
        <v>0</v>
      </c>
      <c r="T164" s="4755">
        <v>0</v>
      </c>
      <c r="U164" s="4755">
        <v>0</v>
      </c>
      <c r="V164" s="4755">
        <v>0</v>
      </c>
      <c r="W164" s="4755">
        <v>0</v>
      </c>
      <c r="X164" s="4755">
        <v>0</v>
      </c>
      <c r="Y164" s="4755">
        <v>0</v>
      </c>
      <c r="Z164" s="4755">
        <v>0</v>
      </c>
      <c r="AA164" s="4755">
        <v>0</v>
      </c>
      <c r="AB164" s="4755">
        <v>0</v>
      </c>
      <c r="AC164" s="4755">
        <v>0</v>
      </c>
      <c r="AD164" s="4755">
        <v>0</v>
      </c>
      <c r="AE164" s="4755">
        <v>0</v>
      </c>
      <c r="AF164" s="4755">
        <v>0</v>
      </c>
      <c r="AG164" s="4755">
        <v>0</v>
      </c>
      <c r="AH164" s="4755">
        <v>0</v>
      </c>
      <c r="AI164" s="4755">
        <v>0</v>
      </c>
      <c r="AJ164" s="4755">
        <v>0</v>
      </c>
      <c r="AK164" s="4755">
        <v>0</v>
      </c>
      <c r="AL164" s="4755">
        <v>0</v>
      </c>
      <c r="AM164" s="4755">
        <v>0</v>
      </c>
      <c r="AN164" s="4755">
        <v>0</v>
      </c>
      <c r="AO164" s="4755">
        <v>0</v>
      </c>
      <c r="AP164" s="4755">
        <v>0</v>
      </c>
      <c r="AQ164" s="4755">
        <v>0</v>
      </c>
      <c r="AR164" s="4755">
        <v>0</v>
      </c>
      <c r="AS164" s="4755">
        <v>0</v>
      </c>
      <c r="AT164" s="4755">
        <v>0</v>
      </c>
      <c r="AU164" s="4755">
        <v>0</v>
      </c>
      <c r="AV164" s="4755">
        <v>0</v>
      </c>
      <c r="AW164" s="4755">
        <v>0</v>
      </c>
      <c r="AX164" s="4755">
        <v>0</v>
      </c>
      <c r="AY164" s="4755">
        <v>0</v>
      </c>
      <c r="AZ164" s="4755">
        <v>0</v>
      </c>
      <c r="BA164" s="4755">
        <v>0</v>
      </c>
      <c r="BB164" s="4755">
        <v>0</v>
      </c>
      <c r="BC164" s="4755">
        <v>0</v>
      </c>
      <c r="BD164" s="4755">
        <v>0</v>
      </c>
      <c r="BE164" s="4755">
        <v>0</v>
      </c>
      <c r="BF164" s="4755">
        <v>0</v>
      </c>
      <c r="BG164" s="4755">
        <v>0</v>
      </c>
      <c r="BH164" s="4755">
        <v>0</v>
      </c>
      <c r="BI164" s="4755">
        <v>0</v>
      </c>
      <c r="BJ164" s="4755">
        <v>0</v>
      </c>
      <c r="BK164" s="4755">
        <v>0</v>
      </c>
      <c r="BL164" s="4755">
        <v>0</v>
      </c>
      <c r="BM164" s="4755">
        <v>0</v>
      </c>
      <c r="BN164" s="4755">
        <v>0</v>
      </c>
      <c r="BO164" s="4755">
        <v>0</v>
      </c>
      <c r="BP164" s="4755">
        <v>0</v>
      </c>
      <c r="BQ164" s="4755">
        <v>0</v>
      </c>
      <c r="BR164" s="4755">
        <v>0</v>
      </c>
      <c r="BS164" s="4755">
        <v>0</v>
      </c>
      <c r="BT164" s="4755">
        <v>0</v>
      </c>
      <c r="BU164" s="4755">
        <v>0</v>
      </c>
      <c r="BV164" s="4755">
        <v>0</v>
      </c>
      <c r="BW164" s="4755">
        <v>0</v>
      </c>
      <c r="BX164" s="4755">
        <v>0</v>
      </c>
      <c r="BY164" s="4755">
        <v>0</v>
      </c>
      <c r="BZ164" s="4755">
        <v>0</v>
      </c>
      <c r="CA164" s="4755">
        <v>0</v>
      </c>
      <c r="CB164" s="4755">
        <v>0</v>
      </c>
      <c r="CC164" s="4755">
        <v>0</v>
      </c>
      <c r="CD164" s="4755">
        <v>0</v>
      </c>
      <c r="CE164" s="4755">
        <v>0</v>
      </c>
      <c r="CF164" s="4755">
        <v>0</v>
      </c>
      <c r="CG164" s="4755">
        <v>0</v>
      </c>
      <c r="CH164" s="4755">
        <v>0</v>
      </c>
      <c r="CI164" s="4755">
        <v>0</v>
      </c>
      <c r="CJ164" s="4755">
        <v>0</v>
      </c>
      <c r="CK164" s="4755">
        <v>0</v>
      </c>
      <c r="CL164" s="4755">
        <v>0</v>
      </c>
    </row>
    <row r="165" spans="1:90" ht="12.75" hidden="1" thickBot="1">
      <c r="C165" s="4787" t="s">
        <v>1762</v>
      </c>
      <c r="E165" s="4788">
        <v>63840361.199073315</v>
      </c>
      <c r="F165" s="4788">
        <v>0</v>
      </c>
      <c r="G165" s="4788">
        <v>27231070</v>
      </c>
      <c r="H165" s="4788">
        <v>25711</v>
      </c>
      <c r="I165" s="4788">
        <v>0</v>
      </c>
      <c r="J165" s="4788">
        <v>38963</v>
      </c>
      <c r="K165" s="4788">
        <v>0</v>
      </c>
      <c r="L165" s="4788">
        <v>0</v>
      </c>
      <c r="M165" s="4788">
        <v>449</v>
      </c>
      <c r="N165" s="4788">
        <v>0</v>
      </c>
      <c r="O165" s="4788">
        <v>17913</v>
      </c>
      <c r="P165" s="4788">
        <v>1539868</v>
      </c>
      <c r="Q165" s="4788">
        <v>0</v>
      </c>
      <c r="R165" s="4788">
        <v>0</v>
      </c>
      <c r="S165" s="4788">
        <v>0</v>
      </c>
      <c r="T165" s="4788">
        <v>84334</v>
      </c>
      <c r="U165" s="4788">
        <v>0</v>
      </c>
      <c r="V165" s="4788">
        <v>0</v>
      </c>
      <c r="W165" s="4788">
        <v>0</v>
      </c>
      <c r="X165" s="4788">
        <v>0</v>
      </c>
      <c r="Y165" s="4788">
        <v>43608</v>
      </c>
      <c r="Z165" s="4788">
        <v>43459</v>
      </c>
      <c r="AA165" s="4788">
        <v>0</v>
      </c>
      <c r="AB165" s="4788">
        <v>0</v>
      </c>
      <c r="AC165" s="4788">
        <v>0</v>
      </c>
      <c r="AD165" s="4788">
        <v>0</v>
      </c>
      <c r="AE165" s="4788">
        <v>0</v>
      </c>
      <c r="AF165" s="4788">
        <v>0</v>
      </c>
      <c r="AG165" s="4788">
        <v>0</v>
      </c>
      <c r="AH165" s="4788">
        <v>0</v>
      </c>
      <c r="AI165" s="4788">
        <v>27696.724445880664</v>
      </c>
      <c r="AJ165" s="4788">
        <v>254.54553147691601</v>
      </c>
      <c r="AK165" s="4788">
        <v>0</v>
      </c>
      <c r="AL165" s="4788">
        <v>0</v>
      </c>
      <c r="AM165" s="4788">
        <v>0</v>
      </c>
      <c r="AN165" s="4788">
        <v>0</v>
      </c>
      <c r="AO165" s="4788">
        <v>0</v>
      </c>
      <c r="AP165" s="4788">
        <v>0</v>
      </c>
      <c r="AQ165" s="4788">
        <v>0</v>
      </c>
      <c r="AR165" s="4788">
        <v>0</v>
      </c>
      <c r="AS165" s="4788">
        <v>1232003</v>
      </c>
      <c r="AT165" s="4788">
        <v>3735838</v>
      </c>
      <c r="AU165" s="4788">
        <v>0</v>
      </c>
      <c r="AV165" s="4788">
        <v>0</v>
      </c>
      <c r="AW165" s="4788">
        <v>0</v>
      </c>
      <c r="AX165" s="4788">
        <v>0</v>
      </c>
      <c r="AY165" s="4788">
        <v>168522</v>
      </c>
      <c r="AZ165" s="4788">
        <v>5514</v>
      </c>
      <c r="BA165" s="4788">
        <v>0</v>
      </c>
      <c r="BB165" s="4788">
        <v>0</v>
      </c>
      <c r="BC165" s="4788">
        <v>0</v>
      </c>
      <c r="BD165" s="4788">
        <v>0</v>
      </c>
      <c r="BE165" s="4788">
        <v>0</v>
      </c>
      <c r="BF165" s="4788">
        <v>0</v>
      </c>
      <c r="BG165" s="4788">
        <v>0</v>
      </c>
      <c r="BH165" s="4788">
        <v>0</v>
      </c>
      <c r="BI165" s="4788">
        <v>0</v>
      </c>
      <c r="BJ165" s="4788">
        <v>0</v>
      </c>
      <c r="BK165" s="4788">
        <v>0</v>
      </c>
      <c r="BL165" s="4788">
        <v>423504</v>
      </c>
      <c r="BM165" s="4788">
        <v>5808</v>
      </c>
      <c r="BN165" s="4788">
        <v>80434</v>
      </c>
      <c r="BO165" s="4788">
        <v>467269</v>
      </c>
      <c r="BP165" s="4788">
        <v>14348</v>
      </c>
      <c r="BQ165" s="4788">
        <v>0</v>
      </c>
      <c r="BR165" s="4788">
        <v>0</v>
      </c>
      <c r="BS165" s="4788">
        <v>0</v>
      </c>
      <c r="BT165" s="4788">
        <v>826603</v>
      </c>
      <c r="BU165" s="4788">
        <v>0</v>
      </c>
      <c r="BV165" s="4788">
        <v>0</v>
      </c>
      <c r="BW165" s="4788">
        <v>0</v>
      </c>
      <c r="BX165" s="4788">
        <v>0</v>
      </c>
      <c r="BY165" s="4788">
        <v>23881</v>
      </c>
      <c r="BZ165" s="4788">
        <v>0</v>
      </c>
      <c r="CA165" s="4788">
        <v>0</v>
      </c>
      <c r="CB165" s="4788">
        <v>0</v>
      </c>
      <c r="CC165" s="4788">
        <v>0</v>
      </c>
      <c r="CD165" s="4788">
        <v>0</v>
      </c>
      <c r="CE165" s="4788">
        <v>0</v>
      </c>
      <c r="CF165" s="4788">
        <v>2207770</v>
      </c>
      <c r="CG165" s="4788">
        <v>2212598</v>
      </c>
      <c r="CH165" s="4788">
        <v>21369.666229205799</v>
      </c>
      <c r="CI165" s="4788">
        <v>2960.8413435959301</v>
      </c>
      <c r="CJ165" s="4788">
        <v>23348670.059944004</v>
      </c>
      <c r="CK165" s="4788">
        <v>242.08136771539</v>
      </c>
      <c r="CL165" s="4788">
        <v>9700.2802113999896</v>
      </c>
    </row>
    <row r="166" spans="1:90" s="4440" customFormat="1" hidden="1">
      <c r="C166" s="4440" t="s">
        <v>2390</v>
      </c>
      <c r="E166" s="4440">
        <v>63788177.329921395</v>
      </c>
      <c r="F166" s="4440">
        <v>0</v>
      </c>
      <c r="G166" s="4440">
        <v>27231070</v>
      </c>
      <c r="H166" s="4440">
        <v>25711</v>
      </c>
      <c r="I166" s="4440">
        <v>0</v>
      </c>
      <c r="J166" s="4440">
        <v>38963</v>
      </c>
      <c r="K166" s="4440">
        <v>0</v>
      </c>
      <c r="L166" s="4440">
        <v>0</v>
      </c>
      <c r="M166" s="4440">
        <v>449</v>
      </c>
      <c r="N166" s="4440">
        <v>0</v>
      </c>
      <c r="O166" s="4440">
        <v>2</v>
      </c>
      <c r="P166" s="4440">
        <v>1539868</v>
      </c>
      <c r="Q166" s="4440">
        <v>0</v>
      </c>
      <c r="R166" s="4440">
        <v>0</v>
      </c>
      <c r="S166" s="4440">
        <v>0</v>
      </c>
      <c r="T166" s="4440">
        <v>84334</v>
      </c>
      <c r="U166" s="4440">
        <v>0</v>
      </c>
      <c r="V166" s="4440">
        <v>0</v>
      </c>
      <c r="W166" s="4440">
        <v>0</v>
      </c>
      <c r="X166" s="4440">
        <v>0</v>
      </c>
      <c r="Y166" s="4440">
        <v>43608</v>
      </c>
      <c r="Z166" s="4440">
        <v>43459</v>
      </c>
      <c r="AA166" s="4440">
        <v>0</v>
      </c>
      <c r="AB166" s="4440">
        <v>0</v>
      </c>
      <c r="AC166" s="4440">
        <v>0</v>
      </c>
      <c r="AD166" s="4440">
        <v>0</v>
      </c>
      <c r="AE166" s="4440">
        <v>0</v>
      </c>
      <c r="AF166" s="4440">
        <v>0</v>
      </c>
      <c r="AG166" s="4440">
        <v>0</v>
      </c>
      <c r="AH166" s="4440">
        <v>0</v>
      </c>
      <c r="AI166" s="4440">
        <v>27696.724445880664</v>
      </c>
      <c r="AJ166" s="4440">
        <v>254.54553147691601</v>
      </c>
      <c r="AK166" s="4440">
        <v>0</v>
      </c>
      <c r="AL166" s="4440">
        <v>0</v>
      </c>
      <c r="AM166" s="4440">
        <v>0</v>
      </c>
      <c r="AN166" s="4440">
        <v>0</v>
      </c>
      <c r="AO166" s="4440">
        <v>0</v>
      </c>
      <c r="AP166" s="4440">
        <v>0</v>
      </c>
      <c r="AQ166" s="4440">
        <v>0</v>
      </c>
      <c r="AR166" s="4440">
        <v>0</v>
      </c>
      <c r="AS166" s="4440">
        <v>1232003</v>
      </c>
      <c r="AT166" s="4440">
        <v>3735838</v>
      </c>
      <c r="AU166" s="4440">
        <v>0</v>
      </c>
      <c r="AV166" s="4440">
        <v>0</v>
      </c>
      <c r="AW166" s="4440">
        <v>0</v>
      </c>
      <c r="AX166" s="4440">
        <v>0</v>
      </c>
      <c r="AY166" s="4440">
        <v>168522</v>
      </c>
      <c r="AZ166" s="4440">
        <v>5514</v>
      </c>
      <c r="BA166" s="4440">
        <v>0</v>
      </c>
      <c r="BB166" s="4440">
        <v>0</v>
      </c>
      <c r="BC166" s="4440">
        <v>0</v>
      </c>
      <c r="BD166" s="4440">
        <v>0</v>
      </c>
      <c r="BE166" s="4440">
        <v>0</v>
      </c>
      <c r="BF166" s="4440">
        <v>0</v>
      </c>
      <c r="BG166" s="4440">
        <v>0</v>
      </c>
      <c r="BH166" s="4440">
        <v>0</v>
      </c>
      <c r="BI166" s="4440">
        <v>0</v>
      </c>
      <c r="BJ166" s="4440">
        <v>0</v>
      </c>
      <c r="BK166" s="4440">
        <v>0</v>
      </c>
      <c r="BL166" s="4440">
        <v>423504</v>
      </c>
      <c r="BM166" s="4440">
        <v>5808</v>
      </c>
      <c r="BN166" s="4440">
        <v>80434</v>
      </c>
      <c r="BO166" s="4440">
        <v>467269</v>
      </c>
      <c r="BP166" s="4440">
        <v>14348</v>
      </c>
      <c r="BQ166" s="4440">
        <v>0</v>
      </c>
      <c r="BR166" s="4440">
        <v>0</v>
      </c>
      <c r="BS166" s="4440">
        <v>0</v>
      </c>
      <c r="BT166" s="4440">
        <v>826603</v>
      </c>
      <c r="BU166" s="4440">
        <v>0</v>
      </c>
      <c r="BV166" s="4440">
        <v>0</v>
      </c>
      <c r="BW166" s="4440">
        <v>0</v>
      </c>
      <c r="BX166" s="4440">
        <v>0</v>
      </c>
      <c r="BY166" s="4440">
        <v>23881</v>
      </c>
      <c r="BZ166" s="4440">
        <v>0</v>
      </c>
      <c r="CA166" s="4440">
        <v>0</v>
      </c>
      <c r="CB166" s="4440">
        <v>0</v>
      </c>
      <c r="CC166" s="4440">
        <v>0</v>
      </c>
      <c r="CD166" s="4440">
        <v>0</v>
      </c>
      <c r="CE166" s="4440">
        <v>0</v>
      </c>
      <c r="CF166" s="4440">
        <v>2207770</v>
      </c>
      <c r="CG166" s="4440">
        <v>2212598</v>
      </c>
      <c r="CH166" s="4440">
        <v>0</v>
      </c>
      <c r="CI166" s="4440">
        <v>0</v>
      </c>
      <c r="CJ166" s="4440">
        <v>23348670.059944004</v>
      </c>
      <c r="CK166" s="4440">
        <v>0</v>
      </c>
      <c r="CL166" s="4440">
        <v>0</v>
      </c>
    </row>
    <row r="167" spans="1:90" s="4440" customFormat="1" hidden="1"/>
    <row r="168" spans="1:90" s="4440" customFormat="1" hidden="1">
      <c r="A168" s="5192" t="s">
        <v>8702</v>
      </c>
      <c r="B168" s="5192" t="s">
        <v>1658</v>
      </c>
      <c r="C168" s="1547" t="s">
        <v>7449</v>
      </c>
      <c r="E168" s="4755">
        <v>97199256.035966396</v>
      </c>
      <c r="F168" s="4755">
        <v>0</v>
      </c>
      <c r="G168" s="4755">
        <v>74443753</v>
      </c>
      <c r="H168" s="4755">
        <v>235964</v>
      </c>
      <c r="I168" s="4755">
        <v>0</v>
      </c>
      <c r="J168" s="4755">
        <v>766432</v>
      </c>
      <c r="K168" s="4755">
        <v>213924</v>
      </c>
      <c r="L168" s="4755">
        <v>21837</v>
      </c>
      <c r="M168" s="4755">
        <v>8615</v>
      </c>
      <c r="N168" s="4755">
        <v>0</v>
      </c>
      <c r="O168" s="4755">
        <v>59361</v>
      </c>
      <c r="P168" s="4755">
        <v>6719680</v>
      </c>
      <c r="Q168" s="4755">
        <v>0</v>
      </c>
      <c r="R168" s="4755">
        <v>0</v>
      </c>
      <c r="S168" s="4755">
        <v>0</v>
      </c>
      <c r="T168" s="4755">
        <v>0</v>
      </c>
      <c r="U168" s="4755">
        <v>0</v>
      </c>
      <c r="V168" s="4755">
        <v>0</v>
      </c>
      <c r="W168" s="4755">
        <v>0</v>
      </c>
      <c r="X168" s="4755">
        <v>0</v>
      </c>
      <c r="Y168" s="4755">
        <v>0</v>
      </c>
      <c r="Z168" s="4755">
        <v>0</v>
      </c>
      <c r="AA168" s="4755">
        <v>22854.609300180899</v>
      </c>
      <c r="AB168" s="4755">
        <v>0</v>
      </c>
      <c r="AC168" s="4755">
        <v>661219.27428794396</v>
      </c>
      <c r="AD168" s="4755">
        <v>544800.30504025798</v>
      </c>
      <c r="AE168" s="4755">
        <v>735532.22431099904</v>
      </c>
      <c r="AF168" s="4755">
        <v>31385.0955911042</v>
      </c>
      <c r="AG168" s="4755">
        <v>0</v>
      </c>
      <c r="AH168" s="4755">
        <v>18787.8196715497</v>
      </c>
      <c r="AI168" s="4755">
        <v>0</v>
      </c>
      <c r="AJ168" s="4755">
        <v>0</v>
      </c>
      <c r="AK168" s="4755">
        <v>26205.618415918801</v>
      </c>
      <c r="AL168" s="4755">
        <v>0</v>
      </c>
      <c r="AM168" s="4755">
        <v>0</v>
      </c>
      <c r="AN168" s="4755">
        <v>0</v>
      </c>
      <c r="AO168" s="4755">
        <v>0</v>
      </c>
      <c r="AP168" s="4755">
        <v>0</v>
      </c>
      <c r="AQ168" s="4755">
        <v>0</v>
      </c>
      <c r="AR168" s="4755">
        <v>666035.71808605001</v>
      </c>
      <c r="AS168" s="4755">
        <v>2980568</v>
      </c>
      <c r="AT168" s="4755">
        <v>8770788</v>
      </c>
      <c r="AU168" s="4755">
        <v>0</v>
      </c>
      <c r="AV168" s="4755">
        <v>0</v>
      </c>
      <c r="AW168" s="4755">
        <v>6718</v>
      </c>
      <c r="AX168" s="4755">
        <v>0</v>
      </c>
      <c r="AY168" s="4755">
        <v>31352</v>
      </c>
      <c r="AZ168" s="4755">
        <v>15542</v>
      </c>
      <c r="BA168" s="4755">
        <v>0</v>
      </c>
      <c r="BB168" s="4755">
        <v>0</v>
      </c>
      <c r="BC168" s="4755">
        <v>16381.371262370099</v>
      </c>
      <c r="BD168" s="4755">
        <v>0</v>
      </c>
      <c r="BE168" s="4755">
        <v>0</v>
      </c>
      <c r="BF168" s="4755">
        <v>0</v>
      </c>
      <c r="BG168" s="4755">
        <v>115934</v>
      </c>
      <c r="BH168" s="4755">
        <v>85586</v>
      </c>
      <c r="BI168" s="4755">
        <v>0</v>
      </c>
      <c r="BJ168" s="4755">
        <v>0</v>
      </c>
      <c r="BK168" s="4755">
        <v>0</v>
      </c>
      <c r="BL168" s="4755">
        <v>0</v>
      </c>
      <c r="BM168" s="4755">
        <v>0</v>
      </c>
      <c r="BN168" s="4755">
        <v>0</v>
      </c>
      <c r="BO168" s="4755">
        <v>0</v>
      </c>
      <c r="BP168" s="4755">
        <v>0</v>
      </c>
      <c r="BQ168" s="4755">
        <v>0</v>
      </c>
      <c r="BR168" s="4755">
        <v>0</v>
      </c>
      <c r="BS168" s="4755">
        <v>0</v>
      </c>
      <c r="BT168" s="4755">
        <v>0</v>
      </c>
      <c r="BU168" s="4755">
        <v>0</v>
      </c>
      <c r="BV168" s="4755">
        <v>0</v>
      </c>
      <c r="BW168" s="4755">
        <v>0</v>
      </c>
      <c r="BX168" s="4755">
        <v>0</v>
      </c>
      <c r="BY168" s="4755">
        <v>0</v>
      </c>
      <c r="BZ168" s="4755">
        <v>0</v>
      </c>
      <c r="CA168" s="4755">
        <v>0</v>
      </c>
      <c r="CB168" s="4755">
        <v>0</v>
      </c>
      <c r="CC168" s="4755">
        <v>0</v>
      </c>
      <c r="CD168" s="4755">
        <v>0</v>
      </c>
      <c r="CE168" s="4755">
        <v>0</v>
      </c>
      <c r="CF168" s="4755">
        <v>0</v>
      </c>
      <c r="CG168" s="4755">
        <v>0</v>
      </c>
      <c r="CH168" s="4755">
        <v>0</v>
      </c>
      <c r="CI168" s="4755">
        <v>0</v>
      </c>
      <c r="CJ168" s="4755">
        <v>0</v>
      </c>
      <c r="CK168" s="4755">
        <v>0</v>
      </c>
      <c r="CL168" s="4755">
        <v>0</v>
      </c>
    </row>
    <row r="169" spans="1:90" s="4440" customFormat="1" hidden="1">
      <c r="A169" s="5192" t="s">
        <v>14734</v>
      </c>
      <c r="B169" s="5192" t="s">
        <v>1658</v>
      </c>
      <c r="C169" s="1547" t="s">
        <v>7451</v>
      </c>
      <c r="E169" s="4755">
        <v>82725747</v>
      </c>
      <c r="F169" s="4755">
        <v>0</v>
      </c>
      <c r="G169" s="4755">
        <v>72118792</v>
      </c>
      <c r="H169" s="4755">
        <v>296815</v>
      </c>
      <c r="I169" s="4755">
        <v>0</v>
      </c>
      <c r="J169" s="4755">
        <v>789775</v>
      </c>
      <c r="K169" s="4755">
        <v>295605</v>
      </c>
      <c r="L169" s="4755">
        <v>29746</v>
      </c>
      <c r="M169" s="4755">
        <v>24700</v>
      </c>
      <c r="N169" s="4755">
        <v>0</v>
      </c>
      <c r="O169" s="4755">
        <v>327185</v>
      </c>
      <c r="P169" s="4755">
        <v>3696070</v>
      </c>
      <c r="Q169" s="4755">
        <v>0</v>
      </c>
      <c r="R169" s="4755">
        <v>0</v>
      </c>
      <c r="S169" s="4755">
        <v>0</v>
      </c>
      <c r="T169" s="4755">
        <v>0</v>
      </c>
      <c r="U169" s="4755">
        <v>0</v>
      </c>
      <c r="V169" s="4755">
        <v>0</v>
      </c>
      <c r="W169" s="4755">
        <v>0</v>
      </c>
      <c r="X169" s="4755">
        <v>255506</v>
      </c>
      <c r="Y169" s="4755">
        <v>0</v>
      </c>
      <c r="Z169" s="4755">
        <v>23544</v>
      </c>
      <c r="AA169" s="4755">
        <v>0</v>
      </c>
      <c r="AB169" s="4755">
        <v>0</v>
      </c>
      <c r="AC169" s="4755">
        <v>0</v>
      </c>
      <c r="AD169" s="4755">
        <v>0</v>
      </c>
      <c r="AE169" s="4755">
        <v>0</v>
      </c>
      <c r="AF169" s="4755">
        <v>0</v>
      </c>
      <c r="AG169" s="4755">
        <v>0</v>
      </c>
      <c r="AH169" s="4755">
        <v>0</v>
      </c>
      <c r="AI169" s="4755">
        <v>0</v>
      </c>
      <c r="AJ169" s="4755">
        <v>0</v>
      </c>
      <c r="AK169" s="4755">
        <v>0</v>
      </c>
      <c r="AL169" s="4755">
        <v>0</v>
      </c>
      <c r="AM169" s="4755">
        <v>0</v>
      </c>
      <c r="AN169" s="4755">
        <v>0</v>
      </c>
      <c r="AO169" s="4755">
        <v>0</v>
      </c>
      <c r="AP169" s="4755">
        <v>0</v>
      </c>
      <c r="AQ169" s="4755">
        <v>0</v>
      </c>
      <c r="AR169" s="4755">
        <v>0</v>
      </c>
      <c r="AS169" s="4755">
        <v>1108491</v>
      </c>
      <c r="AT169" s="4755">
        <v>2909186</v>
      </c>
      <c r="AU169" s="4755">
        <v>0</v>
      </c>
      <c r="AV169" s="4755">
        <v>0</v>
      </c>
      <c r="AW169" s="4755">
        <v>5031</v>
      </c>
      <c r="AX169" s="4755">
        <v>0</v>
      </c>
      <c r="AY169" s="4755">
        <v>18373</v>
      </c>
      <c r="AZ169" s="4755">
        <v>44476</v>
      </c>
      <c r="BA169" s="4755">
        <v>0</v>
      </c>
      <c r="BB169" s="4755">
        <v>0</v>
      </c>
      <c r="BC169" s="4755">
        <v>0</v>
      </c>
      <c r="BD169" s="4755">
        <v>0</v>
      </c>
      <c r="BE169" s="4755">
        <v>0</v>
      </c>
      <c r="BF169" s="4755">
        <v>0</v>
      </c>
      <c r="BG169" s="4755">
        <v>383781</v>
      </c>
      <c r="BH169" s="4755">
        <v>398671</v>
      </c>
      <c r="BI169" s="4755">
        <v>0</v>
      </c>
      <c r="BJ169" s="4755">
        <v>0</v>
      </c>
      <c r="BK169" s="4755">
        <v>0</v>
      </c>
      <c r="BL169" s="4755">
        <v>0</v>
      </c>
      <c r="BM169" s="4755">
        <v>0</v>
      </c>
      <c r="BN169" s="4755">
        <v>0</v>
      </c>
      <c r="BO169" s="4755">
        <v>0</v>
      </c>
      <c r="BP169" s="4755">
        <v>0</v>
      </c>
      <c r="BQ169" s="4755">
        <v>0</v>
      </c>
      <c r="BR169" s="4755">
        <v>0</v>
      </c>
      <c r="BS169" s="4755">
        <v>0</v>
      </c>
      <c r="BT169" s="4755">
        <v>0</v>
      </c>
      <c r="BU169" s="4755">
        <v>0</v>
      </c>
      <c r="BV169" s="4755">
        <v>0</v>
      </c>
      <c r="BW169" s="4755">
        <v>0</v>
      </c>
      <c r="BX169" s="4755">
        <v>0</v>
      </c>
      <c r="BY169" s="4755">
        <v>0</v>
      </c>
      <c r="BZ169" s="4755">
        <v>0</v>
      </c>
      <c r="CA169" s="4755">
        <v>0</v>
      </c>
      <c r="CB169" s="4755">
        <v>0</v>
      </c>
      <c r="CC169" s="4755">
        <v>0</v>
      </c>
      <c r="CD169" s="4755">
        <v>0</v>
      </c>
      <c r="CE169" s="4755">
        <v>0</v>
      </c>
      <c r="CF169" s="4755">
        <v>0</v>
      </c>
      <c r="CG169" s="4755">
        <v>0</v>
      </c>
      <c r="CH169" s="4755">
        <v>0</v>
      </c>
      <c r="CI169" s="4755">
        <v>0</v>
      </c>
      <c r="CJ169" s="4755">
        <v>0</v>
      </c>
      <c r="CK169" s="4755">
        <v>0</v>
      </c>
      <c r="CL169" s="4755">
        <v>0</v>
      </c>
    </row>
    <row r="170" spans="1:90" s="4440" customFormat="1" hidden="1">
      <c r="A170" s="5192" t="s">
        <v>14764</v>
      </c>
      <c r="B170" s="5192" t="s">
        <v>1658</v>
      </c>
      <c r="C170" s="1547" t="s">
        <v>7453</v>
      </c>
      <c r="E170" s="4755">
        <v>2377436</v>
      </c>
      <c r="F170" s="4755">
        <v>0</v>
      </c>
      <c r="G170" s="4755">
        <v>1903075</v>
      </c>
      <c r="H170" s="4755">
        <v>3512</v>
      </c>
      <c r="I170" s="4755">
        <v>0</v>
      </c>
      <c r="J170" s="4755">
        <v>0</v>
      </c>
      <c r="K170" s="4755">
        <v>0</v>
      </c>
      <c r="L170" s="4755">
        <v>0</v>
      </c>
      <c r="M170" s="4755">
        <v>0</v>
      </c>
      <c r="N170" s="4755">
        <v>0</v>
      </c>
      <c r="O170" s="4755">
        <v>0</v>
      </c>
      <c r="P170" s="4755">
        <v>81634</v>
      </c>
      <c r="Q170" s="4755">
        <v>0</v>
      </c>
      <c r="R170" s="4755">
        <v>0</v>
      </c>
      <c r="S170" s="4755">
        <v>0</v>
      </c>
      <c r="T170" s="4755">
        <v>0</v>
      </c>
      <c r="U170" s="4755">
        <v>0</v>
      </c>
      <c r="V170" s="4755">
        <v>0</v>
      </c>
      <c r="W170" s="4755">
        <v>0</v>
      </c>
      <c r="X170" s="4755">
        <v>0</v>
      </c>
      <c r="Y170" s="4755">
        <v>0</v>
      </c>
      <c r="Z170" s="4755">
        <v>0</v>
      </c>
      <c r="AA170" s="4755">
        <v>0</v>
      </c>
      <c r="AB170" s="4755">
        <v>0</v>
      </c>
      <c r="AC170" s="4755">
        <v>0</v>
      </c>
      <c r="AD170" s="4755">
        <v>0</v>
      </c>
      <c r="AE170" s="4755">
        <v>0</v>
      </c>
      <c r="AF170" s="4755">
        <v>0</v>
      </c>
      <c r="AG170" s="4755">
        <v>0</v>
      </c>
      <c r="AH170" s="4755">
        <v>0</v>
      </c>
      <c r="AI170" s="4755">
        <v>0</v>
      </c>
      <c r="AJ170" s="4755">
        <v>0</v>
      </c>
      <c r="AK170" s="4755">
        <v>0</v>
      </c>
      <c r="AL170" s="4755">
        <v>0</v>
      </c>
      <c r="AM170" s="4755">
        <v>0</v>
      </c>
      <c r="AN170" s="4755">
        <v>0</v>
      </c>
      <c r="AO170" s="4755">
        <v>0</v>
      </c>
      <c r="AP170" s="4755">
        <v>0</v>
      </c>
      <c r="AQ170" s="4755">
        <v>0</v>
      </c>
      <c r="AR170" s="4755">
        <v>0</v>
      </c>
      <c r="AS170" s="4755">
        <v>7845</v>
      </c>
      <c r="AT170" s="4755">
        <v>381370</v>
      </c>
      <c r="AU170" s="4755">
        <v>0</v>
      </c>
      <c r="AV170" s="4755">
        <v>0</v>
      </c>
      <c r="AW170" s="4755">
        <v>0</v>
      </c>
      <c r="AX170" s="4755">
        <v>0</v>
      </c>
      <c r="AY170" s="4755">
        <v>0</v>
      </c>
      <c r="AZ170" s="4755">
        <v>0</v>
      </c>
      <c r="BA170" s="4755">
        <v>0</v>
      </c>
      <c r="BB170" s="4755">
        <v>0</v>
      </c>
      <c r="BC170" s="4755">
        <v>0</v>
      </c>
      <c r="BD170" s="4755">
        <v>0</v>
      </c>
      <c r="BE170" s="4755">
        <v>0</v>
      </c>
      <c r="BF170" s="4755">
        <v>0</v>
      </c>
      <c r="BG170" s="4755">
        <v>0</v>
      </c>
      <c r="BH170" s="4755">
        <v>0</v>
      </c>
      <c r="BI170" s="4755">
        <v>0</v>
      </c>
      <c r="BJ170" s="4755">
        <v>0</v>
      </c>
      <c r="BK170" s="4755">
        <v>0</v>
      </c>
      <c r="BL170" s="4755">
        <v>0</v>
      </c>
      <c r="BM170" s="4755">
        <v>0</v>
      </c>
      <c r="BN170" s="4755">
        <v>0</v>
      </c>
      <c r="BO170" s="4755">
        <v>0</v>
      </c>
      <c r="BP170" s="4755">
        <v>0</v>
      </c>
      <c r="BQ170" s="4755">
        <v>0</v>
      </c>
      <c r="BR170" s="4755">
        <v>0</v>
      </c>
      <c r="BS170" s="4755">
        <v>0</v>
      </c>
      <c r="BT170" s="4755">
        <v>0</v>
      </c>
      <c r="BU170" s="4755">
        <v>0</v>
      </c>
      <c r="BV170" s="4755">
        <v>0</v>
      </c>
      <c r="BW170" s="4755">
        <v>0</v>
      </c>
      <c r="BX170" s="4755">
        <v>0</v>
      </c>
      <c r="BY170" s="4755">
        <v>0</v>
      </c>
      <c r="BZ170" s="4755">
        <v>0</v>
      </c>
      <c r="CA170" s="4755">
        <v>0</v>
      </c>
      <c r="CB170" s="4755">
        <v>0</v>
      </c>
      <c r="CC170" s="4755">
        <v>0</v>
      </c>
      <c r="CD170" s="4755">
        <v>0</v>
      </c>
      <c r="CE170" s="4755">
        <v>0</v>
      </c>
      <c r="CF170" s="4755">
        <v>0</v>
      </c>
      <c r="CG170" s="4755">
        <v>0</v>
      </c>
      <c r="CH170" s="4755">
        <v>0</v>
      </c>
      <c r="CI170" s="4755">
        <v>0</v>
      </c>
      <c r="CJ170" s="4755">
        <v>0</v>
      </c>
      <c r="CK170" s="4755">
        <v>0</v>
      </c>
      <c r="CL170" s="4755">
        <v>0</v>
      </c>
    </row>
    <row r="171" spans="1:90" s="4440" customFormat="1" hidden="1">
      <c r="A171" s="5192" t="s">
        <v>14794</v>
      </c>
      <c r="B171" s="5192" t="s">
        <v>1658</v>
      </c>
      <c r="C171" s="1547" t="s">
        <v>7455</v>
      </c>
      <c r="E171" s="4755">
        <v>0</v>
      </c>
      <c r="F171" s="4755">
        <v>0</v>
      </c>
      <c r="G171" s="4755">
        <v>0</v>
      </c>
      <c r="H171" s="4755">
        <v>0</v>
      </c>
      <c r="I171" s="4755">
        <v>0</v>
      </c>
      <c r="J171" s="4755">
        <v>0</v>
      </c>
      <c r="K171" s="4755">
        <v>0</v>
      </c>
      <c r="L171" s="4755">
        <v>0</v>
      </c>
      <c r="M171" s="4755">
        <v>0</v>
      </c>
      <c r="N171" s="4755">
        <v>0</v>
      </c>
      <c r="O171" s="4755">
        <v>0</v>
      </c>
      <c r="P171" s="4755">
        <v>0</v>
      </c>
      <c r="Q171" s="4755">
        <v>0</v>
      </c>
      <c r="R171" s="4755">
        <v>0</v>
      </c>
      <c r="S171" s="4755">
        <v>0</v>
      </c>
      <c r="T171" s="4755">
        <v>0</v>
      </c>
      <c r="U171" s="4755">
        <v>0</v>
      </c>
      <c r="V171" s="4755">
        <v>0</v>
      </c>
      <c r="W171" s="4755">
        <v>0</v>
      </c>
      <c r="X171" s="4755">
        <v>0</v>
      </c>
      <c r="Y171" s="4755">
        <v>0</v>
      </c>
      <c r="Z171" s="4755">
        <v>0</v>
      </c>
      <c r="AA171" s="4755">
        <v>0</v>
      </c>
      <c r="AB171" s="4755">
        <v>0</v>
      </c>
      <c r="AC171" s="4755">
        <v>0</v>
      </c>
      <c r="AD171" s="4755">
        <v>0</v>
      </c>
      <c r="AE171" s="4755">
        <v>0</v>
      </c>
      <c r="AF171" s="4755">
        <v>0</v>
      </c>
      <c r="AG171" s="4755">
        <v>0</v>
      </c>
      <c r="AH171" s="4755">
        <v>0</v>
      </c>
      <c r="AI171" s="4755">
        <v>0</v>
      </c>
      <c r="AJ171" s="4755">
        <v>0</v>
      </c>
      <c r="AK171" s="4755">
        <v>0</v>
      </c>
      <c r="AL171" s="4755">
        <v>0</v>
      </c>
      <c r="AM171" s="4755">
        <v>0</v>
      </c>
      <c r="AN171" s="4755">
        <v>0</v>
      </c>
      <c r="AO171" s="4755">
        <v>0</v>
      </c>
      <c r="AP171" s="4755">
        <v>0</v>
      </c>
      <c r="AQ171" s="4755">
        <v>0</v>
      </c>
      <c r="AR171" s="4755">
        <v>0</v>
      </c>
      <c r="AS171" s="4755">
        <v>0</v>
      </c>
      <c r="AT171" s="4755">
        <v>0</v>
      </c>
      <c r="AU171" s="4755">
        <v>0</v>
      </c>
      <c r="AV171" s="4755">
        <v>0</v>
      </c>
      <c r="AW171" s="4755">
        <v>0</v>
      </c>
      <c r="AX171" s="4755">
        <v>0</v>
      </c>
      <c r="AY171" s="4755">
        <v>0</v>
      </c>
      <c r="AZ171" s="4755">
        <v>0</v>
      </c>
      <c r="BA171" s="4755">
        <v>0</v>
      </c>
      <c r="BB171" s="4755">
        <v>0</v>
      </c>
      <c r="BC171" s="4755">
        <v>0</v>
      </c>
      <c r="BD171" s="4755">
        <v>0</v>
      </c>
      <c r="BE171" s="4755">
        <v>0</v>
      </c>
      <c r="BF171" s="4755">
        <v>0</v>
      </c>
      <c r="BG171" s="4755">
        <v>0</v>
      </c>
      <c r="BH171" s="4755">
        <v>0</v>
      </c>
      <c r="BI171" s="4755">
        <v>0</v>
      </c>
      <c r="BJ171" s="4755">
        <v>0</v>
      </c>
      <c r="BK171" s="4755">
        <v>0</v>
      </c>
      <c r="BL171" s="4755">
        <v>0</v>
      </c>
      <c r="BM171" s="4755">
        <v>0</v>
      </c>
      <c r="BN171" s="4755">
        <v>0</v>
      </c>
      <c r="BO171" s="4755">
        <v>0</v>
      </c>
      <c r="BP171" s="4755">
        <v>0</v>
      </c>
      <c r="BQ171" s="4755">
        <v>0</v>
      </c>
      <c r="BR171" s="4755">
        <v>0</v>
      </c>
      <c r="BS171" s="4755">
        <v>0</v>
      </c>
      <c r="BT171" s="4755">
        <v>0</v>
      </c>
      <c r="BU171" s="4755">
        <v>0</v>
      </c>
      <c r="BV171" s="4755">
        <v>0</v>
      </c>
      <c r="BW171" s="4755">
        <v>0</v>
      </c>
      <c r="BX171" s="4755">
        <v>0</v>
      </c>
      <c r="BY171" s="4755">
        <v>0</v>
      </c>
      <c r="BZ171" s="4755">
        <v>0</v>
      </c>
      <c r="CA171" s="4755">
        <v>0</v>
      </c>
      <c r="CB171" s="4755">
        <v>0</v>
      </c>
      <c r="CC171" s="4755">
        <v>0</v>
      </c>
      <c r="CD171" s="4755">
        <v>0</v>
      </c>
      <c r="CE171" s="4755">
        <v>0</v>
      </c>
      <c r="CF171" s="4755">
        <v>0</v>
      </c>
      <c r="CG171" s="4755">
        <v>0</v>
      </c>
      <c r="CH171" s="4755">
        <v>0</v>
      </c>
      <c r="CI171" s="4755">
        <v>0</v>
      </c>
      <c r="CJ171" s="4755">
        <v>0</v>
      </c>
      <c r="CK171" s="4755">
        <v>0</v>
      </c>
      <c r="CL171" s="4755">
        <v>0</v>
      </c>
    </row>
    <row r="172" spans="1:90" s="4440" customFormat="1" ht="12.75" hidden="1" thickBot="1">
      <c r="A172" s="5192" t="s">
        <v>14824</v>
      </c>
      <c r="B172" s="5192" t="s">
        <v>1658</v>
      </c>
      <c r="C172" s="1547" t="s">
        <v>7457</v>
      </c>
      <c r="E172" s="4755">
        <v>119734</v>
      </c>
      <c r="F172" s="4755">
        <v>0</v>
      </c>
      <c r="G172" s="4755">
        <v>119734</v>
      </c>
      <c r="H172" s="4755">
        <v>0</v>
      </c>
      <c r="I172" s="4755">
        <v>0</v>
      </c>
      <c r="J172" s="4755">
        <v>0</v>
      </c>
      <c r="K172" s="4755">
        <v>0</v>
      </c>
      <c r="L172" s="4755">
        <v>0</v>
      </c>
      <c r="M172" s="4755">
        <v>0</v>
      </c>
      <c r="N172" s="4755">
        <v>0</v>
      </c>
      <c r="O172" s="4755">
        <v>0</v>
      </c>
      <c r="P172" s="4755">
        <v>0</v>
      </c>
      <c r="Q172" s="4755">
        <v>0</v>
      </c>
      <c r="R172" s="4755">
        <v>0</v>
      </c>
      <c r="S172" s="4755">
        <v>0</v>
      </c>
      <c r="T172" s="4755">
        <v>0</v>
      </c>
      <c r="U172" s="4755">
        <v>0</v>
      </c>
      <c r="V172" s="4755">
        <v>0</v>
      </c>
      <c r="W172" s="4755">
        <v>0</v>
      </c>
      <c r="X172" s="4755">
        <v>0</v>
      </c>
      <c r="Y172" s="4755">
        <v>0</v>
      </c>
      <c r="Z172" s="4755">
        <v>0</v>
      </c>
      <c r="AA172" s="4755">
        <v>0</v>
      </c>
      <c r="AB172" s="4755">
        <v>0</v>
      </c>
      <c r="AC172" s="4755">
        <v>0</v>
      </c>
      <c r="AD172" s="4755">
        <v>0</v>
      </c>
      <c r="AE172" s="4755">
        <v>0</v>
      </c>
      <c r="AF172" s="4755">
        <v>0</v>
      </c>
      <c r="AG172" s="4755">
        <v>0</v>
      </c>
      <c r="AH172" s="4755">
        <v>0</v>
      </c>
      <c r="AI172" s="4755">
        <v>0</v>
      </c>
      <c r="AJ172" s="4755">
        <v>0</v>
      </c>
      <c r="AK172" s="4755">
        <v>0</v>
      </c>
      <c r="AL172" s="4755">
        <v>0</v>
      </c>
      <c r="AM172" s="4755">
        <v>0</v>
      </c>
      <c r="AN172" s="4755">
        <v>0</v>
      </c>
      <c r="AO172" s="4755">
        <v>0</v>
      </c>
      <c r="AP172" s="4755">
        <v>0</v>
      </c>
      <c r="AQ172" s="4755">
        <v>0</v>
      </c>
      <c r="AR172" s="4755">
        <v>0</v>
      </c>
      <c r="AS172" s="4755">
        <v>0</v>
      </c>
      <c r="AT172" s="4755">
        <v>0</v>
      </c>
      <c r="AU172" s="4755">
        <v>0</v>
      </c>
      <c r="AV172" s="4755">
        <v>0</v>
      </c>
      <c r="AW172" s="4755">
        <v>0</v>
      </c>
      <c r="AX172" s="4755">
        <v>0</v>
      </c>
      <c r="AY172" s="4755">
        <v>0</v>
      </c>
      <c r="AZ172" s="4755">
        <v>0</v>
      </c>
      <c r="BA172" s="4755">
        <v>0</v>
      </c>
      <c r="BB172" s="4755">
        <v>0</v>
      </c>
      <c r="BC172" s="4755">
        <v>0</v>
      </c>
      <c r="BD172" s="4755">
        <v>0</v>
      </c>
      <c r="BE172" s="4755">
        <v>0</v>
      </c>
      <c r="BF172" s="4755">
        <v>0</v>
      </c>
      <c r="BG172" s="4755">
        <v>0</v>
      </c>
      <c r="BH172" s="4755">
        <v>0</v>
      </c>
      <c r="BI172" s="4755">
        <v>0</v>
      </c>
      <c r="BJ172" s="4755">
        <v>0</v>
      </c>
      <c r="BK172" s="4755">
        <v>0</v>
      </c>
      <c r="BL172" s="4755">
        <v>0</v>
      </c>
      <c r="BM172" s="4755">
        <v>0</v>
      </c>
      <c r="BN172" s="4755">
        <v>0</v>
      </c>
      <c r="BO172" s="4755">
        <v>0</v>
      </c>
      <c r="BP172" s="4755">
        <v>0</v>
      </c>
      <c r="BQ172" s="4755">
        <v>0</v>
      </c>
      <c r="BR172" s="4755">
        <v>0</v>
      </c>
      <c r="BS172" s="4755">
        <v>0</v>
      </c>
      <c r="BT172" s="4755">
        <v>0</v>
      </c>
      <c r="BU172" s="4755">
        <v>0</v>
      </c>
      <c r="BV172" s="4755">
        <v>0</v>
      </c>
      <c r="BW172" s="4755">
        <v>0</v>
      </c>
      <c r="BX172" s="4755">
        <v>0</v>
      </c>
      <c r="BY172" s="4755">
        <v>0</v>
      </c>
      <c r="BZ172" s="4755">
        <v>0</v>
      </c>
      <c r="CA172" s="4755">
        <v>0</v>
      </c>
      <c r="CB172" s="4755">
        <v>0</v>
      </c>
      <c r="CC172" s="4755">
        <v>0</v>
      </c>
      <c r="CD172" s="4755">
        <v>0</v>
      </c>
      <c r="CE172" s="4755">
        <v>0</v>
      </c>
      <c r="CF172" s="4755">
        <v>0</v>
      </c>
      <c r="CG172" s="4755">
        <v>0</v>
      </c>
      <c r="CH172" s="4755">
        <v>0</v>
      </c>
      <c r="CI172" s="4755">
        <v>0</v>
      </c>
      <c r="CJ172" s="4755">
        <v>0</v>
      </c>
      <c r="CK172" s="4755">
        <v>0</v>
      </c>
      <c r="CL172" s="4755">
        <v>0</v>
      </c>
    </row>
    <row r="173" spans="1:90" ht="12.75" hidden="1" thickBot="1">
      <c r="C173" s="4787" t="s">
        <v>1762</v>
      </c>
      <c r="E173" s="4788">
        <v>182422173.0359664</v>
      </c>
      <c r="F173" s="4788">
        <v>0</v>
      </c>
      <c r="G173" s="4788">
        <v>148585354</v>
      </c>
      <c r="H173" s="4788">
        <v>536291</v>
      </c>
      <c r="I173" s="4788">
        <v>0</v>
      </c>
      <c r="J173" s="4788">
        <v>1556207</v>
      </c>
      <c r="K173" s="4788">
        <v>509529</v>
      </c>
      <c r="L173" s="4788">
        <v>51583</v>
      </c>
      <c r="M173" s="4788">
        <v>33315</v>
      </c>
      <c r="N173" s="4788">
        <v>0</v>
      </c>
      <c r="O173" s="4788">
        <v>386546</v>
      </c>
      <c r="P173" s="4788">
        <v>10497384</v>
      </c>
      <c r="Q173" s="4788">
        <v>0</v>
      </c>
      <c r="R173" s="4788">
        <v>0</v>
      </c>
      <c r="S173" s="4788">
        <v>0</v>
      </c>
      <c r="T173" s="4788">
        <v>0</v>
      </c>
      <c r="U173" s="4788">
        <v>0</v>
      </c>
      <c r="V173" s="4788">
        <v>0</v>
      </c>
      <c r="W173" s="4788">
        <v>0</v>
      </c>
      <c r="X173" s="4788">
        <v>255506</v>
      </c>
      <c r="Y173" s="4788">
        <v>0</v>
      </c>
      <c r="Z173" s="4788">
        <v>23544</v>
      </c>
      <c r="AA173" s="4788">
        <v>22854.609300180899</v>
      </c>
      <c r="AB173" s="4788">
        <v>0</v>
      </c>
      <c r="AC173" s="4788">
        <v>661219.27428794396</v>
      </c>
      <c r="AD173" s="4788">
        <v>544800.30504025798</v>
      </c>
      <c r="AE173" s="4788">
        <v>735532.22431099904</v>
      </c>
      <c r="AF173" s="4788">
        <v>31385.0955911042</v>
      </c>
      <c r="AG173" s="4788">
        <v>0</v>
      </c>
      <c r="AH173" s="4788">
        <v>18787.8196715497</v>
      </c>
      <c r="AI173" s="4788">
        <v>0</v>
      </c>
      <c r="AJ173" s="4788">
        <v>0</v>
      </c>
      <c r="AK173" s="4788">
        <v>26205.618415918801</v>
      </c>
      <c r="AL173" s="4788">
        <v>0</v>
      </c>
      <c r="AM173" s="4788">
        <v>0</v>
      </c>
      <c r="AN173" s="4788">
        <v>0</v>
      </c>
      <c r="AO173" s="4788">
        <v>0</v>
      </c>
      <c r="AP173" s="4788">
        <v>0</v>
      </c>
      <c r="AQ173" s="4788">
        <v>0</v>
      </c>
      <c r="AR173" s="4788">
        <v>666035.71808605001</v>
      </c>
      <c r="AS173" s="4788">
        <v>4096904</v>
      </c>
      <c r="AT173" s="4788">
        <v>12061344</v>
      </c>
      <c r="AU173" s="4788">
        <v>0</v>
      </c>
      <c r="AV173" s="4788">
        <v>0</v>
      </c>
      <c r="AW173" s="4788">
        <v>11749</v>
      </c>
      <c r="AX173" s="4788">
        <v>0</v>
      </c>
      <c r="AY173" s="4788">
        <v>49725</v>
      </c>
      <c r="AZ173" s="4788">
        <v>60018</v>
      </c>
      <c r="BA173" s="4788">
        <v>0</v>
      </c>
      <c r="BB173" s="4788">
        <v>0</v>
      </c>
      <c r="BC173" s="4788">
        <v>16381.371262370099</v>
      </c>
      <c r="BD173" s="4788">
        <v>0</v>
      </c>
      <c r="BE173" s="4788">
        <v>0</v>
      </c>
      <c r="BF173" s="4788">
        <v>0</v>
      </c>
      <c r="BG173" s="4788">
        <v>499715</v>
      </c>
      <c r="BH173" s="4788">
        <v>484257</v>
      </c>
      <c r="BI173" s="4788">
        <v>0</v>
      </c>
      <c r="BJ173" s="4788">
        <v>0</v>
      </c>
      <c r="BK173" s="4788">
        <v>0</v>
      </c>
      <c r="BL173" s="4788">
        <v>0</v>
      </c>
      <c r="BM173" s="4788">
        <v>0</v>
      </c>
      <c r="BN173" s="4788">
        <v>0</v>
      </c>
      <c r="BO173" s="4788">
        <v>0</v>
      </c>
      <c r="BP173" s="4788">
        <v>0</v>
      </c>
      <c r="BQ173" s="4788">
        <v>0</v>
      </c>
      <c r="BR173" s="4788">
        <v>0</v>
      </c>
      <c r="BS173" s="4788">
        <v>0</v>
      </c>
      <c r="BT173" s="4788">
        <v>0</v>
      </c>
      <c r="BU173" s="4788">
        <v>0</v>
      </c>
      <c r="BV173" s="4788">
        <v>0</v>
      </c>
      <c r="BW173" s="4788">
        <v>0</v>
      </c>
      <c r="BX173" s="4788">
        <v>0</v>
      </c>
      <c r="BY173" s="4788">
        <v>0</v>
      </c>
      <c r="BZ173" s="4788">
        <v>0</v>
      </c>
      <c r="CA173" s="4788">
        <v>0</v>
      </c>
      <c r="CB173" s="4788">
        <v>0</v>
      </c>
      <c r="CC173" s="4788">
        <v>0</v>
      </c>
      <c r="CD173" s="4788">
        <v>0</v>
      </c>
      <c r="CE173" s="4788">
        <v>0</v>
      </c>
      <c r="CF173" s="4788">
        <v>0</v>
      </c>
      <c r="CG173" s="4788">
        <v>0</v>
      </c>
      <c r="CH173" s="4788">
        <v>0</v>
      </c>
      <c r="CI173" s="4788">
        <v>0</v>
      </c>
      <c r="CJ173" s="4788">
        <v>0</v>
      </c>
      <c r="CK173" s="4788">
        <v>0</v>
      </c>
      <c r="CL173" s="4788">
        <v>0</v>
      </c>
    </row>
    <row r="174" spans="1:90" s="4440" customFormat="1" hidden="1">
      <c r="C174" s="4440" t="s">
        <v>2390</v>
      </c>
      <c r="E174" s="4440">
        <v>180713771.94239706</v>
      </c>
      <c r="F174" s="4440">
        <v>0</v>
      </c>
      <c r="G174" s="4440">
        <v>148585354</v>
      </c>
      <c r="H174" s="4440">
        <v>536291</v>
      </c>
      <c r="I174" s="4440">
        <v>0</v>
      </c>
      <c r="J174" s="4440">
        <v>1556207</v>
      </c>
      <c r="K174" s="4440">
        <v>509529</v>
      </c>
      <c r="L174" s="4440">
        <v>51583</v>
      </c>
      <c r="M174" s="4440">
        <v>33315</v>
      </c>
      <c r="N174" s="4440">
        <v>0</v>
      </c>
      <c r="O174" s="4440">
        <v>-221</v>
      </c>
      <c r="P174" s="4440">
        <v>10497384</v>
      </c>
      <c r="Q174" s="4440">
        <v>0</v>
      </c>
      <c r="R174" s="4440">
        <v>0</v>
      </c>
      <c r="S174" s="4440">
        <v>0</v>
      </c>
      <c r="T174" s="4440">
        <v>0</v>
      </c>
      <c r="U174" s="4440">
        <v>0</v>
      </c>
      <c r="V174" s="4440">
        <v>0</v>
      </c>
      <c r="W174" s="4440">
        <v>0</v>
      </c>
      <c r="X174" s="4440">
        <v>255506</v>
      </c>
      <c r="Y174" s="4440">
        <v>0</v>
      </c>
      <c r="Z174" s="4440">
        <v>23544</v>
      </c>
      <c r="AA174" s="4440">
        <v>0</v>
      </c>
      <c r="AB174" s="4440">
        <v>0</v>
      </c>
      <c r="AC174" s="4440">
        <v>0</v>
      </c>
      <c r="AD174" s="4440">
        <v>0</v>
      </c>
      <c r="AE174" s="4440">
        <v>735532.22431099904</v>
      </c>
      <c r="AF174" s="4440">
        <v>0</v>
      </c>
      <c r="AG174" s="4440">
        <v>0</v>
      </c>
      <c r="AH174" s="4440">
        <v>0</v>
      </c>
      <c r="AI174" s="4440">
        <v>0</v>
      </c>
      <c r="AJ174" s="4440">
        <v>0</v>
      </c>
      <c r="AK174" s="4440">
        <v>0</v>
      </c>
      <c r="AL174" s="4440">
        <v>0</v>
      </c>
      <c r="AM174" s="4440">
        <v>0</v>
      </c>
      <c r="AN174" s="4440">
        <v>0</v>
      </c>
      <c r="AO174" s="4440">
        <v>0</v>
      </c>
      <c r="AP174" s="4440">
        <v>0</v>
      </c>
      <c r="AQ174" s="4440">
        <v>0</v>
      </c>
      <c r="AR174" s="4440">
        <v>666035.71808605001</v>
      </c>
      <c r="AS174" s="4440">
        <v>4096904</v>
      </c>
      <c r="AT174" s="4440">
        <v>12061344</v>
      </c>
      <c r="AU174" s="4440">
        <v>0</v>
      </c>
      <c r="AV174" s="4440">
        <v>0</v>
      </c>
      <c r="AW174" s="4440">
        <v>11749</v>
      </c>
      <c r="AX174" s="4440">
        <v>0</v>
      </c>
      <c r="AY174" s="4440">
        <v>49725</v>
      </c>
      <c r="AZ174" s="4440">
        <v>60018</v>
      </c>
      <c r="BA174" s="4440">
        <v>0</v>
      </c>
      <c r="BB174" s="4440">
        <v>0</v>
      </c>
      <c r="BC174" s="4440">
        <v>0</v>
      </c>
      <c r="BD174" s="4440">
        <v>0</v>
      </c>
      <c r="BE174" s="4440">
        <v>0</v>
      </c>
      <c r="BF174" s="4440">
        <v>0</v>
      </c>
      <c r="BG174" s="4440">
        <v>499715</v>
      </c>
      <c r="BH174" s="4440">
        <v>484257</v>
      </c>
      <c r="BI174" s="4440">
        <v>0</v>
      </c>
      <c r="BJ174" s="4440">
        <v>0</v>
      </c>
      <c r="BK174" s="4440">
        <v>0</v>
      </c>
      <c r="BL174" s="4440">
        <v>0</v>
      </c>
      <c r="BM174" s="4440">
        <v>0</v>
      </c>
      <c r="BN174" s="4440">
        <v>0</v>
      </c>
      <c r="BO174" s="4440">
        <v>0</v>
      </c>
      <c r="BP174" s="4440">
        <v>0</v>
      </c>
      <c r="BQ174" s="4440">
        <v>0</v>
      </c>
      <c r="BR174" s="4440">
        <v>0</v>
      </c>
      <c r="BS174" s="4440">
        <v>0</v>
      </c>
      <c r="BT174" s="4440">
        <v>0</v>
      </c>
      <c r="BU174" s="4440">
        <v>0</v>
      </c>
      <c r="BV174" s="4440">
        <v>0</v>
      </c>
      <c r="BW174" s="4440">
        <v>0</v>
      </c>
      <c r="BX174" s="4440">
        <v>0</v>
      </c>
      <c r="BY174" s="4440">
        <v>0</v>
      </c>
      <c r="BZ174" s="4440">
        <v>0</v>
      </c>
      <c r="CA174" s="4440">
        <v>0</v>
      </c>
      <c r="CB174" s="4440">
        <v>0</v>
      </c>
      <c r="CC174" s="4440">
        <v>0</v>
      </c>
      <c r="CD174" s="4440">
        <v>0</v>
      </c>
      <c r="CE174" s="4440">
        <v>0</v>
      </c>
      <c r="CF174" s="4440">
        <v>0</v>
      </c>
      <c r="CG174" s="4440">
        <v>0</v>
      </c>
      <c r="CH174" s="4440">
        <v>0</v>
      </c>
      <c r="CI174" s="4440">
        <v>0</v>
      </c>
      <c r="CJ174" s="4440">
        <v>0</v>
      </c>
      <c r="CK174" s="4440">
        <v>0</v>
      </c>
      <c r="CL174" s="4440">
        <v>0</v>
      </c>
    </row>
    <row r="175" spans="1:90" s="4440" customFormat="1" hidden="1"/>
    <row r="176" spans="1:90" s="4440" customFormat="1" hidden="1">
      <c r="A176" s="5192" t="s">
        <v>9035</v>
      </c>
      <c r="B176" s="5192" t="s">
        <v>1658</v>
      </c>
      <c r="C176" s="1547" t="s">
        <v>7467</v>
      </c>
      <c r="E176" s="4755">
        <v>96287.317241868499</v>
      </c>
      <c r="F176" s="4755">
        <v>0</v>
      </c>
      <c r="G176" s="4755">
        <v>10095</v>
      </c>
      <c r="H176" s="4755">
        <v>0</v>
      </c>
      <c r="I176" s="4755">
        <v>0</v>
      </c>
      <c r="J176" s="4755">
        <v>0</v>
      </c>
      <c r="K176" s="4755">
        <v>0</v>
      </c>
      <c r="L176" s="4755">
        <v>0</v>
      </c>
      <c r="M176" s="4755">
        <v>0</v>
      </c>
      <c r="N176" s="4755">
        <v>0</v>
      </c>
      <c r="O176" s="4755">
        <v>0</v>
      </c>
      <c r="P176" s="4755">
        <v>0</v>
      </c>
      <c r="Q176" s="4755">
        <v>0</v>
      </c>
      <c r="R176" s="4755">
        <v>0</v>
      </c>
      <c r="S176" s="4755">
        <v>0</v>
      </c>
      <c r="T176" s="4755">
        <v>0</v>
      </c>
      <c r="U176" s="4755">
        <v>0</v>
      </c>
      <c r="V176" s="4755">
        <v>0</v>
      </c>
      <c r="W176" s="4755">
        <v>0</v>
      </c>
      <c r="X176" s="4755">
        <v>0</v>
      </c>
      <c r="Y176" s="4755">
        <v>0</v>
      </c>
      <c r="Z176" s="4755">
        <v>0</v>
      </c>
      <c r="AA176" s="4755">
        <v>0</v>
      </c>
      <c r="AB176" s="4755">
        <v>0</v>
      </c>
      <c r="AC176" s="4755">
        <v>0</v>
      </c>
      <c r="AD176" s="4755">
        <v>0</v>
      </c>
      <c r="AE176" s="4755">
        <v>5952.5414109885396</v>
      </c>
      <c r="AF176" s="4755">
        <v>0</v>
      </c>
      <c r="AG176" s="4755">
        <v>0</v>
      </c>
      <c r="AH176" s="4755">
        <v>0</v>
      </c>
      <c r="AI176" s="4755">
        <v>0</v>
      </c>
      <c r="AJ176" s="4755">
        <v>0</v>
      </c>
      <c r="AK176" s="4755">
        <v>0</v>
      </c>
      <c r="AL176" s="4755">
        <v>0</v>
      </c>
      <c r="AM176" s="4755">
        <v>0</v>
      </c>
      <c r="AN176" s="4755">
        <v>0</v>
      </c>
      <c r="AO176" s="4755">
        <v>0</v>
      </c>
      <c r="AP176" s="4755">
        <v>0</v>
      </c>
      <c r="AQ176" s="4755">
        <v>0</v>
      </c>
      <c r="AR176" s="4755">
        <v>0</v>
      </c>
      <c r="AS176" s="4755">
        <v>0</v>
      </c>
      <c r="AT176" s="4755">
        <v>0</v>
      </c>
      <c r="AU176" s="4755">
        <v>0</v>
      </c>
      <c r="AV176" s="4755">
        <v>0</v>
      </c>
      <c r="AW176" s="4755">
        <v>0</v>
      </c>
      <c r="AX176" s="4755">
        <v>0</v>
      </c>
      <c r="AY176" s="4755">
        <v>0</v>
      </c>
      <c r="AZ176" s="4755">
        <v>0</v>
      </c>
      <c r="BA176" s="4755">
        <v>0</v>
      </c>
      <c r="BB176" s="4755">
        <v>0</v>
      </c>
      <c r="BC176" s="4755">
        <v>0</v>
      </c>
      <c r="BD176" s="4755">
        <v>0</v>
      </c>
      <c r="BE176" s="4755">
        <v>0</v>
      </c>
      <c r="BF176" s="4755">
        <v>0</v>
      </c>
      <c r="BG176" s="4755">
        <v>0</v>
      </c>
      <c r="BH176" s="4755">
        <v>0</v>
      </c>
      <c r="BI176" s="4755">
        <v>0</v>
      </c>
      <c r="BJ176" s="4755">
        <v>0</v>
      </c>
      <c r="BK176" s="4755">
        <v>0</v>
      </c>
      <c r="BL176" s="4755">
        <v>0</v>
      </c>
      <c r="BM176" s="4755">
        <v>0</v>
      </c>
      <c r="BN176" s="4755">
        <v>0</v>
      </c>
      <c r="BO176" s="4755">
        <v>0</v>
      </c>
      <c r="BP176" s="4755">
        <v>0</v>
      </c>
      <c r="BQ176" s="4755">
        <v>0</v>
      </c>
      <c r="BR176" s="4755">
        <v>0</v>
      </c>
      <c r="BS176" s="4755">
        <v>0</v>
      </c>
      <c r="BT176" s="4755">
        <v>0</v>
      </c>
      <c r="BU176" s="4755">
        <v>0</v>
      </c>
      <c r="BV176" s="4755">
        <v>0</v>
      </c>
      <c r="BW176" s="4755">
        <v>0</v>
      </c>
      <c r="BX176" s="4755">
        <v>0</v>
      </c>
      <c r="BY176" s="4755">
        <v>0</v>
      </c>
      <c r="BZ176" s="4755">
        <v>0</v>
      </c>
      <c r="CA176" s="4755">
        <v>0</v>
      </c>
      <c r="CB176" s="4755">
        <v>0</v>
      </c>
      <c r="CC176" s="4755">
        <v>0</v>
      </c>
      <c r="CD176" s="4755">
        <v>0</v>
      </c>
      <c r="CE176" s="4755">
        <v>0</v>
      </c>
      <c r="CF176" s="4755">
        <v>0</v>
      </c>
      <c r="CG176" s="4755">
        <v>0</v>
      </c>
      <c r="CH176" s="4755">
        <v>0</v>
      </c>
      <c r="CI176" s="4755">
        <v>0</v>
      </c>
      <c r="CJ176" s="4755">
        <v>80239.775830879997</v>
      </c>
      <c r="CK176" s="4755">
        <v>0</v>
      </c>
      <c r="CL176" s="4755">
        <v>0</v>
      </c>
    </row>
    <row r="177" spans="1:91" s="4440" customFormat="1" hidden="1">
      <c r="A177" s="5192" t="s">
        <v>9036</v>
      </c>
      <c r="B177" s="5192" t="s">
        <v>1658</v>
      </c>
      <c r="C177" s="1547" t="s">
        <v>7469</v>
      </c>
      <c r="E177" s="4755">
        <v>0</v>
      </c>
      <c r="F177" s="4755">
        <v>0</v>
      </c>
      <c r="G177" s="4755">
        <v>0</v>
      </c>
      <c r="H177" s="4755">
        <v>0</v>
      </c>
      <c r="I177" s="4755">
        <v>0</v>
      </c>
      <c r="J177" s="4755">
        <v>0</v>
      </c>
      <c r="K177" s="4755">
        <v>0</v>
      </c>
      <c r="L177" s="4755">
        <v>0</v>
      </c>
      <c r="M177" s="4755">
        <v>0</v>
      </c>
      <c r="N177" s="4755">
        <v>0</v>
      </c>
      <c r="O177" s="4755">
        <v>0</v>
      </c>
      <c r="P177" s="4755">
        <v>0</v>
      </c>
      <c r="Q177" s="4755">
        <v>0</v>
      </c>
      <c r="R177" s="4755">
        <v>0</v>
      </c>
      <c r="S177" s="4755">
        <v>0</v>
      </c>
      <c r="T177" s="4755">
        <v>0</v>
      </c>
      <c r="U177" s="4755">
        <v>0</v>
      </c>
      <c r="V177" s="4755">
        <v>0</v>
      </c>
      <c r="W177" s="4755">
        <v>0</v>
      </c>
      <c r="X177" s="4755">
        <v>0</v>
      </c>
      <c r="Y177" s="4755">
        <v>0</v>
      </c>
      <c r="Z177" s="4755">
        <v>0</v>
      </c>
      <c r="AA177" s="4755">
        <v>0</v>
      </c>
      <c r="AB177" s="4755">
        <v>0</v>
      </c>
      <c r="AC177" s="4755">
        <v>0</v>
      </c>
      <c r="AD177" s="4755">
        <v>0</v>
      </c>
      <c r="AE177" s="4755">
        <v>0</v>
      </c>
      <c r="AF177" s="4755">
        <v>0</v>
      </c>
      <c r="AG177" s="4755">
        <v>0</v>
      </c>
      <c r="AH177" s="4755">
        <v>0</v>
      </c>
      <c r="AI177" s="4755">
        <v>0</v>
      </c>
      <c r="AJ177" s="4755">
        <v>0</v>
      </c>
      <c r="AK177" s="4755">
        <v>0</v>
      </c>
      <c r="AL177" s="4755">
        <v>0</v>
      </c>
      <c r="AM177" s="4755">
        <v>0</v>
      </c>
      <c r="AN177" s="4755">
        <v>0</v>
      </c>
      <c r="AO177" s="4755">
        <v>0</v>
      </c>
      <c r="AP177" s="4755">
        <v>0</v>
      </c>
      <c r="AQ177" s="4755">
        <v>0</v>
      </c>
      <c r="AR177" s="4755">
        <v>0</v>
      </c>
      <c r="AS177" s="4755">
        <v>0</v>
      </c>
      <c r="AT177" s="4755">
        <v>0</v>
      </c>
      <c r="AU177" s="4755">
        <v>0</v>
      </c>
      <c r="AV177" s="4755">
        <v>0</v>
      </c>
      <c r="AW177" s="4755">
        <v>0</v>
      </c>
      <c r="AX177" s="4755">
        <v>0</v>
      </c>
      <c r="AY177" s="4755">
        <v>0</v>
      </c>
      <c r="AZ177" s="4755">
        <v>0</v>
      </c>
      <c r="BA177" s="4755">
        <v>0</v>
      </c>
      <c r="BB177" s="4755">
        <v>0</v>
      </c>
      <c r="BC177" s="4755">
        <v>0</v>
      </c>
      <c r="BD177" s="4755">
        <v>0</v>
      </c>
      <c r="BE177" s="4755">
        <v>0</v>
      </c>
      <c r="BF177" s="4755">
        <v>0</v>
      </c>
      <c r="BG177" s="4755">
        <v>0</v>
      </c>
      <c r="BH177" s="4755">
        <v>0</v>
      </c>
      <c r="BI177" s="4755">
        <v>0</v>
      </c>
      <c r="BJ177" s="4755">
        <v>0</v>
      </c>
      <c r="BK177" s="4755">
        <v>0</v>
      </c>
      <c r="BL177" s="4755">
        <v>0</v>
      </c>
      <c r="BM177" s="4755">
        <v>0</v>
      </c>
      <c r="BN177" s="4755">
        <v>0</v>
      </c>
      <c r="BO177" s="4755">
        <v>0</v>
      </c>
      <c r="BP177" s="4755">
        <v>0</v>
      </c>
      <c r="BQ177" s="4755">
        <v>0</v>
      </c>
      <c r="BR177" s="4755">
        <v>0</v>
      </c>
      <c r="BS177" s="4755">
        <v>0</v>
      </c>
      <c r="BT177" s="4755">
        <v>0</v>
      </c>
      <c r="BU177" s="4755">
        <v>0</v>
      </c>
      <c r="BV177" s="4755">
        <v>0</v>
      </c>
      <c r="BW177" s="4755">
        <v>0</v>
      </c>
      <c r="BX177" s="4755">
        <v>0</v>
      </c>
      <c r="BY177" s="4755">
        <v>0</v>
      </c>
      <c r="BZ177" s="4755">
        <v>0</v>
      </c>
      <c r="CA177" s="4755">
        <v>0</v>
      </c>
      <c r="CB177" s="4755">
        <v>0</v>
      </c>
      <c r="CC177" s="4755">
        <v>0</v>
      </c>
      <c r="CD177" s="4755">
        <v>0</v>
      </c>
      <c r="CE177" s="4755">
        <v>0</v>
      </c>
      <c r="CF177" s="4755">
        <v>0</v>
      </c>
      <c r="CG177" s="4755">
        <v>0</v>
      </c>
      <c r="CH177" s="4755">
        <v>0</v>
      </c>
      <c r="CI177" s="4755">
        <v>0</v>
      </c>
      <c r="CJ177" s="4755">
        <v>0</v>
      </c>
      <c r="CK177" s="4755">
        <v>0</v>
      </c>
      <c r="CL177" s="4755">
        <v>0</v>
      </c>
    </row>
    <row r="178" spans="1:91" s="4440" customFormat="1" hidden="1">
      <c r="A178" s="5192" t="s">
        <v>9037</v>
      </c>
      <c r="B178" s="5192" t="s">
        <v>1658</v>
      </c>
      <c r="C178" s="1547" t="s">
        <v>7471</v>
      </c>
      <c r="E178" s="4755">
        <v>0</v>
      </c>
      <c r="F178" s="4755">
        <v>0</v>
      </c>
      <c r="G178" s="4755">
        <v>0</v>
      </c>
      <c r="H178" s="4755">
        <v>0</v>
      </c>
      <c r="I178" s="4755">
        <v>0</v>
      </c>
      <c r="J178" s="4755">
        <v>0</v>
      </c>
      <c r="K178" s="4755">
        <v>0</v>
      </c>
      <c r="L178" s="4755">
        <v>0</v>
      </c>
      <c r="M178" s="4755">
        <v>0</v>
      </c>
      <c r="N178" s="4755">
        <v>0</v>
      </c>
      <c r="O178" s="4755">
        <v>0</v>
      </c>
      <c r="P178" s="4755">
        <v>0</v>
      </c>
      <c r="Q178" s="4755">
        <v>0</v>
      </c>
      <c r="R178" s="4755">
        <v>0</v>
      </c>
      <c r="S178" s="4755">
        <v>0</v>
      </c>
      <c r="T178" s="4755">
        <v>0</v>
      </c>
      <c r="U178" s="4755">
        <v>0</v>
      </c>
      <c r="V178" s="4755">
        <v>0</v>
      </c>
      <c r="W178" s="4755">
        <v>0</v>
      </c>
      <c r="X178" s="4755">
        <v>0</v>
      </c>
      <c r="Y178" s="4755">
        <v>0</v>
      </c>
      <c r="Z178" s="4755">
        <v>0</v>
      </c>
      <c r="AA178" s="4755">
        <v>0</v>
      </c>
      <c r="AB178" s="4755">
        <v>0</v>
      </c>
      <c r="AC178" s="4755">
        <v>0</v>
      </c>
      <c r="AD178" s="4755">
        <v>0</v>
      </c>
      <c r="AE178" s="4755">
        <v>0</v>
      </c>
      <c r="AF178" s="4755">
        <v>0</v>
      </c>
      <c r="AG178" s="4755">
        <v>0</v>
      </c>
      <c r="AH178" s="4755">
        <v>0</v>
      </c>
      <c r="AI178" s="4755">
        <v>0</v>
      </c>
      <c r="AJ178" s="4755">
        <v>0</v>
      </c>
      <c r="AK178" s="4755">
        <v>0</v>
      </c>
      <c r="AL178" s="4755">
        <v>0</v>
      </c>
      <c r="AM178" s="4755">
        <v>0</v>
      </c>
      <c r="AN178" s="4755">
        <v>0</v>
      </c>
      <c r="AO178" s="4755">
        <v>0</v>
      </c>
      <c r="AP178" s="4755">
        <v>0</v>
      </c>
      <c r="AQ178" s="4755">
        <v>0</v>
      </c>
      <c r="AR178" s="4755">
        <v>0</v>
      </c>
      <c r="AS178" s="4755">
        <v>0</v>
      </c>
      <c r="AT178" s="4755">
        <v>0</v>
      </c>
      <c r="AU178" s="4755">
        <v>0</v>
      </c>
      <c r="AV178" s="4755">
        <v>0</v>
      </c>
      <c r="AW178" s="4755">
        <v>0</v>
      </c>
      <c r="AX178" s="4755">
        <v>0</v>
      </c>
      <c r="AY178" s="4755">
        <v>0</v>
      </c>
      <c r="AZ178" s="4755">
        <v>0</v>
      </c>
      <c r="BA178" s="4755">
        <v>0</v>
      </c>
      <c r="BB178" s="4755">
        <v>0</v>
      </c>
      <c r="BC178" s="4755">
        <v>0</v>
      </c>
      <c r="BD178" s="4755">
        <v>0</v>
      </c>
      <c r="BE178" s="4755">
        <v>0</v>
      </c>
      <c r="BF178" s="4755">
        <v>0</v>
      </c>
      <c r="BG178" s="4755">
        <v>0</v>
      </c>
      <c r="BH178" s="4755">
        <v>0</v>
      </c>
      <c r="BI178" s="4755">
        <v>0</v>
      </c>
      <c r="BJ178" s="4755">
        <v>0</v>
      </c>
      <c r="BK178" s="4755">
        <v>0</v>
      </c>
      <c r="BL178" s="4755">
        <v>0</v>
      </c>
      <c r="BM178" s="4755">
        <v>0</v>
      </c>
      <c r="BN178" s="4755">
        <v>0</v>
      </c>
      <c r="BO178" s="4755">
        <v>0</v>
      </c>
      <c r="BP178" s="4755">
        <v>0</v>
      </c>
      <c r="BQ178" s="4755">
        <v>0</v>
      </c>
      <c r="BR178" s="4755">
        <v>0</v>
      </c>
      <c r="BS178" s="4755">
        <v>0</v>
      </c>
      <c r="BT178" s="4755">
        <v>0</v>
      </c>
      <c r="BU178" s="4755">
        <v>0</v>
      </c>
      <c r="BV178" s="4755">
        <v>0</v>
      </c>
      <c r="BW178" s="4755">
        <v>0</v>
      </c>
      <c r="BX178" s="4755">
        <v>0</v>
      </c>
      <c r="BY178" s="4755">
        <v>0</v>
      </c>
      <c r="BZ178" s="4755">
        <v>0</v>
      </c>
      <c r="CA178" s="4755">
        <v>0</v>
      </c>
      <c r="CB178" s="4755">
        <v>0</v>
      </c>
      <c r="CC178" s="4755">
        <v>0</v>
      </c>
      <c r="CD178" s="4755">
        <v>0</v>
      </c>
      <c r="CE178" s="4755">
        <v>0</v>
      </c>
      <c r="CF178" s="4755">
        <v>0</v>
      </c>
      <c r="CG178" s="4755">
        <v>0</v>
      </c>
      <c r="CH178" s="4755">
        <v>0</v>
      </c>
      <c r="CI178" s="4755">
        <v>0</v>
      </c>
      <c r="CJ178" s="4755">
        <v>0</v>
      </c>
      <c r="CK178" s="4755">
        <v>0</v>
      </c>
      <c r="CL178" s="4755">
        <v>0</v>
      </c>
    </row>
    <row r="179" spans="1:91" s="4440" customFormat="1" hidden="1">
      <c r="A179" s="5192" t="s">
        <v>9038</v>
      </c>
      <c r="B179" s="5192" t="s">
        <v>1658</v>
      </c>
      <c r="C179" s="1547" t="s">
        <v>7473</v>
      </c>
      <c r="E179" s="4755">
        <v>5497</v>
      </c>
      <c r="F179" s="4755">
        <v>0</v>
      </c>
      <c r="G179" s="4755">
        <v>1153</v>
      </c>
      <c r="H179" s="4755">
        <v>0</v>
      </c>
      <c r="I179" s="4755">
        <v>0</v>
      </c>
      <c r="J179" s="4755">
        <v>0</v>
      </c>
      <c r="K179" s="4755">
        <v>0</v>
      </c>
      <c r="L179" s="4755">
        <v>0</v>
      </c>
      <c r="M179" s="4755">
        <v>0</v>
      </c>
      <c r="N179" s="4755">
        <v>0</v>
      </c>
      <c r="O179" s="4755">
        <v>0</v>
      </c>
      <c r="P179" s="4755">
        <v>42</v>
      </c>
      <c r="Q179" s="4755">
        <v>0</v>
      </c>
      <c r="R179" s="4755">
        <v>0</v>
      </c>
      <c r="S179" s="4755">
        <v>0</v>
      </c>
      <c r="T179" s="4755">
        <v>0</v>
      </c>
      <c r="U179" s="4755">
        <v>0</v>
      </c>
      <c r="V179" s="4755">
        <v>0</v>
      </c>
      <c r="W179" s="4755">
        <v>0</v>
      </c>
      <c r="X179" s="4755">
        <v>0</v>
      </c>
      <c r="Y179" s="4755">
        <v>0</v>
      </c>
      <c r="Z179" s="4755">
        <v>0</v>
      </c>
      <c r="AA179" s="4755">
        <v>0</v>
      </c>
      <c r="AB179" s="4755">
        <v>0</v>
      </c>
      <c r="AC179" s="4755">
        <v>0</v>
      </c>
      <c r="AD179" s="4755">
        <v>0</v>
      </c>
      <c r="AE179" s="4755">
        <v>0</v>
      </c>
      <c r="AF179" s="4755">
        <v>0</v>
      </c>
      <c r="AG179" s="4755">
        <v>0</v>
      </c>
      <c r="AH179" s="4755">
        <v>0</v>
      </c>
      <c r="AI179" s="4755">
        <v>0</v>
      </c>
      <c r="AJ179" s="4755">
        <v>0</v>
      </c>
      <c r="AK179" s="4755">
        <v>0</v>
      </c>
      <c r="AL179" s="4755">
        <v>0</v>
      </c>
      <c r="AM179" s="4755">
        <v>0</v>
      </c>
      <c r="AN179" s="4755">
        <v>0</v>
      </c>
      <c r="AO179" s="4755">
        <v>0</v>
      </c>
      <c r="AP179" s="4755">
        <v>0</v>
      </c>
      <c r="AQ179" s="4755">
        <v>0</v>
      </c>
      <c r="AR179" s="4755">
        <v>0</v>
      </c>
      <c r="AS179" s="4755">
        <v>0</v>
      </c>
      <c r="AT179" s="4755">
        <v>0</v>
      </c>
      <c r="AU179" s="4755">
        <v>0</v>
      </c>
      <c r="AV179" s="4755">
        <v>0</v>
      </c>
      <c r="AW179" s="4755">
        <v>0</v>
      </c>
      <c r="AX179" s="4755">
        <v>0</v>
      </c>
      <c r="AY179" s="4755">
        <v>4302</v>
      </c>
      <c r="AZ179" s="4755">
        <v>0</v>
      </c>
      <c r="BA179" s="4755">
        <v>0</v>
      </c>
      <c r="BB179" s="4755">
        <v>0</v>
      </c>
      <c r="BC179" s="4755">
        <v>0</v>
      </c>
      <c r="BD179" s="4755">
        <v>0</v>
      </c>
      <c r="BE179" s="4755">
        <v>0</v>
      </c>
      <c r="BF179" s="4755">
        <v>0</v>
      </c>
      <c r="BG179" s="4755">
        <v>0</v>
      </c>
      <c r="BH179" s="4755">
        <v>0</v>
      </c>
      <c r="BI179" s="4755">
        <v>0</v>
      </c>
      <c r="BJ179" s="4755">
        <v>0</v>
      </c>
      <c r="BK179" s="4755">
        <v>0</v>
      </c>
      <c r="BL179" s="4755">
        <v>0</v>
      </c>
      <c r="BM179" s="4755">
        <v>0</v>
      </c>
      <c r="BN179" s="4755">
        <v>0</v>
      </c>
      <c r="BO179" s="4755">
        <v>0</v>
      </c>
      <c r="BP179" s="4755">
        <v>0</v>
      </c>
      <c r="BQ179" s="4755">
        <v>0</v>
      </c>
      <c r="BR179" s="4755">
        <v>0</v>
      </c>
      <c r="BS179" s="4755">
        <v>0</v>
      </c>
      <c r="BT179" s="4755">
        <v>0</v>
      </c>
      <c r="BU179" s="4755">
        <v>0</v>
      </c>
      <c r="BV179" s="4755">
        <v>0</v>
      </c>
      <c r="BW179" s="4755">
        <v>0</v>
      </c>
      <c r="BX179" s="4755">
        <v>0</v>
      </c>
      <c r="BY179" s="4755">
        <v>0</v>
      </c>
      <c r="BZ179" s="4755">
        <v>0</v>
      </c>
      <c r="CA179" s="4755">
        <v>0</v>
      </c>
      <c r="CB179" s="4755">
        <v>0</v>
      </c>
      <c r="CC179" s="4755">
        <v>0</v>
      </c>
      <c r="CD179" s="4755">
        <v>0</v>
      </c>
      <c r="CE179" s="4755">
        <v>0</v>
      </c>
      <c r="CF179" s="4755">
        <v>0</v>
      </c>
      <c r="CG179" s="4755">
        <v>0</v>
      </c>
      <c r="CH179" s="4755">
        <v>0</v>
      </c>
      <c r="CI179" s="4755">
        <v>0</v>
      </c>
      <c r="CJ179" s="4755">
        <v>0</v>
      </c>
      <c r="CK179" s="4755">
        <v>0</v>
      </c>
      <c r="CL179" s="4755">
        <v>0</v>
      </c>
    </row>
    <row r="180" spans="1:91" s="4440" customFormat="1" ht="12.75" hidden="1" thickBot="1">
      <c r="A180" s="5192" t="s">
        <v>9039</v>
      </c>
      <c r="B180" s="5192" t="s">
        <v>1658</v>
      </c>
      <c r="C180" s="1547" t="s">
        <v>7475</v>
      </c>
      <c r="E180" s="4755">
        <v>0</v>
      </c>
      <c r="F180" s="4755">
        <v>0</v>
      </c>
      <c r="G180" s="4755">
        <v>0</v>
      </c>
      <c r="H180" s="4755">
        <v>0</v>
      </c>
      <c r="I180" s="4755">
        <v>0</v>
      </c>
      <c r="J180" s="4755">
        <v>0</v>
      </c>
      <c r="K180" s="4755">
        <v>0</v>
      </c>
      <c r="L180" s="4755">
        <v>0</v>
      </c>
      <c r="M180" s="4755">
        <v>0</v>
      </c>
      <c r="N180" s="4755">
        <v>0</v>
      </c>
      <c r="O180" s="4755">
        <v>0</v>
      </c>
      <c r="P180" s="4755">
        <v>0</v>
      </c>
      <c r="Q180" s="4755">
        <v>0</v>
      </c>
      <c r="R180" s="4755">
        <v>0</v>
      </c>
      <c r="S180" s="4755">
        <v>0</v>
      </c>
      <c r="T180" s="4755">
        <v>0</v>
      </c>
      <c r="U180" s="4755">
        <v>0</v>
      </c>
      <c r="V180" s="4755">
        <v>0</v>
      </c>
      <c r="W180" s="4755">
        <v>0</v>
      </c>
      <c r="X180" s="4755">
        <v>0</v>
      </c>
      <c r="Y180" s="4755">
        <v>0</v>
      </c>
      <c r="Z180" s="4755">
        <v>0</v>
      </c>
      <c r="AA180" s="4755">
        <v>0</v>
      </c>
      <c r="AB180" s="4755">
        <v>0</v>
      </c>
      <c r="AC180" s="4755">
        <v>0</v>
      </c>
      <c r="AD180" s="4755">
        <v>0</v>
      </c>
      <c r="AE180" s="4755">
        <v>0</v>
      </c>
      <c r="AF180" s="4755">
        <v>0</v>
      </c>
      <c r="AG180" s="4755">
        <v>0</v>
      </c>
      <c r="AH180" s="4755">
        <v>0</v>
      </c>
      <c r="AI180" s="4755">
        <v>0</v>
      </c>
      <c r="AJ180" s="4755">
        <v>0</v>
      </c>
      <c r="AK180" s="4755">
        <v>0</v>
      </c>
      <c r="AL180" s="4755">
        <v>0</v>
      </c>
      <c r="AM180" s="4755">
        <v>0</v>
      </c>
      <c r="AN180" s="4755">
        <v>0</v>
      </c>
      <c r="AO180" s="4755">
        <v>0</v>
      </c>
      <c r="AP180" s="4755">
        <v>0</v>
      </c>
      <c r="AQ180" s="4755">
        <v>0</v>
      </c>
      <c r="AR180" s="4755">
        <v>0</v>
      </c>
      <c r="AS180" s="4755">
        <v>0</v>
      </c>
      <c r="AT180" s="4755">
        <v>0</v>
      </c>
      <c r="AU180" s="4755">
        <v>0</v>
      </c>
      <c r="AV180" s="4755">
        <v>0</v>
      </c>
      <c r="AW180" s="4755">
        <v>0</v>
      </c>
      <c r="AX180" s="4755">
        <v>0</v>
      </c>
      <c r="AY180" s="4755">
        <v>0</v>
      </c>
      <c r="AZ180" s="4755">
        <v>0</v>
      </c>
      <c r="BA180" s="4755">
        <v>0</v>
      </c>
      <c r="BB180" s="4755">
        <v>0</v>
      </c>
      <c r="BC180" s="4755">
        <v>0</v>
      </c>
      <c r="BD180" s="4755">
        <v>0</v>
      </c>
      <c r="BE180" s="4755">
        <v>0</v>
      </c>
      <c r="BF180" s="4755">
        <v>0</v>
      </c>
      <c r="BG180" s="4755">
        <v>0</v>
      </c>
      <c r="BH180" s="4755">
        <v>0</v>
      </c>
      <c r="BI180" s="4755">
        <v>0</v>
      </c>
      <c r="BJ180" s="4755">
        <v>0</v>
      </c>
      <c r="BK180" s="4755">
        <v>0</v>
      </c>
      <c r="BL180" s="4755">
        <v>0</v>
      </c>
      <c r="BM180" s="4755">
        <v>0</v>
      </c>
      <c r="BN180" s="4755">
        <v>0</v>
      </c>
      <c r="BO180" s="4755">
        <v>0</v>
      </c>
      <c r="BP180" s="4755">
        <v>0</v>
      </c>
      <c r="BQ180" s="4755">
        <v>0</v>
      </c>
      <c r="BR180" s="4755">
        <v>0</v>
      </c>
      <c r="BS180" s="4755">
        <v>0</v>
      </c>
      <c r="BT180" s="4755">
        <v>0</v>
      </c>
      <c r="BU180" s="4755">
        <v>0</v>
      </c>
      <c r="BV180" s="4755">
        <v>0</v>
      </c>
      <c r="BW180" s="4755">
        <v>0</v>
      </c>
      <c r="BX180" s="4755">
        <v>0</v>
      </c>
      <c r="BY180" s="4755">
        <v>0</v>
      </c>
      <c r="BZ180" s="4755">
        <v>0</v>
      </c>
      <c r="CA180" s="4755">
        <v>0</v>
      </c>
      <c r="CB180" s="4755">
        <v>0</v>
      </c>
      <c r="CC180" s="4755">
        <v>0</v>
      </c>
      <c r="CD180" s="4755">
        <v>0</v>
      </c>
      <c r="CE180" s="4755">
        <v>0</v>
      </c>
      <c r="CF180" s="4755">
        <v>0</v>
      </c>
      <c r="CG180" s="4755">
        <v>0</v>
      </c>
      <c r="CH180" s="4755">
        <v>0</v>
      </c>
      <c r="CI180" s="4755">
        <v>0</v>
      </c>
      <c r="CJ180" s="4755">
        <v>0</v>
      </c>
      <c r="CK180" s="4755">
        <v>0</v>
      </c>
      <c r="CL180" s="4755">
        <v>0</v>
      </c>
    </row>
    <row r="181" spans="1:91" ht="12.75" hidden="1" thickBot="1">
      <c r="C181" s="4787" t="s">
        <v>1762</v>
      </c>
      <c r="E181" s="4788">
        <v>101784.3172418685</v>
      </c>
      <c r="F181" s="4788">
        <v>0</v>
      </c>
      <c r="G181" s="4788">
        <v>11248</v>
      </c>
      <c r="H181" s="4788">
        <v>0</v>
      </c>
      <c r="I181" s="4788">
        <v>0</v>
      </c>
      <c r="J181" s="4788">
        <v>0</v>
      </c>
      <c r="K181" s="4788">
        <v>0</v>
      </c>
      <c r="L181" s="4788">
        <v>0</v>
      </c>
      <c r="M181" s="4788">
        <v>0</v>
      </c>
      <c r="N181" s="4788">
        <v>0</v>
      </c>
      <c r="O181" s="4788">
        <v>0</v>
      </c>
      <c r="P181" s="4788">
        <v>42</v>
      </c>
      <c r="Q181" s="4788">
        <v>0</v>
      </c>
      <c r="R181" s="4788">
        <v>0</v>
      </c>
      <c r="S181" s="4788">
        <v>0</v>
      </c>
      <c r="T181" s="4788">
        <v>0</v>
      </c>
      <c r="U181" s="4788">
        <v>0</v>
      </c>
      <c r="V181" s="4788">
        <v>0</v>
      </c>
      <c r="W181" s="4788">
        <v>0</v>
      </c>
      <c r="X181" s="4788">
        <v>0</v>
      </c>
      <c r="Y181" s="4788">
        <v>0</v>
      </c>
      <c r="Z181" s="4788">
        <v>0</v>
      </c>
      <c r="AA181" s="4788">
        <v>0</v>
      </c>
      <c r="AB181" s="4788">
        <v>0</v>
      </c>
      <c r="AC181" s="4788">
        <v>0</v>
      </c>
      <c r="AD181" s="4788">
        <v>0</v>
      </c>
      <c r="AE181" s="4788">
        <v>5952.5414109885396</v>
      </c>
      <c r="AF181" s="4788">
        <v>0</v>
      </c>
      <c r="AG181" s="4788">
        <v>0</v>
      </c>
      <c r="AH181" s="4788">
        <v>0</v>
      </c>
      <c r="AI181" s="4788">
        <v>0</v>
      </c>
      <c r="AJ181" s="4788">
        <v>0</v>
      </c>
      <c r="AK181" s="4788">
        <v>0</v>
      </c>
      <c r="AL181" s="4788">
        <v>0</v>
      </c>
      <c r="AM181" s="4788">
        <v>0</v>
      </c>
      <c r="AN181" s="4788">
        <v>0</v>
      </c>
      <c r="AO181" s="4788">
        <v>0</v>
      </c>
      <c r="AP181" s="4788">
        <v>0</v>
      </c>
      <c r="AQ181" s="4788">
        <v>0</v>
      </c>
      <c r="AR181" s="4788">
        <v>0</v>
      </c>
      <c r="AS181" s="4788">
        <v>0</v>
      </c>
      <c r="AT181" s="4788">
        <v>0</v>
      </c>
      <c r="AU181" s="4788">
        <v>0</v>
      </c>
      <c r="AV181" s="4788">
        <v>0</v>
      </c>
      <c r="AW181" s="4788">
        <v>0</v>
      </c>
      <c r="AX181" s="4788">
        <v>0</v>
      </c>
      <c r="AY181" s="4788">
        <v>4302</v>
      </c>
      <c r="AZ181" s="4788">
        <v>0</v>
      </c>
      <c r="BA181" s="4788">
        <v>0</v>
      </c>
      <c r="BB181" s="4788">
        <v>0</v>
      </c>
      <c r="BC181" s="4788">
        <v>0</v>
      </c>
      <c r="BD181" s="4788">
        <v>0</v>
      </c>
      <c r="BE181" s="4788">
        <v>0</v>
      </c>
      <c r="BF181" s="4788">
        <v>0</v>
      </c>
      <c r="BG181" s="4788">
        <v>0</v>
      </c>
      <c r="BH181" s="4788">
        <v>0</v>
      </c>
      <c r="BI181" s="4788">
        <v>0</v>
      </c>
      <c r="BJ181" s="4788">
        <v>0</v>
      </c>
      <c r="BK181" s="4788">
        <v>0</v>
      </c>
      <c r="BL181" s="4788">
        <v>0</v>
      </c>
      <c r="BM181" s="4788">
        <v>0</v>
      </c>
      <c r="BN181" s="4788">
        <v>0</v>
      </c>
      <c r="BO181" s="4788">
        <v>0</v>
      </c>
      <c r="BP181" s="4788">
        <v>0</v>
      </c>
      <c r="BQ181" s="4788">
        <v>0</v>
      </c>
      <c r="BR181" s="4788">
        <v>0</v>
      </c>
      <c r="BS181" s="4788">
        <v>0</v>
      </c>
      <c r="BT181" s="4788">
        <v>0</v>
      </c>
      <c r="BU181" s="4788">
        <v>0</v>
      </c>
      <c r="BV181" s="4788">
        <v>0</v>
      </c>
      <c r="BW181" s="4788">
        <v>0</v>
      </c>
      <c r="BX181" s="4788">
        <v>0</v>
      </c>
      <c r="BY181" s="4788">
        <v>0</v>
      </c>
      <c r="BZ181" s="4788">
        <v>0</v>
      </c>
      <c r="CA181" s="4788">
        <v>0</v>
      </c>
      <c r="CB181" s="4788">
        <v>0</v>
      </c>
      <c r="CC181" s="4788">
        <v>0</v>
      </c>
      <c r="CD181" s="4788">
        <v>0</v>
      </c>
      <c r="CE181" s="4788">
        <v>0</v>
      </c>
      <c r="CF181" s="4788">
        <v>0</v>
      </c>
      <c r="CG181" s="4788">
        <v>0</v>
      </c>
      <c r="CH181" s="4788">
        <v>0</v>
      </c>
      <c r="CI181" s="4788">
        <v>0</v>
      </c>
      <c r="CJ181" s="4788">
        <v>80239.775830879997</v>
      </c>
      <c r="CK181" s="4788">
        <v>0</v>
      </c>
      <c r="CL181" s="4788">
        <v>0</v>
      </c>
    </row>
    <row r="182" spans="1:91" s="4440" customFormat="1" hidden="1">
      <c r="C182" s="4440" t="s">
        <v>2390</v>
      </c>
      <c r="E182" s="4440">
        <v>101784.3172418685</v>
      </c>
      <c r="F182" s="4440">
        <v>0</v>
      </c>
      <c r="G182" s="4440">
        <v>11248</v>
      </c>
      <c r="H182" s="4440">
        <v>0</v>
      </c>
      <c r="I182" s="4440">
        <v>0</v>
      </c>
      <c r="J182" s="4440">
        <v>0</v>
      </c>
      <c r="K182" s="4440">
        <v>0</v>
      </c>
      <c r="L182" s="4440">
        <v>0</v>
      </c>
      <c r="M182" s="4440">
        <v>0</v>
      </c>
      <c r="N182" s="4440">
        <v>0</v>
      </c>
      <c r="O182" s="4440">
        <v>0</v>
      </c>
      <c r="P182" s="4440">
        <v>42</v>
      </c>
      <c r="Q182" s="4440">
        <v>0</v>
      </c>
      <c r="R182" s="4440">
        <v>0</v>
      </c>
      <c r="S182" s="4440">
        <v>0</v>
      </c>
      <c r="T182" s="5197">
        <v>0</v>
      </c>
      <c r="U182" s="4440">
        <v>0</v>
      </c>
      <c r="V182" s="4440">
        <v>0</v>
      </c>
      <c r="W182" s="4440">
        <v>0</v>
      </c>
      <c r="X182" s="4440">
        <v>0</v>
      </c>
      <c r="Y182" s="4440">
        <v>0</v>
      </c>
      <c r="Z182" s="4440">
        <v>0</v>
      </c>
      <c r="AA182" s="4440">
        <v>0</v>
      </c>
      <c r="AB182" s="4440">
        <v>0</v>
      </c>
      <c r="AC182" s="4440">
        <v>0</v>
      </c>
      <c r="AD182" s="4440">
        <v>0</v>
      </c>
      <c r="AE182" s="4440">
        <v>5952.5414109885396</v>
      </c>
      <c r="AF182" s="4440">
        <v>0</v>
      </c>
      <c r="AG182" s="4440">
        <v>0</v>
      </c>
      <c r="AH182" s="4440">
        <v>0</v>
      </c>
      <c r="AI182" s="4440">
        <v>0</v>
      </c>
      <c r="AJ182" s="4440">
        <v>0</v>
      </c>
      <c r="AK182" s="4440">
        <v>0</v>
      </c>
      <c r="AL182" s="4440">
        <v>0</v>
      </c>
      <c r="AM182" s="4440">
        <v>0</v>
      </c>
      <c r="AN182" s="4440">
        <v>0</v>
      </c>
      <c r="AO182" s="4440">
        <v>0</v>
      </c>
      <c r="AP182" s="4440">
        <v>0</v>
      </c>
      <c r="AQ182" s="4440">
        <v>0</v>
      </c>
      <c r="AR182" s="4440">
        <v>0</v>
      </c>
      <c r="AS182" s="4440">
        <v>0</v>
      </c>
      <c r="AT182" s="4440">
        <v>0</v>
      </c>
      <c r="AU182" s="4440">
        <v>0</v>
      </c>
      <c r="AV182" s="4440">
        <v>0</v>
      </c>
      <c r="AW182" s="4440">
        <v>0</v>
      </c>
      <c r="AX182" s="4440">
        <v>0</v>
      </c>
      <c r="AY182" s="4440">
        <v>4302</v>
      </c>
      <c r="AZ182" s="4440">
        <v>0</v>
      </c>
      <c r="BA182" s="4440">
        <v>0</v>
      </c>
      <c r="BB182" s="4440">
        <v>0</v>
      </c>
      <c r="BC182" s="4440">
        <v>0</v>
      </c>
      <c r="BD182" s="4440">
        <v>0</v>
      </c>
      <c r="BE182" s="4440">
        <v>0</v>
      </c>
      <c r="BF182" s="4440">
        <v>0</v>
      </c>
      <c r="BG182" s="4440">
        <v>0</v>
      </c>
      <c r="BH182" s="4440">
        <v>0</v>
      </c>
      <c r="BI182" s="4440">
        <v>0</v>
      </c>
      <c r="BJ182" s="4440">
        <v>0</v>
      </c>
      <c r="BK182" s="4440">
        <v>0</v>
      </c>
      <c r="BL182" s="5197">
        <v>0</v>
      </c>
      <c r="BM182" s="5197">
        <v>0</v>
      </c>
      <c r="BN182" s="5197">
        <v>0</v>
      </c>
      <c r="BO182" s="5197">
        <v>0</v>
      </c>
      <c r="BP182" s="5197">
        <v>0</v>
      </c>
      <c r="BQ182" s="5197">
        <v>0</v>
      </c>
      <c r="BR182" s="5197">
        <v>0</v>
      </c>
      <c r="BS182" s="5197">
        <v>0</v>
      </c>
      <c r="BT182" s="5197">
        <v>0</v>
      </c>
      <c r="BU182" s="5197">
        <v>0</v>
      </c>
      <c r="BV182" s="5197">
        <v>0</v>
      </c>
      <c r="BW182" s="5197">
        <v>0</v>
      </c>
      <c r="BX182" s="5197">
        <v>0</v>
      </c>
      <c r="BY182" s="5197">
        <v>0</v>
      </c>
      <c r="BZ182" s="4440">
        <v>0</v>
      </c>
      <c r="CA182" s="4440">
        <v>0</v>
      </c>
      <c r="CB182" s="4440">
        <v>0</v>
      </c>
      <c r="CC182" s="4440">
        <v>0</v>
      </c>
      <c r="CD182" s="4440">
        <v>0</v>
      </c>
      <c r="CE182" s="4440">
        <v>0</v>
      </c>
      <c r="CF182" s="4440">
        <v>0</v>
      </c>
      <c r="CG182" s="4440">
        <v>0</v>
      </c>
      <c r="CH182" s="4440">
        <v>0</v>
      </c>
      <c r="CI182" s="4440">
        <v>0</v>
      </c>
      <c r="CJ182" s="4440">
        <v>80239.775830879997</v>
      </c>
      <c r="CK182" s="4440">
        <v>0</v>
      </c>
      <c r="CL182" s="4440">
        <v>0</v>
      </c>
    </row>
    <row r="183" spans="1:91" s="4440" customFormat="1" hidden="1">
      <c r="C183" s="4440" t="s">
        <v>19491</v>
      </c>
      <c r="E183" s="4440">
        <v>244603733.58956033</v>
      </c>
      <c r="F183" s="4440">
        <v>0</v>
      </c>
      <c r="G183" s="4440">
        <v>175827672</v>
      </c>
      <c r="H183" s="4440">
        <v>562002</v>
      </c>
      <c r="I183" s="4440">
        <v>0</v>
      </c>
      <c r="J183" s="4440">
        <v>1595170</v>
      </c>
      <c r="K183" s="4440">
        <v>509529</v>
      </c>
      <c r="L183" s="4440">
        <v>51583</v>
      </c>
      <c r="M183" s="4440">
        <v>33764</v>
      </c>
      <c r="N183" s="4440">
        <v>0</v>
      </c>
      <c r="O183" s="4440">
        <v>-219</v>
      </c>
      <c r="P183" s="4440">
        <v>12037294</v>
      </c>
      <c r="Q183" s="4440">
        <v>0</v>
      </c>
      <c r="R183" s="4440">
        <v>0</v>
      </c>
      <c r="S183" s="4440">
        <v>0</v>
      </c>
      <c r="T183" s="4440">
        <v>84334</v>
      </c>
      <c r="U183" s="4440">
        <v>0</v>
      </c>
      <c r="V183" s="4440">
        <v>0</v>
      </c>
      <c r="W183" s="4440">
        <v>0</v>
      </c>
      <c r="X183" s="4440">
        <v>255506</v>
      </c>
      <c r="Y183" s="4440">
        <v>43608</v>
      </c>
      <c r="Z183" s="5197">
        <v>67003</v>
      </c>
      <c r="AA183" s="4440">
        <v>0</v>
      </c>
      <c r="AB183" s="4440">
        <v>0</v>
      </c>
      <c r="AC183" s="4440">
        <v>0</v>
      </c>
      <c r="AD183" s="4440">
        <v>0</v>
      </c>
      <c r="AE183" s="4440">
        <v>741484.76572198758</v>
      </c>
      <c r="AF183" s="4440">
        <v>0</v>
      </c>
      <c r="AG183" s="4440">
        <v>0</v>
      </c>
      <c r="AH183" s="4440">
        <v>0</v>
      </c>
      <c r="AI183" s="4440">
        <v>27696.724445880664</v>
      </c>
      <c r="AJ183" s="4440">
        <v>254.54553147691601</v>
      </c>
      <c r="AK183" s="4440">
        <v>0</v>
      </c>
      <c r="AL183" s="4440">
        <v>0</v>
      </c>
      <c r="AM183" s="4440">
        <v>0</v>
      </c>
      <c r="AN183" s="4440">
        <v>0</v>
      </c>
      <c r="AO183" s="4440">
        <v>0</v>
      </c>
      <c r="AP183" s="4440">
        <v>0</v>
      </c>
      <c r="AQ183" s="4440">
        <v>0</v>
      </c>
      <c r="AR183" s="4440">
        <v>666035.71808605001</v>
      </c>
      <c r="AS183" s="4440">
        <v>5328907</v>
      </c>
      <c r="AT183" s="4440">
        <v>15797182</v>
      </c>
      <c r="AU183" s="4440">
        <v>0</v>
      </c>
      <c r="AV183" s="4440">
        <v>0</v>
      </c>
      <c r="AW183" s="4440">
        <v>11749</v>
      </c>
      <c r="AX183" s="4440">
        <v>0</v>
      </c>
      <c r="AY183" s="4440">
        <v>222549</v>
      </c>
      <c r="AZ183" s="4440">
        <v>65532</v>
      </c>
      <c r="BA183" s="4440">
        <v>0</v>
      </c>
      <c r="BB183" s="4440">
        <v>0</v>
      </c>
      <c r="BC183" s="4440">
        <v>0</v>
      </c>
      <c r="BD183" s="4440">
        <v>0</v>
      </c>
      <c r="BE183" s="4440">
        <v>0</v>
      </c>
      <c r="BF183" s="4440">
        <v>0</v>
      </c>
      <c r="BG183" s="4440">
        <v>499715</v>
      </c>
      <c r="BH183" s="4440">
        <v>484257</v>
      </c>
      <c r="BI183" s="4440">
        <v>0</v>
      </c>
      <c r="BJ183" s="4440">
        <v>0</v>
      </c>
      <c r="BK183" s="4440">
        <v>0</v>
      </c>
      <c r="BL183" s="4440">
        <v>423504</v>
      </c>
      <c r="BM183" s="4440">
        <v>5808</v>
      </c>
      <c r="BN183" s="4440">
        <v>80434</v>
      </c>
      <c r="BO183" s="4440">
        <v>467269</v>
      </c>
      <c r="BP183" s="4440">
        <v>14348</v>
      </c>
      <c r="BQ183" s="4440">
        <v>0</v>
      </c>
      <c r="BR183" s="4440">
        <v>0</v>
      </c>
      <c r="BS183" s="4440">
        <v>0</v>
      </c>
      <c r="BT183" s="4440">
        <v>826603</v>
      </c>
      <c r="BU183" s="4440">
        <v>0</v>
      </c>
      <c r="BV183" s="4440">
        <v>0</v>
      </c>
      <c r="BW183" s="4440">
        <v>0</v>
      </c>
      <c r="BX183" s="4440">
        <v>0</v>
      </c>
      <c r="BY183" s="4440">
        <v>23881</v>
      </c>
      <c r="BZ183" s="4440">
        <v>0</v>
      </c>
      <c r="CA183" s="4440">
        <v>0</v>
      </c>
      <c r="CB183" s="4440">
        <v>0</v>
      </c>
      <c r="CC183" s="4440">
        <v>0</v>
      </c>
      <c r="CD183" s="4440">
        <v>0</v>
      </c>
      <c r="CE183" s="4440">
        <v>0</v>
      </c>
      <c r="CF183" s="4440">
        <v>2207770</v>
      </c>
      <c r="CG183" s="4440">
        <v>2212598</v>
      </c>
      <c r="CH183" s="4440">
        <v>0</v>
      </c>
      <c r="CI183" s="4440">
        <v>0</v>
      </c>
      <c r="CJ183" s="4440">
        <v>23428909.835774884</v>
      </c>
      <c r="CK183" s="4440">
        <v>0</v>
      </c>
      <c r="CL183" s="4440">
        <v>0</v>
      </c>
    </row>
    <row r="184" spans="1:91" hidden="1">
      <c r="A184" s="5192" t="s">
        <v>19462</v>
      </c>
      <c r="B184" s="5192" t="s">
        <v>8708</v>
      </c>
      <c r="C184" s="3162" t="s">
        <v>19463</v>
      </c>
      <c r="E184" s="4754">
        <v>0</v>
      </c>
      <c r="F184" s="4755">
        <v>0</v>
      </c>
      <c r="G184" s="4755">
        <v>0</v>
      </c>
      <c r="H184" s="4755">
        <v>0</v>
      </c>
      <c r="I184" s="4755">
        <v>0</v>
      </c>
      <c r="J184" s="4755">
        <v>0</v>
      </c>
      <c r="K184" s="4755">
        <v>0</v>
      </c>
      <c r="L184" s="4755">
        <v>0</v>
      </c>
      <c r="M184" s="4755">
        <v>0</v>
      </c>
      <c r="N184" s="4755">
        <v>0</v>
      </c>
      <c r="O184" s="4755">
        <v>0</v>
      </c>
      <c r="P184" s="4755">
        <v>0</v>
      </c>
      <c r="Q184" s="4755">
        <v>0</v>
      </c>
      <c r="R184" s="4755">
        <v>0</v>
      </c>
      <c r="S184" s="4755">
        <v>0</v>
      </c>
      <c r="T184" s="4755">
        <v>0</v>
      </c>
      <c r="U184" s="4755">
        <v>0</v>
      </c>
      <c r="V184" s="4755">
        <v>0</v>
      </c>
      <c r="W184" s="4755">
        <v>0</v>
      </c>
      <c r="X184" s="4755">
        <v>0</v>
      </c>
      <c r="Y184" s="4755">
        <v>0</v>
      </c>
      <c r="Z184" s="4755">
        <v>0</v>
      </c>
      <c r="AA184" s="4755">
        <v>0</v>
      </c>
      <c r="AB184" s="4755">
        <v>0</v>
      </c>
      <c r="AC184" s="4755">
        <v>0</v>
      </c>
      <c r="AD184" s="4755">
        <v>0</v>
      </c>
      <c r="AE184" s="4755">
        <v>0</v>
      </c>
      <c r="AF184" s="4755">
        <v>0</v>
      </c>
      <c r="AG184" s="4755">
        <v>0</v>
      </c>
      <c r="AH184" s="4755">
        <v>0</v>
      </c>
      <c r="AI184" s="4755">
        <v>0</v>
      </c>
      <c r="AJ184" s="4755">
        <v>0</v>
      </c>
      <c r="AK184" s="4755">
        <v>0</v>
      </c>
      <c r="AL184" s="4755">
        <v>0</v>
      </c>
      <c r="AM184" s="4755">
        <v>0</v>
      </c>
      <c r="AN184" s="4755">
        <v>0</v>
      </c>
      <c r="AO184" s="4755">
        <v>0</v>
      </c>
      <c r="AP184" s="4755">
        <v>0</v>
      </c>
      <c r="AQ184" s="4755">
        <v>0</v>
      </c>
      <c r="AR184" s="4755">
        <v>0</v>
      </c>
      <c r="AS184" s="4755">
        <v>0</v>
      </c>
      <c r="AT184" s="4755">
        <v>0</v>
      </c>
      <c r="AU184" s="4755">
        <v>0</v>
      </c>
      <c r="AV184" s="4755">
        <v>0</v>
      </c>
      <c r="AW184" s="4755">
        <v>0</v>
      </c>
      <c r="AX184" s="4755">
        <v>0</v>
      </c>
      <c r="AY184" s="4755">
        <v>0</v>
      </c>
      <c r="AZ184" s="4755">
        <v>0</v>
      </c>
      <c r="BA184" s="4755">
        <v>0</v>
      </c>
      <c r="BB184" s="4755">
        <v>0</v>
      </c>
      <c r="BC184" s="4755">
        <v>0</v>
      </c>
      <c r="BD184" s="4755">
        <v>0</v>
      </c>
      <c r="BE184" s="4755">
        <v>0</v>
      </c>
      <c r="BF184" s="4755">
        <v>0</v>
      </c>
      <c r="BG184" s="4755">
        <v>0</v>
      </c>
      <c r="BH184" s="4755">
        <v>0</v>
      </c>
      <c r="BI184" s="4755">
        <v>0</v>
      </c>
      <c r="BJ184" s="4755">
        <v>0</v>
      </c>
      <c r="BK184" s="4755">
        <v>0</v>
      </c>
      <c r="BL184" s="4755">
        <v>0</v>
      </c>
      <c r="BM184" s="4755">
        <v>0</v>
      </c>
      <c r="BN184" s="4755">
        <v>0</v>
      </c>
      <c r="BO184" s="4755">
        <v>0</v>
      </c>
      <c r="BP184" s="4755">
        <v>0</v>
      </c>
      <c r="BQ184" s="4755">
        <v>0</v>
      </c>
      <c r="BR184" s="4755">
        <v>0</v>
      </c>
      <c r="BS184" s="4755">
        <v>0</v>
      </c>
      <c r="BT184" s="4755">
        <v>0</v>
      </c>
      <c r="BU184" s="4755">
        <v>0</v>
      </c>
      <c r="BV184" s="4755">
        <v>0</v>
      </c>
      <c r="BW184" s="4755">
        <v>0</v>
      </c>
      <c r="BX184" s="4755">
        <v>0</v>
      </c>
      <c r="BY184" s="4755">
        <v>0</v>
      </c>
      <c r="BZ184" s="4755">
        <v>0</v>
      </c>
      <c r="CA184" s="4755">
        <v>0</v>
      </c>
      <c r="CB184" s="4755">
        <v>0</v>
      </c>
      <c r="CC184" s="4755">
        <v>0</v>
      </c>
      <c r="CD184" s="4755">
        <v>0</v>
      </c>
      <c r="CE184" s="4755">
        <v>0</v>
      </c>
      <c r="CF184" s="4755">
        <v>0</v>
      </c>
      <c r="CG184" s="4755">
        <v>0</v>
      </c>
      <c r="CH184" s="4755">
        <v>0</v>
      </c>
      <c r="CI184" s="4755">
        <v>0</v>
      </c>
      <c r="CJ184" s="4755">
        <v>0</v>
      </c>
      <c r="CK184" s="4755">
        <v>0</v>
      </c>
      <c r="CL184" s="4755">
        <v>0</v>
      </c>
    </row>
    <row r="185" spans="1:91" hidden="1">
      <c r="A185" s="5192" t="s">
        <v>19462</v>
      </c>
      <c r="B185" s="5192" t="s">
        <v>8705</v>
      </c>
      <c r="C185" s="3162" t="s">
        <v>19463</v>
      </c>
      <c r="E185" s="4754">
        <v>0</v>
      </c>
      <c r="F185" s="4755">
        <v>0</v>
      </c>
      <c r="G185" s="4755">
        <v>0</v>
      </c>
      <c r="H185" s="4755">
        <v>0</v>
      </c>
      <c r="I185" s="4755">
        <v>0</v>
      </c>
      <c r="J185" s="4755">
        <v>0</v>
      </c>
      <c r="K185" s="4755">
        <v>0</v>
      </c>
      <c r="L185" s="4755">
        <v>0</v>
      </c>
      <c r="M185" s="4755">
        <v>0</v>
      </c>
      <c r="N185" s="4755">
        <v>0</v>
      </c>
      <c r="O185" s="4755">
        <v>0</v>
      </c>
      <c r="P185" s="4755">
        <v>0</v>
      </c>
      <c r="Q185" s="4755">
        <v>0</v>
      </c>
      <c r="R185" s="4755">
        <v>0</v>
      </c>
      <c r="S185" s="4755">
        <v>0</v>
      </c>
      <c r="T185" s="4755">
        <v>0</v>
      </c>
      <c r="U185" s="4755">
        <v>0</v>
      </c>
      <c r="V185" s="4755">
        <v>0</v>
      </c>
      <c r="W185" s="4755">
        <v>0</v>
      </c>
      <c r="X185" s="4755">
        <v>0</v>
      </c>
      <c r="Y185" s="4755">
        <v>0</v>
      </c>
      <c r="Z185" s="4755">
        <v>0</v>
      </c>
      <c r="AA185" s="4755">
        <v>0</v>
      </c>
      <c r="AB185" s="4755">
        <v>0</v>
      </c>
      <c r="AC185" s="4755">
        <v>0</v>
      </c>
      <c r="AD185" s="4755">
        <v>0</v>
      </c>
      <c r="AE185" s="4755">
        <v>0</v>
      </c>
      <c r="AF185" s="4755">
        <v>0</v>
      </c>
      <c r="AG185" s="4755">
        <v>0</v>
      </c>
      <c r="AH185" s="4755">
        <v>0</v>
      </c>
      <c r="AI185" s="4755">
        <v>0</v>
      </c>
      <c r="AJ185" s="4755">
        <v>0</v>
      </c>
      <c r="AK185" s="4755">
        <v>0</v>
      </c>
      <c r="AL185" s="4755">
        <v>0</v>
      </c>
      <c r="AM185" s="4755">
        <v>0</v>
      </c>
      <c r="AN185" s="4755">
        <v>0</v>
      </c>
      <c r="AO185" s="4755">
        <v>0</v>
      </c>
      <c r="AP185" s="4755">
        <v>0</v>
      </c>
      <c r="AQ185" s="4755">
        <v>0</v>
      </c>
      <c r="AR185" s="4755">
        <v>0</v>
      </c>
      <c r="AS185" s="4755">
        <v>0</v>
      </c>
      <c r="AT185" s="4755">
        <v>0</v>
      </c>
      <c r="AU185" s="4755">
        <v>0</v>
      </c>
      <c r="AV185" s="4755">
        <v>0</v>
      </c>
      <c r="AW185" s="4755">
        <v>0</v>
      </c>
      <c r="AX185" s="4755">
        <v>0</v>
      </c>
      <c r="AY185" s="4755">
        <v>0</v>
      </c>
      <c r="AZ185" s="4755">
        <v>0</v>
      </c>
      <c r="BA185" s="4755">
        <v>0</v>
      </c>
      <c r="BB185" s="4755">
        <v>0</v>
      </c>
      <c r="BC185" s="4755">
        <v>0</v>
      </c>
      <c r="BD185" s="4755">
        <v>0</v>
      </c>
      <c r="BE185" s="4755">
        <v>0</v>
      </c>
      <c r="BF185" s="4755">
        <v>0</v>
      </c>
      <c r="BG185" s="4755">
        <v>0</v>
      </c>
      <c r="BH185" s="4755">
        <v>0</v>
      </c>
      <c r="BI185" s="4755">
        <v>0</v>
      </c>
      <c r="BJ185" s="4755">
        <v>0</v>
      </c>
      <c r="BK185" s="4755">
        <v>0</v>
      </c>
      <c r="BL185" s="4755">
        <v>0</v>
      </c>
      <c r="BM185" s="4755">
        <v>0</v>
      </c>
      <c r="BN185" s="4755">
        <v>0</v>
      </c>
      <c r="BO185" s="4755">
        <v>0</v>
      </c>
      <c r="BP185" s="4755">
        <v>0</v>
      </c>
      <c r="BQ185" s="4755">
        <v>0</v>
      </c>
      <c r="BR185" s="4755">
        <v>0</v>
      </c>
      <c r="BS185" s="4755">
        <v>0</v>
      </c>
      <c r="BT185" s="4755">
        <v>0</v>
      </c>
      <c r="BU185" s="4755">
        <v>0</v>
      </c>
      <c r="BV185" s="4755">
        <v>0</v>
      </c>
      <c r="BW185" s="4755">
        <v>0</v>
      </c>
      <c r="BX185" s="4755">
        <v>0</v>
      </c>
      <c r="BY185" s="4755">
        <v>0</v>
      </c>
      <c r="BZ185" s="4755">
        <v>0</v>
      </c>
      <c r="CA185" s="4755">
        <v>0</v>
      </c>
      <c r="CB185" s="4755">
        <v>0</v>
      </c>
      <c r="CC185" s="4755">
        <v>0</v>
      </c>
      <c r="CD185" s="4755">
        <v>0</v>
      </c>
      <c r="CE185" s="4755">
        <v>0</v>
      </c>
      <c r="CF185" s="4755">
        <v>0</v>
      </c>
      <c r="CG185" s="4755">
        <v>0</v>
      </c>
      <c r="CH185" s="4755">
        <v>0</v>
      </c>
      <c r="CI185" s="4755">
        <v>0</v>
      </c>
      <c r="CJ185" s="4755">
        <v>0</v>
      </c>
      <c r="CK185" s="4755">
        <v>0</v>
      </c>
      <c r="CL185" s="4755">
        <v>0</v>
      </c>
    </row>
    <row r="186" spans="1:91" s="4440" customFormat="1" hidden="1">
      <c r="C186" s="4440" t="s">
        <v>9029</v>
      </c>
      <c r="E186" s="4440">
        <v>0</v>
      </c>
      <c r="T186" s="4440">
        <v>0</v>
      </c>
      <c r="BL186" s="4440">
        <v>0</v>
      </c>
      <c r="BM186" s="4440">
        <v>0</v>
      </c>
      <c r="BN186" s="4440">
        <v>0</v>
      </c>
      <c r="BY186" s="4440">
        <v>0</v>
      </c>
    </row>
    <row r="187" spans="1:91" s="4708" customFormat="1" ht="15" hidden="1">
      <c r="A187" s="4790" t="s">
        <v>7540</v>
      </c>
      <c r="B187" s="4791"/>
      <c r="C187" s="4791"/>
      <c r="D187" s="4791"/>
      <c r="E187" s="4791"/>
      <c r="F187" s="4791"/>
      <c r="G187" s="4791"/>
      <c r="H187" s="4791"/>
      <c r="I187" s="4791"/>
      <c r="J187" s="4791"/>
      <c r="K187" s="4791"/>
      <c r="L187" s="4791"/>
      <c r="M187" s="4791"/>
      <c r="N187" s="4791"/>
      <c r="O187" s="4791"/>
      <c r="P187" s="4791"/>
      <c r="Q187" s="4791"/>
      <c r="R187" s="4791"/>
      <c r="S187" s="4791"/>
      <c r="T187" s="4791"/>
      <c r="U187" s="4791"/>
      <c r="V187" s="4791"/>
      <c r="W187" s="4791"/>
      <c r="X187" s="4791"/>
      <c r="Y187" s="4791"/>
      <c r="Z187" s="4791"/>
      <c r="AA187" s="4791"/>
      <c r="AB187" s="4791"/>
      <c r="AC187" s="4791"/>
      <c r="AD187" s="4791"/>
      <c r="AE187" s="4791"/>
      <c r="AF187" s="4791"/>
      <c r="AG187" s="4791"/>
      <c r="AH187" s="4791"/>
      <c r="AI187" s="4791"/>
      <c r="AJ187" s="4791"/>
      <c r="AK187" s="4791"/>
      <c r="AL187" s="4791"/>
      <c r="AM187" s="4791"/>
      <c r="AN187" s="4791"/>
      <c r="AO187" s="4791"/>
      <c r="AP187" s="4791"/>
      <c r="AQ187" s="4791"/>
      <c r="AR187" s="4791"/>
      <c r="AS187" s="4791"/>
      <c r="AT187" s="4791"/>
      <c r="AU187" s="4791"/>
      <c r="AV187" s="4791"/>
      <c r="AW187" s="4791"/>
      <c r="AX187" s="4791"/>
      <c r="AY187" s="4791"/>
      <c r="AZ187" s="4791"/>
      <c r="BA187" s="4791"/>
      <c r="BB187" s="4791"/>
      <c r="BC187" s="4791"/>
      <c r="BD187" s="4791"/>
      <c r="BE187" s="4791"/>
      <c r="BF187" s="4791"/>
      <c r="BG187" s="4791"/>
      <c r="BH187" s="4791"/>
      <c r="BI187" s="4791"/>
      <c r="BJ187" s="4791"/>
      <c r="BK187" s="4791"/>
      <c r="BL187" s="4791"/>
      <c r="BM187" s="4791"/>
      <c r="BN187" s="4791"/>
      <c r="BO187" s="4791"/>
      <c r="BP187" s="4791"/>
      <c r="BQ187" s="4791"/>
      <c r="BR187" s="4791"/>
      <c r="BS187" s="4791"/>
      <c r="BT187" s="4791"/>
      <c r="BU187" s="4791"/>
      <c r="BV187" s="4791"/>
      <c r="BW187" s="4791"/>
      <c r="BX187" s="4791"/>
      <c r="BY187" s="4791"/>
      <c r="BZ187" s="4791"/>
      <c r="CA187" s="4791"/>
      <c r="CB187" s="4791"/>
      <c r="CC187" s="4791"/>
      <c r="CD187" s="4791"/>
      <c r="CE187" s="4791"/>
      <c r="CF187" s="4791"/>
      <c r="CG187" s="4791"/>
      <c r="CH187" s="4791"/>
      <c r="CI187" s="4791"/>
      <c r="CJ187" s="4791"/>
      <c r="CK187" s="4791"/>
      <c r="CL187" s="4791"/>
      <c r="CM187" s="1547"/>
    </row>
    <row r="188" spans="1:91" s="4708" customFormat="1" ht="15" hidden="1">
      <c r="A188" s="3066"/>
      <c r="B188" s="3066"/>
      <c r="C188" s="3066"/>
      <c r="D188" s="3066"/>
      <c r="E188" s="3066"/>
      <c r="F188" s="3066"/>
      <c r="G188" s="3066"/>
      <c r="H188" s="3066"/>
      <c r="I188" s="3066"/>
      <c r="J188" s="3066"/>
      <c r="K188" s="3066"/>
      <c r="L188" s="3066"/>
      <c r="M188" s="3066"/>
      <c r="N188" s="3066"/>
      <c r="O188" s="3066"/>
      <c r="P188" s="3066"/>
      <c r="Q188" s="3066"/>
      <c r="R188" s="3066"/>
      <c r="S188" s="3066"/>
      <c r="T188" s="3066"/>
      <c r="U188" s="3066"/>
      <c r="V188" s="3066"/>
      <c r="W188" s="3066"/>
      <c r="X188" s="3066"/>
      <c r="Y188" s="3066"/>
      <c r="Z188" s="3066"/>
      <c r="AA188" s="3066"/>
      <c r="AB188" s="3066"/>
      <c r="AC188" s="3066"/>
      <c r="AD188" s="3066"/>
      <c r="AE188" s="3066"/>
      <c r="AF188" s="3066"/>
      <c r="AG188" s="3066"/>
      <c r="AH188" s="3066"/>
      <c r="AI188" s="3066"/>
      <c r="AJ188" s="3066"/>
      <c r="AK188" s="3066"/>
      <c r="AL188" s="3066"/>
      <c r="AM188" s="3066"/>
      <c r="AN188" s="3066"/>
      <c r="AO188" s="3066"/>
      <c r="AP188" s="3066"/>
      <c r="AQ188" s="3066"/>
      <c r="AR188" s="3066"/>
      <c r="AS188" s="3066"/>
      <c r="AT188" s="3066"/>
      <c r="AU188" s="3066"/>
      <c r="AV188" s="3066"/>
      <c r="AW188" s="3066"/>
      <c r="AX188" s="3066"/>
      <c r="AY188" s="3066"/>
      <c r="AZ188" s="3066"/>
      <c r="BA188" s="3066"/>
      <c r="BB188" s="3066"/>
      <c r="BC188" s="3066"/>
      <c r="BD188" s="3066"/>
      <c r="BE188" s="3066"/>
      <c r="BF188" s="3066"/>
      <c r="BG188" s="3066"/>
      <c r="BH188" s="3066"/>
      <c r="BI188" s="3066"/>
      <c r="BJ188" s="3066"/>
      <c r="BK188" s="3066"/>
      <c r="BL188" s="3066"/>
      <c r="BM188" s="3066"/>
      <c r="BN188" s="3066"/>
      <c r="BO188" s="3066"/>
      <c r="BP188" s="3066"/>
      <c r="BQ188" s="3066"/>
      <c r="BR188" s="3066"/>
      <c r="BS188" s="3066"/>
      <c r="BT188" s="3066"/>
      <c r="BU188" s="3066"/>
      <c r="BV188" s="3066"/>
      <c r="BW188" s="3066"/>
      <c r="BX188" s="3066"/>
      <c r="BY188" s="3066"/>
      <c r="BZ188" s="3066"/>
      <c r="CA188" s="3066"/>
      <c r="CB188" s="3066"/>
      <c r="CC188" s="3066"/>
      <c r="CD188" s="3066"/>
      <c r="CE188" s="3066"/>
      <c r="CF188" s="3066"/>
      <c r="CG188" s="3066"/>
      <c r="CH188" s="3066"/>
      <c r="CI188" s="3066"/>
      <c r="CJ188" s="3066"/>
      <c r="CK188" s="3066"/>
      <c r="CL188" s="3066"/>
    </row>
    <row r="189" spans="1:91" s="4708" customFormat="1" ht="15" hidden="1">
      <c r="A189" s="4792" t="s">
        <v>7541</v>
      </c>
      <c r="B189" s="3066"/>
      <c r="C189" s="3066"/>
      <c r="D189" s="3066"/>
      <c r="E189" s="3066"/>
      <c r="F189" s="3066"/>
      <c r="G189" s="3066"/>
      <c r="H189" s="3066"/>
      <c r="I189" s="3066"/>
      <c r="J189" s="3066"/>
      <c r="K189" s="3066"/>
      <c r="L189" s="3066"/>
      <c r="M189" s="3066"/>
      <c r="N189" s="3066"/>
      <c r="O189" s="3066"/>
      <c r="P189" s="3066"/>
      <c r="Q189" s="3066"/>
      <c r="R189" s="3066"/>
      <c r="S189" s="3066"/>
      <c r="T189" s="3066"/>
      <c r="U189" s="3066"/>
      <c r="V189" s="3066"/>
      <c r="W189" s="3066"/>
      <c r="X189" s="3066"/>
      <c r="Y189" s="3066"/>
      <c r="Z189" s="3066"/>
      <c r="AA189" s="3066"/>
      <c r="AB189" s="3066"/>
      <c r="AC189" s="3066"/>
      <c r="AD189" s="3066"/>
      <c r="AE189" s="3066"/>
      <c r="AF189" s="3066"/>
      <c r="AG189" s="3066"/>
      <c r="AH189" s="3066"/>
      <c r="AI189" s="3066"/>
      <c r="AJ189" s="3066"/>
      <c r="AK189" s="3066"/>
      <c r="AL189" s="3066"/>
      <c r="AM189" s="3066"/>
      <c r="AN189" s="3066"/>
      <c r="AO189" s="3066"/>
      <c r="AP189" s="3066"/>
      <c r="AQ189" s="3066"/>
      <c r="AR189" s="3066"/>
      <c r="AS189" s="3066"/>
      <c r="AT189" s="3066"/>
      <c r="AU189" s="3066"/>
      <c r="AV189" s="3066"/>
      <c r="AW189" s="3066"/>
      <c r="AX189" s="3066"/>
      <c r="AY189" s="3066"/>
      <c r="AZ189" s="3066"/>
      <c r="BA189" s="3066"/>
      <c r="BB189" s="3066"/>
      <c r="BC189" s="3066"/>
      <c r="BD189" s="3066"/>
      <c r="BE189" s="3066"/>
      <c r="BF189" s="3066"/>
      <c r="BG189" s="3066"/>
      <c r="BH189" s="3066"/>
      <c r="BI189" s="3066"/>
      <c r="BJ189" s="3066"/>
      <c r="BK189" s="3066"/>
      <c r="BL189" s="3066"/>
      <c r="BM189" s="3066"/>
      <c r="BN189" s="3066"/>
      <c r="BO189" s="3066"/>
      <c r="BP189" s="3066"/>
      <c r="BQ189" s="3066"/>
      <c r="BR189" s="3066"/>
      <c r="BS189" s="3066"/>
      <c r="BT189" s="3066"/>
      <c r="BU189" s="3066"/>
      <c r="BV189" s="3066"/>
      <c r="BW189" s="3066"/>
      <c r="BX189" s="3066"/>
      <c r="BY189" s="3066"/>
      <c r="BZ189" s="3066"/>
      <c r="CA189" s="3066"/>
      <c r="CB189" s="3066"/>
      <c r="CC189" s="3066"/>
      <c r="CD189" s="3066"/>
      <c r="CE189" s="3066"/>
      <c r="CF189" s="3066"/>
      <c r="CG189" s="3066"/>
      <c r="CH189" s="3066"/>
      <c r="CI189" s="3066"/>
      <c r="CJ189" s="3066"/>
      <c r="CK189" s="3066"/>
      <c r="CL189" s="3066"/>
    </row>
    <row r="190" spans="1:91" s="4708" customFormat="1" ht="15" hidden="1">
      <c r="A190" s="4792" t="s">
        <v>1652</v>
      </c>
      <c r="B190" s="3066"/>
      <c r="C190" s="3066"/>
      <c r="D190" s="3066"/>
      <c r="E190" s="3066"/>
      <c r="F190" s="3066"/>
      <c r="G190" s="3066"/>
      <c r="H190" s="3066"/>
      <c r="I190" s="3066"/>
      <c r="J190" s="3066"/>
      <c r="K190" s="3066"/>
      <c r="L190" s="3066"/>
      <c r="M190" s="3066"/>
      <c r="N190" s="3066"/>
      <c r="O190" s="3066"/>
      <c r="P190" s="3066"/>
      <c r="Q190" s="3066"/>
      <c r="R190" s="3066"/>
      <c r="S190" s="3066"/>
      <c r="T190" s="3066"/>
      <c r="U190" s="3066"/>
      <c r="V190" s="3066"/>
      <c r="W190" s="3066"/>
      <c r="X190" s="3066"/>
      <c r="Y190" s="3066"/>
      <c r="Z190" s="3066"/>
      <c r="AA190" s="3066"/>
      <c r="AB190" s="3066"/>
      <c r="AC190" s="3066"/>
      <c r="AD190" s="3066"/>
      <c r="AE190" s="3066"/>
      <c r="AF190" s="3066"/>
      <c r="AG190" s="3066"/>
      <c r="AH190" s="3066"/>
      <c r="AI190" s="3066"/>
      <c r="AJ190" s="3066"/>
      <c r="AK190" s="3066"/>
      <c r="AL190" s="3066"/>
      <c r="AM190" s="3066"/>
      <c r="AN190" s="3066"/>
      <c r="AO190" s="3066"/>
      <c r="AP190" s="3066"/>
      <c r="AQ190" s="3066"/>
      <c r="AR190" s="3066"/>
      <c r="AS190" s="3066"/>
      <c r="AT190" s="3066"/>
      <c r="AU190" s="3066"/>
      <c r="AV190" s="3066"/>
      <c r="AW190" s="3066"/>
      <c r="AX190" s="3066"/>
      <c r="AY190" s="3066"/>
      <c r="AZ190" s="3066"/>
      <c r="BA190" s="3066"/>
      <c r="BB190" s="3066"/>
      <c r="BC190" s="3066"/>
      <c r="BD190" s="3066"/>
      <c r="BE190" s="3066"/>
      <c r="BF190" s="3066"/>
      <c r="BG190" s="3066"/>
      <c r="BH190" s="3066"/>
      <c r="BI190" s="3066"/>
      <c r="BJ190" s="3066"/>
      <c r="BK190" s="3066"/>
      <c r="BL190" s="3066"/>
      <c r="BM190" s="3066"/>
      <c r="BN190" s="3066"/>
      <c r="BO190" s="3066"/>
      <c r="BP190" s="3066"/>
      <c r="BQ190" s="3066"/>
      <c r="BR190" s="3066"/>
      <c r="BS190" s="3066"/>
      <c r="BT190" s="3066"/>
      <c r="BU190" s="3066"/>
      <c r="BV190" s="3066"/>
      <c r="BW190" s="3066"/>
      <c r="BX190" s="3066"/>
      <c r="BY190" s="3066"/>
      <c r="BZ190" s="3066"/>
      <c r="CA190" s="3066"/>
      <c r="CB190" s="3066"/>
      <c r="CC190" s="3066"/>
      <c r="CD190" s="3066"/>
      <c r="CE190" s="3066"/>
      <c r="CF190" s="3066"/>
      <c r="CG190" s="3066"/>
      <c r="CH190" s="3066"/>
      <c r="CI190" s="3066"/>
      <c r="CJ190" s="3066"/>
      <c r="CK190" s="3066"/>
      <c r="CL190" s="3066"/>
    </row>
    <row r="191" spans="1:91" s="4708" customFormat="1" ht="15" hidden="1">
      <c r="A191" s="4792" t="s">
        <v>1753</v>
      </c>
      <c r="B191" s="3066"/>
      <c r="C191" s="3066"/>
      <c r="D191" s="3066"/>
      <c r="E191" s="3066"/>
      <c r="F191" s="3066"/>
      <c r="G191" s="3066"/>
      <c r="H191" s="3066"/>
      <c r="I191" s="3066"/>
      <c r="J191" s="3066"/>
      <c r="K191" s="3066"/>
      <c r="L191" s="3066"/>
      <c r="M191" s="3066"/>
      <c r="N191" s="3066"/>
      <c r="O191" s="3066"/>
      <c r="P191" s="3066"/>
      <c r="Q191" s="3066"/>
      <c r="R191" s="3066"/>
      <c r="S191" s="3066"/>
      <c r="T191" s="3066"/>
      <c r="U191" s="3066"/>
      <c r="V191" s="3066"/>
      <c r="W191" s="3066"/>
      <c r="X191" s="3066"/>
      <c r="Y191" s="3066"/>
      <c r="Z191" s="3066"/>
      <c r="AA191" s="3066"/>
      <c r="AB191" s="3066"/>
      <c r="AC191" s="3066"/>
      <c r="AD191" s="3066"/>
      <c r="AE191" s="3066"/>
      <c r="AF191" s="3066"/>
      <c r="AG191" s="3066"/>
      <c r="AH191" s="3066"/>
      <c r="AI191" s="3066"/>
      <c r="AJ191" s="3066"/>
      <c r="AK191" s="3066"/>
      <c r="AL191" s="3066"/>
      <c r="AM191" s="3066"/>
      <c r="AN191" s="3066"/>
      <c r="AO191" s="3066"/>
      <c r="AP191" s="3066"/>
      <c r="AQ191" s="3066"/>
      <c r="AR191" s="3066"/>
      <c r="AS191" s="3066"/>
      <c r="AT191" s="3066"/>
      <c r="AU191" s="3066"/>
      <c r="AV191" s="3066"/>
      <c r="AW191" s="3066"/>
      <c r="AX191" s="3066"/>
      <c r="AY191" s="3066"/>
      <c r="AZ191" s="3066"/>
      <c r="BA191" s="3066"/>
      <c r="BB191" s="3066"/>
      <c r="BC191" s="3066"/>
      <c r="BD191" s="3066"/>
      <c r="BE191" s="3066"/>
      <c r="BF191" s="3066"/>
      <c r="BG191" s="3066"/>
      <c r="BH191" s="3066"/>
      <c r="BI191" s="3066"/>
      <c r="BJ191" s="3066"/>
      <c r="BK191" s="3066"/>
      <c r="BL191" s="3066"/>
      <c r="BM191" s="3066"/>
      <c r="BN191" s="3066"/>
      <c r="BO191" s="3066"/>
      <c r="BP191" s="3066"/>
      <c r="BQ191" s="3066"/>
      <c r="BR191" s="3066"/>
      <c r="BS191" s="3066"/>
      <c r="BT191" s="3066"/>
      <c r="BU191" s="3066"/>
      <c r="BV191" s="3066"/>
      <c r="BW191" s="3066"/>
      <c r="BX191" s="3066"/>
      <c r="BY191" s="3066"/>
      <c r="BZ191" s="3066"/>
      <c r="CA191" s="3066"/>
      <c r="CB191" s="3066"/>
      <c r="CC191" s="3066"/>
      <c r="CD191" s="3066"/>
      <c r="CE191" s="3066"/>
      <c r="CF191" s="3066"/>
      <c r="CG191" s="3066"/>
      <c r="CH191" s="3066"/>
      <c r="CI191" s="3066"/>
      <c r="CJ191" s="3066"/>
      <c r="CK191" s="3066"/>
      <c r="CL191" s="3066"/>
    </row>
    <row r="192" spans="1:91" s="4708" customFormat="1" ht="15" hidden="1">
      <c r="A192" s="4792" t="s">
        <v>2460</v>
      </c>
      <c r="B192" s="3066"/>
      <c r="C192" s="3066"/>
      <c r="D192" s="3066"/>
      <c r="E192" s="3066"/>
      <c r="F192" s="3066"/>
      <c r="G192" s="3066"/>
      <c r="H192" s="3066"/>
      <c r="I192" s="3066"/>
      <c r="J192" s="3066"/>
      <c r="K192" s="3066"/>
      <c r="L192" s="3066"/>
      <c r="M192" s="3066"/>
      <c r="N192" s="3066"/>
      <c r="O192" s="3066"/>
      <c r="P192" s="3066"/>
      <c r="Q192" s="3066"/>
      <c r="R192" s="3066"/>
      <c r="S192" s="3066"/>
      <c r="T192" s="3066"/>
      <c r="U192" s="3066"/>
      <c r="V192" s="3066"/>
      <c r="W192" s="3066"/>
      <c r="X192" s="3066"/>
      <c r="Y192" s="3066"/>
      <c r="Z192" s="3066"/>
      <c r="AA192" s="3066"/>
      <c r="AB192" s="3066"/>
      <c r="AC192" s="3066"/>
      <c r="AD192" s="3066"/>
      <c r="AE192" s="3066"/>
      <c r="AF192" s="3066"/>
      <c r="AG192" s="3066"/>
      <c r="AH192" s="3066"/>
      <c r="AI192" s="3066"/>
      <c r="AJ192" s="3066"/>
      <c r="AK192" s="3066"/>
      <c r="AL192" s="3066"/>
      <c r="AM192" s="3066"/>
      <c r="AN192" s="3066"/>
      <c r="AO192" s="3066"/>
      <c r="AP192" s="3066"/>
      <c r="AQ192" s="3066"/>
      <c r="AR192" s="3066"/>
      <c r="AS192" s="3066"/>
      <c r="AT192" s="3066"/>
      <c r="AU192" s="3066"/>
      <c r="AV192" s="3066"/>
      <c r="AW192" s="3066"/>
      <c r="AX192" s="3066"/>
      <c r="AY192" s="3066"/>
      <c r="AZ192" s="3066"/>
      <c r="BA192" s="3066"/>
      <c r="BB192" s="3066"/>
      <c r="BC192" s="3066"/>
      <c r="BD192" s="3066"/>
      <c r="BE192" s="3066"/>
      <c r="BF192" s="3066"/>
      <c r="BG192" s="3066"/>
      <c r="BH192" s="3066"/>
      <c r="BI192" s="3066"/>
      <c r="BJ192" s="3066"/>
      <c r="BK192" s="3066"/>
      <c r="BL192" s="3066"/>
      <c r="BM192" s="3066"/>
      <c r="BN192" s="3066"/>
      <c r="BO192" s="3066"/>
      <c r="BP192" s="3066"/>
      <c r="BQ192" s="3066"/>
      <c r="BR192" s="3066"/>
      <c r="BS192" s="3066"/>
      <c r="BT192" s="3066"/>
      <c r="BU192" s="3066"/>
      <c r="BV192" s="3066"/>
      <c r="BW192" s="3066"/>
      <c r="BX192" s="3066"/>
      <c r="BY192" s="3066"/>
      <c r="BZ192" s="3066"/>
      <c r="CA192" s="3066"/>
      <c r="CB192" s="3066"/>
      <c r="CC192" s="3066"/>
      <c r="CD192" s="3066"/>
      <c r="CE192" s="3066"/>
      <c r="CF192" s="3066"/>
      <c r="CG192" s="3066"/>
      <c r="CH192" s="3066"/>
      <c r="CI192" s="3066"/>
      <c r="CJ192" s="3066"/>
      <c r="CK192" s="3066"/>
      <c r="CL192" s="3066"/>
    </row>
    <row r="193" spans="1:90" s="4708" customFormat="1" ht="15" hidden="1">
      <c r="A193" s="4792" t="s">
        <v>1654</v>
      </c>
      <c r="B193" s="3066"/>
      <c r="C193" s="3066"/>
      <c r="D193" s="3066"/>
      <c r="E193" s="3066"/>
      <c r="F193" s="3066"/>
      <c r="G193" s="3066"/>
      <c r="H193" s="3066"/>
      <c r="I193" s="3066"/>
      <c r="J193" s="3066"/>
      <c r="K193" s="3066"/>
      <c r="L193" s="3066"/>
      <c r="M193" s="3066"/>
      <c r="N193" s="3066"/>
      <c r="O193" s="3066"/>
      <c r="P193" s="3066"/>
      <c r="Q193" s="3066"/>
      <c r="R193" s="3066"/>
      <c r="S193" s="3066"/>
      <c r="T193" s="3066"/>
      <c r="U193" s="3066"/>
      <c r="V193" s="3066"/>
      <c r="W193" s="3066"/>
      <c r="X193" s="3066"/>
      <c r="Y193" s="3066"/>
      <c r="Z193" s="3066"/>
      <c r="AA193" s="3066"/>
      <c r="AB193" s="3066"/>
      <c r="AC193" s="3066"/>
      <c r="AD193" s="3066"/>
      <c r="AE193" s="3066"/>
      <c r="AF193" s="3066"/>
      <c r="AG193" s="3066"/>
      <c r="AH193" s="3066"/>
      <c r="AI193" s="3066"/>
      <c r="AJ193" s="3066"/>
      <c r="AK193" s="3066"/>
      <c r="AL193" s="3066"/>
      <c r="AM193" s="3066"/>
      <c r="AN193" s="3066"/>
      <c r="AO193" s="3066"/>
      <c r="AP193" s="3066"/>
      <c r="AQ193" s="3066"/>
      <c r="AR193" s="3066"/>
      <c r="AS193" s="3066"/>
      <c r="AT193" s="3066"/>
      <c r="AU193" s="3066"/>
      <c r="AV193" s="3066"/>
      <c r="AW193" s="3066"/>
      <c r="AX193" s="3066"/>
      <c r="AY193" s="3066"/>
      <c r="AZ193" s="3066"/>
      <c r="BA193" s="3066"/>
      <c r="BB193" s="3066"/>
      <c r="BC193" s="3066"/>
      <c r="BD193" s="3066"/>
      <c r="BE193" s="3066"/>
      <c r="BF193" s="3066"/>
      <c r="BG193" s="3066"/>
      <c r="BH193" s="3066"/>
      <c r="BI193" s="3066"/>
      <c r="BJ193" s="3066"/>
      <c r="BK193" s="3066"/>
      <c r="BL193" s="3066"/>
      <c r="BM193" s="3066"/>
      <c r="BN193" s="3066"/>
      <c r="BO193" s="3066"/>
      <c r="BP193" s="3066"/>
      <c r="BQ193" s="3066"/>
      <c r="BR193" s="3066"/>
      <c r="BS193" s="3066"/>
      <c r="BT193" s="3066"/>
      <c r="BU193" s="3066"/>
      <c r="BV193" s="3066"/>
      <c r="BW193" s="3066"/>
      <c r="BX193" s="3066"/>
      <c r="BY193" s="3066"/>
      <c r="BZ193" s="3066"/>
      <c r="CA193" s="3066"/>
      <c r="CB193" s="3066"/>
      <c r="CC193" s="3066"/>
      <c r="CD193" s="3066"/>
      <c r="CE193" s="3066"/>
      <c r="CF193" s="3066"/>
      <c r="CG193" s="3066"/>
      <c r="CH193" s="3066"/>
      <c r="CI193" s="3066"/>
      <c r="CJ193" s="3066"/>
      <c r="CK193" s="3066"/>
      <c r="CL193" s="3066"/>
    </row>
    <row r="194" spans="1:90" s="4708" customFormat="1" ht="15.75" hidden="1" thickBot="1">
      <c r="A194" s="4792" t="s">
        <v>1649</v>
      </c>
      <c r="B194" s="3066"/>
      <c r="C194" s="3066"/>
      <c r="D194" s="3066"/>
      <c r="E194" s="3066"/>
      <c r="F194" s="4782" t="s">
        <v>2164</v>
      </c>
      <c r="G194" s="4782" t="s">
        <v>1725</v>
      </c>
      <c r="H194" s="4782" t="s">
        <v>2165</v>
      </c>
      <c r="I194" s="4782" t="s">
        <v>2166</v>
      </c>
      <c r="J194" s="4782" t="s">
        <v>2167</v>
      </c>
      <c r="K194" s="4782" t="s">
        <v>2168</v>
      </c>
      <c r="L194" s="4782" t="s">
        <v>2169</v>
      </c>
      <c r="M194" s="4782" t="s">
        <v>2170</v>
      </c>
      <c r="N194" s="4782" t="s">
        <v>2171</v>
      </c>
      <c r="O194" s="4782" t="s">
        <v>2172</v>
      </c>
      <c r="P194" s="4782" t="s">
        <v>2173</v>
      </c>
      <c r="Q194" s="4782" t="s">
        <v>2174</v>
      </c>
      <c r="R194" s="4782" t="s">
        <v>2175</v>
      </c>
      <c r="S194" s="4782" t="s">
        <v>2176</v>
      </c>
      <c r="T194" s="4782" t="s">
        <v>2177</v>
      </c>
      <c r="U194" s="4782" t="s">
        <v>2178</v>
      </c>
      <c r="V194" s="4782" t="s">
        <v>2179</v>
      </c>
      <c r="W194" s="4782" t="s">
        <v>2180</v>
      </c>
      <c r="X194" s="4782" t="s">
        <v>2181</v>
      </c>
      <c r="Y194" s="4782" t="s">
        <v>2182</v>
      </c>
      <c r="Z194" s="4782" t="s">
        <v>2183</v>
      </c>
      <c r="AA194" s="4782" t="s">
        <v>2184</v>
      </c>
      <c r="AB194" s="4782" t="s">
        <v>2185</v>
      </c>
      <c r="AC194" s="4782" t="s">
        <v>2186</v>
      </c>
      <c r="AD194" s="4782" t="s">
        <v>2187</v>
      </c>
      <c r="AE194" s="4782" t="s">
        <v>2188</v>
      </c>
      <c r="AF194" s="4782" t="s">
        <v>2189</v>
      </c>
      <c r="AG194" s="4782" t="s">
        <v>2190</v>
      </c>
      <c r="AH194" s="4782" t="s">
        <v>2191</v>
      </c>
      <c r="AI194" s="4782" t="s">
        <v>2192</v>
      </c>
      <c r="AJ194" s="4782" t="s">
        <v>2193</v>
      </c>
      <c r="AK194" s="4782" t="s">
        <v>2194</v>
      </c>
      <c r="AL194" s="4782" t="s">
        <v>2195</v>
      </c>
      <c r="AM194" s="4782" t="s">
        <v>2196</v>
      </c>
      <c r="AN194" s="4782" t="s">
        <v>2197</v>
      </c>
      <c r="AO194" s="4782" t="s">
        <v>2198</v>
      </c>
      <c r="AP194" s="4782" t="s">
        <v>2199</v>
      </c>
      <c r="AQ194" s="4782" t="s">
        <v>2200</v>
      </c>
      <c r="AR194" s="4782" t="s">
        <v>2201</v>
      </c>
      <c r="AS194" s="4782" t="s">
        <v>2202</v>
      </c>
      <c r="AT194" s="4782" t="s">
        <v>2203</v>
      </c>
      <c r="AU194" s="4782" t="s">
        <v>2204</v>
      </c>
      <c r="AV194" s="4782" t="s">
        <v>2205</v>
      </c>
      <c r="AW194" s="4782" t="s">
        <v>2206</v>
      </c>
      <c r="AX194" s="4782" t="s">
        <v>2207</v>
      </c>
      <c r="AY194" s="4782" t="s">
        <v>2208</v>
      </c>
      <c r="AZ194" s="4782" t="s">
        <v>2209</v>
      </c>
      <c r="BA194" s="4782" t="s">
        <v>2210</v>
      </c>
      <c r="BB194" s="4782" t="s">
        <v>2211</v>
      </c>
      <c r="BC194" s="4782" t="s">
        <v>2212</v>
      </c>
      <c r="BD194" s="4782" t="s">
        <v>2213</v>
      </c>
      <c r="BE194" s="4782" t="s">
        <v>2214</v>
      </c>
      <c r="BF194" s="4782" t="s">
        <v>2215</v>
      </c>
      <c r="BG194" s="4782" t="s">
        <v>2216</v>
      </c>
      <c r="BH194" s="4782" t="s">
        <v>2217</v>
      </c>
      <c r="BI194" s="4782" t="s">
        <v>2218</v>
      </c>
      <c r="BJ194" s="4782" t="s">
        <v>2219</v>
      </c>
      <c r="BK194" s="4782" t="s">
        <v>2220</v>
      </c>
      <c r="BL194" s="4782" t="s">
        <v>2221</v>
      </c>
      <c r="BM194" s="4782" t="s">
        <v>2222</v>
      </c>
      <c r="BN194" s="4782" t="s">
        <v>2223</v>
      </c>
      <c r="BO194" s="4782" t="s">
        <v>2224</v>
      </c>
      <c r="BP194" s="4782" t="s">
        <v>2225</v>
      </c>
      <c r="BQ194" s="4782" t="s">
        <v>2226</v>
      </c>
      <c r="BR194" s="4782" t="s">
        <v>2227</v>
      </c>
      <c r="BS194" s="4782" t="s">
        <v>2228</v>
      </c>
      <c r="BT194" s="4782" t="s">
        <v>2229</v>
      </c>
      <c r="BU194" s="4782" t="s">
        <v>2230</v>
      </c>
      <c r="BV194" s="4782" t="s">
        <v>2231</v>
      </c>
      <c r="BW194" s="4782" t="s">
        <v>2232</v>
      </c>
      <c r="BX194" s="4782" t="s">
        <v>2233</v>
      </c>
      <c r="BY194" s="4782" t="s">
        <v>2234</v>
      </c>
      <c r="BZ194" s="4782" t="s">
        <v>2235</v>
      </c>
      <c r="CA194" s="4782" t="s">
        <v>2236</v>
      </c>
      <c r="CB194" s="4782" t="s">
        <v>2237</v>
      </c>
      <c r="CC194" s="4782" t="s">
        <v>2238</v>
      </c>
      <c r="CD194" s="4782" t="s">
        <v>2239</v>
      </c>
      <c r="CE194" s="4782" t="s">
        <v>2240</v>
      </c>
      <c r="CF194" s="4782" t="s">
        <v>2241</v>
      </c>
      <c r="CG194" s="4782" t="s">
        <v>2242</v>
      </c>
      <c r="CH194" s="4782" t="s">
        <v>2243</v>
      </c>
      <c r="CI194" s="4782" t="s">
        <v>2244</v>
      </c>
      <c r="CJ194" s="4782" t="s">
        <v>2245</v>
      </c>
      <c r="CK194" s="4782" t="s">
        <v>2246</v>
      </c>
      <c r="CL194" s="4782" t="s">
        <v>2247</v>
      </c>
    </row>
    <row r="195" spans="1:90" s="4708" customFormat="1" ht="63" hidden="1" customHeight="1" thickTop="1">
      <c r="A195" s="3066"/>
      <c r="B195" s="3066"/>
      <c r="C195" s="3066"/>
      <c r="D195" s="3066"/>
      <c r="E195" s="4759" t="s">
        <v>3433</v>
      </c>
      <c r="F195" s="4793" t="s">
        <v>2249</v>
      </c>
      <c r="G195" s="4793" t="s">
        <v>2250</v>
      </c>
      <c r="H195" s="4793" t="s">
        <v>2251</v>
      </c>
      <c r="I195" s="4793" t="s">
        <v>2252</v>
      </c>
      <c r="J195" s="4793" t="s">
        <v>2253</v>
      </c>
      <c r="K195" s="4793" t="s">
        <v>2254</v>
      </c>
      <c r="L195" s="4793" t="s">
        <v>2255</v>
      </c>
      <c r="M195" s="4793" t="s">
        <v>2256</v>
      </c>
      <c r="N195" s="4793" t="s">
        <v>2257</v>
      </c>
      <c r="O195" s="4793" t="s">
        <v>2258</v>
      </c>
      <c r="P195" s="4793" t="s">
        <v>2259</v>
      </c>
      <c r="Q195" s="4793" t="s">
        <v>2256</v>
      </c>
      <c r="R195" s="4793" t="s">
        <v>2257</v>
      </c>
      <c r="S195" s="4793" t="s">
        <v>2260</v>
      </c>
      <c r="T195" s="4793" t="s">
        <v>2261</v>
      </c>
      <c r="U195" s="4793" t="s">
        <v>2262</v>
      </c>
      <c r="V195" s="4793" t="s">
        <v>2263</v>
      </c>
      <c r="W195" s="4793" t="s">
        <v>2264</v>
      </c>
      <c r="X195" s="4793" t="s">
        <v>2265</v>
      </c>
      <c r="Y195" s="4793" t="s">
        <v>2266</v>
      </c>
      <c r="Z195" s="4793" t="s">
        <v>2267</v>
      </c>
      <c r="AA195" s="4793" t="s">
        <v>2268</v>
      </c>
      <c r="AB195" s="4793" t="s">
        <v>2269</v>
      </c>
      <c r="AC195" s="4793" t="s">
        <v>2270</v>
      </c>
      <c r="AD195" s="4793" t="s">
        <v>2271</v>
      </c>
      <c r="AE195" s="4793" t="s">
        <v>2272</v>
      </c>
      <c r="AF195" s="4793" t="s">
        <v>2273</v>
      </c>
      <c r="AG195" s="4793" t="s">
        <v>2274</v>
      </c>
      <c r="AH195" s="4793" t="s">
        <v>2275</v>
      </c>
      <c r="AI195" s="4793" t="s">
        <v>2276</v>
      </c>
      <c r="AJ195" s="4793" t="s">
        <v>2277</v>
      </c>
      <c r="AK195" s="4793" t="s">
        <v>2278</v>
      </c>
      <c r="AL195" s="4793" t="s">
        <v>2279</v>
      </c>
      <c r="AM195" s="4793" t="s">
        <v>2280</v>
      </c>
      <c r="AN195" s="4793" t="s">
        <v>2281</v>
      </c>
      <c r="AO195" s="4793" t="s">
        <v>2282</v>
      </c>
      <c r="AP195" s="4793" t="s">
        <v>2283</v>
      </c>
      <c r="AQ195" s="4793" t="s">
        <v>2284</v>
      </c>
      <c r="AR195" s="4793" t="s">
        <v>2285</v>
      </c>
      <c r="AS195" s="4793" t="s">
        <v>2286</v>
      </c>
      <c r="AT195" s="4793" t="s">
        <v>2287</v>
      </c>
      <c r="AU195" s="4793" t="s">
        <v>2288</v>
      </c>
      <c r="AV195" s="4793" t="s">
        <v>2289</v>
      </c>
      <c r="AW195" s="4793" t="s">
        <v>2290</v>
      </c>
      <c r="AX195" s="4793" t="s">
        <v>2291</v>
      </c>
      <c r="AY195" s="4793" t="s">
        <v>2292</v>
      </c>
      <c r="AZ195" s="4793" t="s">
        <v>2293</v>
      </c>
      <c r="BA195" s="4793" t="s">
        <v>2294</v>
      </c>
      <c r="BB195" s="4793" t="s">
        <v>2295</v>
      </c>
      <c r="BC195" s="4793" t="s">
        <v>2296</v>
      </c>
      <c r="BD195" s="4793" t="s">
        <v>2297</v>
      </c>
      <c r="BE195" s="4793" t="s">
        <v>2298</v>
      </c>
      <c r="BF195" s="4793" t="s">
        <v>2299</v>
      </c>
      <c r="BG195" s="4793" t="s">
        <v>2300</v>
      </c>
      <c r="BH195" s="4793" t="s">
        <v>2301</v>
      </c>
      <c r="BI195" s="4793" t="s">
        <v>2302</v>
      </c>
      <c r="BJ195" s="4793" t="s">
        <v>2303</v>
      </c>
      <c r="BK195" s="4793" t="s">
        <v>2304</v>
      </c>
      <c r="BL195" s="4793" t="s">
        <v>2305</v>
      </c>
      <c r="BM195" s="4793" t="s">
        <v>2306</v>
      </c>
      <c r="BN195" s="4793" t="s">
        <v>2307</v>
      </c>
      <c r="BO195" s="4793" t="s">
        <v>2308</v>
      </c>
      <c r="BP195" s="4793" t="s">
        <v>2309</v>
      </c>
      <c r="BQ195" s="4793" t="s">
        <v>2310</v>
      </c>
      <c r="BR195" s="4793" t="s">
        <v>2311</v>
      </c>
      <c r="BS195" s="4793" t="s">
        <v>2312</v>
      </c>
      <c r="BT195" s="4793" t="s">
        <v>2313</v>
      </c>
      <c r="BU195" s="4793" t="s">
        <v>2314</v>
      </c>
      <c r="BV195" s="4793" t="s">
        <v>2315</v>
      </c>
      <c r="BW195" s="4793" t="s">
        <v>2316</v>
      </c>
      <c r="BX195" s="4793" t="s">
        <v>2317</v>
      </c>
      <c r="BY195" s="4793" t="s">
        <v>2318</v>
      </c>
      <c r="BZ195" s="4793" t="s">
        <v>2319</v>
      </c>
      <c r="CA195" s="4793" t="s">
        <v>2320</v>
      </c>
      <c r="CB195" s="4793" t="s">
        <v>2321</v>
      </c>
      <c r="CC195" s="4793" t="s">
        <v>2322</v>
      </c>
      <c r="CD195" s="4793" t="s">
        <v>2323</v>
      </c>
      <c r="CE195" s="4793" t="s">
        <v>2324</v>
      </c>
      <c r="CF195" s="5193" t="s">
        <v>2325</v>
      </c>
      <c r="CG195" s="4793" t="s">
        <v>2326</v>
      </c>
      <c r="CH195" s="4793" t="s">
        <v>2327</v>
      </c>
      <c r="CI195" s="4793" t="s">
        <v>2328</v>
      </c>
      <c r="CJ195" s="4793" t="s">
        <v>2329</v>
      </c>
      <c r="CK195" s="4793" t="s">
        <v>2330</v>
      </c>
      <c r="CL195" s="4794" t="s">
        <v>2331</v>
      </c>
    </row>
    <row r="196" spans="1:90" ht="12" hidden="1" customHeight="1">
      <c r="A196" s="4747" t="s">
        <v>19470</v>
      </c>
      <c r="B196" s="4747" t="s">
        <v>1658</v>
      </c>
      <c r="C196" s="3162" t="s">
        <v>19484</v>
      </c>
      <c r="E196" s="4763" t="s">
        <v>7542</v>
      </c>
      <c r="F196" s="4763" t="s">
        <v>7542</v>
      </c>
      <c r="G196" s="4763" t="s">
        <v>7542</v>
      </c>
      <c r="H196" s="4763" t="s">
        <v>7542</v>
      </c>
      <c r="I196" s="4763" t="s">
        <v>7542</v>
      </c>
      <c r="J196" s="4763" t="s">
        <v>7542</v>
      </c>
      <c r="K196" s="4763" t="s">
        <v>7542</v>
      </c>
      <c r="L196" s="4763" t="s">
        <v>7542</v>
      </c>
      <c r="M196" s="4763" t="s">
        <v>7542</v>
      </c>
      <c r="N196" s="4763" t="s">
        <v>7542</v>
      </c>
      <c r="O196" s="4763" t="s">
        <v>7542</v>
      </c>
      <c r="P196" s="4763" t="s">
        <v>7542</v>
      </c>
      <c r="Q196" s="4763" t="s">
        <v>7542</v>
      </c>
      <c r="R196" s="4763" t="s">
        <v>7542</v>
      </c>
      <c r="S196" s="4763" t="s">
        <v>7542</v>
      </c>
      <c r="T196" s="4763" t="s">
        <v>7542</v>
      </c>
      <c r="U196" s="4763" t="s">
        <v>7542</v>
      </c>
      <c r="V196" s="4763" t="s">
        <v>7542</v>
      </c>
      <c r="W196" s="4763" t="s">
        <v>7542</v>
      </c>
      <c r="X196" s="4763" t="s">
        <v>7542</v>
      </c>
      <c r="Y196" s="4763" t="s">
        <v>7542</v>
      </c>
      <c r="Z196" s="4763" t="s">
        <v>7542</v>
      </c>
      <c r="AA196" s="4763" t="s">
        <v>7542</v>
      </c>
      <c r="AB196" s="4763" t="s">
        <v>7542</v>
      </c>
      <c r="AC196" s="4763" t="s">
        <v>7542</v>
      </c>
      <c r="AD196" s="4763" t="s">
        <v>7542</v>
      </c>
      <c r="AE196" s="4763" t="s">
        <v>7542</v>
      </c>
      <c r="AF196" s="4763" t="s">
        <v>7542</v>
      </c>
      <c r="AG196" s="4763" t="s">
        <v>7542</v>
      </c>
      <c r="AH196" s="4763" t="s">
        <v>7542</v>
      </c>
      <c r="AI196" s="4763" t="s">
        <v>7542</v>
      </c>
      <c r="AJ196" s="4763" t="s">
        <v>7542</v>
      </c>
      <c r="AK196" s="4763" t="s">
        <v>7542</v>
      </c>
      <c r="AL196" s="4763" t="s">
        <v>7542</v>
      </c>
      <c r="AM196" s="4763" t="s">
        <v>7542</v>
      </c>
      <c r="AN196" s="4763" t="s">
        <v>7542</v>
      </c>
      <c r="AO196" s="4763" t="s">
        <v>7542</v>
      </c>
      <c r="AP196" s="4763" t="s">
        <v>7542</v>
      </c>
      <c r="AQ196" s="4763" t="s">
        <v>7542</v>
      </c>
      <c r="AR196" s="4763" t="s">
        <v>7542</v>
      </c>
      <c r="AS196" s="4763" t="s">
        <v>7542</v>
      </c>
      <c r="AT196" s="4763" t="s">
        <v>7542</v>
      </c>
      <c r="AU196" s="4763" t="s">
        <v>7542</v>
      </c>
      <c r="AV196" s="4763" t="s">
        <v>7542</v>
      </c>
      <c r="AW196" s="4763" t="s">
        <v>7542</v>
      </c>
      <c r="AX196" s="4763" t="s">
        <v>7542</v>
      </c>
      <c r="AY196" s="4763" t="s">
        <v>7542</v>
      </c>
      <c r="AZ196" s="4763" t="s">
        <v>7542</v>
      </c>
      <c r="BA196" s="4763" t="s">
        <v>7542</v>
      </c>
      <c r="BB196" s="4763" t="s">
        <v>7542</v>
      </c>
      <c r="BC196" s="4763" t="s">
        <v>7542</v>
      </c>
      <c r="BD196" s="4763" t="s">
        <v>7542</v>
      </c>
      <c r="BE196" s="4763" t="s">
        <v>7542</v>
      </c>
      <c r="BF196" s="4763" t="s">
        <v>7542</v>
      </c>
      <c r="BG196" s="4763" t="s">
        <v>7542</v>
      </c>
      <c r="BH196" s="4763" t="s">
        <v>7542</v>
      </c>
      <c r="BI196" s="4763" t="s">
        <v>7542</v>
      </c>
      <c r="BJ196" s="4763" t="s">
        <v>7542</v>
      </c>
      <c r="BK196" s="4763" t="s">
        <v>7542</v>
      </c>
      <c r="BL196" s="4763" t="s">
        <v>7542</v>
      </c>
      <c r="BM196" s="4763" t="s">
        <v>7542</v>
      </c>
      <c r="BN196" s="4763" t="s">
        <v>7542</v>
      </c>
      <c r="BO196" s="4763" t="s">
        <v>7542</v>
      </c>
      <c r="BP196" s="4763" t="s">
        <v>7542</v>
      </c>
      <c r="BQ196" s="4763" t="s">
        <v>7542</v>
      </c>
      <c r="BR196" s="4763" t="s">
        <v>7542</v>
      </c>
      <c r="BS196" s="4763" t="s">
        <v>7542</v>
      </c>
      <c r="BT196" s="4763" t="s">
        <v>7542</v>
      </c>
      <c r="BU196" s="4763" t="s">
        <v>7542</v>
      </c>
      <c r="BV196" s="4763" t="s">
        <v>7542</v>
      </c>
      <c r="BW196" s="4763" t="s">
        <v>7542</v>
      </c>
      <c r="BX196" s="4763" t="s">
        <v>7542</v>
      </c>
      <c r="BY196" s="4763" t="s">
        <v>7542</v>
      </c>
      <c r="BZ196" s="4763" t="s">
        <v>7542</v>
      </c>
      <c r="CA196" s="4763" t="s">
        <v>7542</v>
      </c>
      <c r="CB196" s="4763" t="s">
        <v>7542</v>
      </c>
      <c r="CC196" s="4763" t="s">
        <v>7542</v>
      </c>
      <c r="CD196" s="4763" t="s">
        <v>7542</v>
      </c>
      <c r="CE196" s="4763" t="s">
        <v>7542</v>
      </c>
      <c r="CF196" s="4775" t="s">
        <v>7542</v>
      </c>
      <c r="CG196" s="4763" t="s">
        <v>7542</v>
      </c>
      <c r="CH196" s="4763" t="s">
        <v>7542</v>
      </c>
      <c r="CI196" s="4763" t="s">
        <v>7542</v>
      </c>
      <c r="CJ196" s="4763" t="s">
        <v>7542</v>
      </c>
      <c r="CK196" s="4763" t="s">
        <v>7542</v>
      </c>
      <c r="CL196" s="4763" t="s">
        <v>7542</v>
      </c>
    </row>
    <row r="197" spans="1:90" ht="12" hidden="1" customHeight="1">
      <c r="A197" s="4747" t="s">
        <v>19471</v>
      </c>
      <c r="B197" s="4747" t="s">
        <v>1658</v>
      </c>
      <c r="C197" s="3162" t="s">
        <v>19485</v>
      </c>
      <c r="E197" s="4763" t="s">
        <v>7542</v>
      </c>
      <c r="F197" s="4763" t="s">
        <v>7542</v>
      </c>
      <c r="G197" s="4763" t="s">
        <v>7542</v>
      </c>
      <c r="H197" s="4763" t="s">
        <v>7542</v>
      </c>
      <c r="I197" s="4763" t="s">
        <v>7542</v>
      </c>
      <c r="J197" s="4763" t="s">
        <v>7542</v>
      </c>
      <c r="K197" s="4763" t="s">
        <v>7542</v>
      </c>
      <c r="L197" s="4763" t="s">
        <v>7542</v>
      </c>
      <c r="M197" s="4763" t="s">
        <v>7542</v>
      </c>
      <c r="N197" s="4763" t="s">
        <v>7542</v>
      </c>
      <c r="O197" s="4763" t="s">
        <v>7542</v>
      </c>
      <c r="P197" s="4763" t="s">
        <v>7542</v>
      </c>
      <c r="Q197" s="4763" t="s">
        <v>7542</v>
      </c>
      <c r="R197" s="4763" t="s">
        <v>7542</v>
      </c>
      <c r="S197" s="4763" t="s">
        <v>7542</v>
      </c>
      <c r="T197" s="4763" t="s">
        <v>7542</v>
      </c>
      <c r="U197" s="4763" t="s">
        <v>7542</v>
      </c>
      <c r="V197" s="4763" t="s">
        <v>7542</v>
      </c>
      <c r="W197" s="4763" t="s">
        <v>7542</v>
      </c>
      <c r="X197" s="4763" t="s">
        <v>7542</v>
      </c>
      <c r="Y197" s="4763" t="s">
        <v>7542</v>
      </c>
      <c r="Z197" s="4763" t="s">
        <v>7542</v>
      </c>
      <c r="AA197" s="4763" t="s">
        <v>7542</v>
      </c>
      <c r="AB197" s="4763" t="s">
        <v>7542</v>
      </c>
      <c r="AC197" s="4763" t="s">
        <v>7542</v>
      </c>
      <c r="AD197" s="4763" t="s">
        <v>7542</v>
      </c>
      <c r="AE197" s="4763" t="s">
        <v>7542</v>
      </c>
      <c r="AF197" s="4763" t="s">
        <v>7542</v>
      </c>
      <c r="AG197" s="4763" t="s">
        <v>7542</v>
      </c>
      <c r="AH197" s="4763" t="s">
        <v>7542</v>
      </c>
      <c r="AI197" s="4763" t="s">
        <v>7542</v>
      </c>
      <c r="AJ197" s="4763" t="s">
        <v>7542</v>
      </c>
      <c r="AK197" s="4763" t="s">
        <v>7542</v>
      </c>
      <c r="AL197" s="4763" t="s">
        <v>7542</v>
      </c>
      <c r="AM197" s="4763" t="s">
        <v>7542</v>
      </c>
      <c r="AN197" s="4763" t="s">
        <v>7542</v>
      </c>
      <c r="AO197" s="4763" t="s">
        <v>7542</v>
      </c>
      <c r="AP197" s="4763" t="s">
        <v>7542</v>
      </c>
      <c r="AQ197" s="4763" t="s">
        <v>7542</v>
      </c>
      <c r="AR197" s="4763" t="s">
        <v>7542</v>
      </c>
      <c r="AS197" s="4763" t="s">
        <v>7542</v>
      </c>
      <c r="AT197" s="4763" t="s">
        <v>7542</v>
      </c>
      <c r="AU197" s="4763" t="s">
        <v>7542</v>
      </c>
      <c r="AV197" s="4763" t="s">
        <v>7542</v>
      </c>
      <c r="AW197" s="4763" t="s">
        <v>7542</v>
      </c>
      <c r="AX197" s="4763" t="s">
        <v>7542</v>
      </c>
      <c r="AY197" s="4763" t="s">
        <v>7542</v>
      </c>
      <c r="AZ197" s="4763" t="s">
        <v>7542</v>
      </c>
      <c r="BA197" s="4763" t="s">
        <v>7542</v>
      </c>
      <c r="BB197" s="4763" t="s">
        <v>7542</v>
      </c>
      <c r="BC197" s="4763" t="s">
        <v>7542</v>
      </c>
      <c r="BD197" s="4763" t="s">
        <v>7542</v>
      </c>
      <c r="BE197" s="4763" t="s">
        <v>7542</v>
      </c>
      <c r="BF197" s="4763" t="s">
        <v>7542</v>
      </c>
      <c r="BG197" s="4763" t="s">
        <v>7542</v>
      </c>
      <c r="BH197" s="4763" t="s">
        <v>7542</v>
      </c>
      <c r="BI197" s="4763" t="s">
        <v>7542</v>
      </c>
      <c r="BJ197" s="4763" t="s">
        <v>7542</v>
      </c>
      <c r="BK197" s="4763" t="s">
        <v>7542</v>
      </c>
      <c r="BL197" s="4763" t="s">
        <v>7542</v>
      </c>
      <c r="BM197" s="4763" t="s">
        <v>7542</v>
      </c>
      <c r="BN197" s="4763" t="s">
        <v>7542</v>
      </c>
      <c r="BO197" s="4763" t="s">
        <v>7542</v>
      </c>
      <c r="BP197" s="4763" t="s">
        <v>7542</v>
      </c>
      <c r="BQ197" s="4763" t="s">
        <v>7542</v>
      </c>
      <c r="BR197" s="4763" t="s">
        <v>7542</v>
      </c>
      <c r="BS197" s="4763" t="s">
        <v>7542</v>
      </c>
      <c r="BT197" s="4763" t="s">
        <v>7542</v>
      </c>
      <c r="BU197" s="4763" t="s">
        <v>7542</v>
      </c>
      <c r="BV197" s="4763" t="s">
        <v>7542</v>
      </c>
      <c r="BW197" s="4763" t="s">
        <v>7542</v>
      </c>
      <c r="BX197" s="4763" t="s">
        <v>7542</v>
      </c>
      <c r="BY197" s="4763" t="s">
        <v>7542</v>
      </c>
      <c r="BZ197" s="4763" t="s">
        <v>7542</v>
      </c>
      <c r="CA197" s="4763" t="s">
        <v>7542</v>
      </c>
      <c r="CB197" s="4763" t="s">
        <v>7542</v>
      </c>
      <c r="CC197" s="4763" t="s">
        <v>7542</v>
      </c>
      <c r="CD197" s="4763" t="s">
        <v>7542</v>
      </c>
      <c r="CE197" s="4763" t="s">
        <v>7542</v>
      </c>
      <c r="CF197" s="4775" t="s">
        <v>7542</v>
      </c>
      <c r="CG197" s="4763" t="s">
        <v>7542</v>
      </c>
      <c r="CH197" s="4763" t="s">
        <v>7542</v>
      </c>
      <c r="CI197" s="4763" t="s">
        <v>7542</v>
      </c>
      <c r="CJ197" s="4763" t="s">
        <v>7542</v>
      </c>
      <c r="CK197" s="4763" t="s">
        <v>7542</v>
      </c>
      <c r="CL197" s="4763" t="s">
        <v>7542</v>
      </c>
    </row>
    <row r="198" spans="1:90" ht="12" hidden="1" customHeight="1">
      <c r="A198" s="4747" t="s">
        <v>19472</v>
      </c>
      <c r="B198" s="4747" t="s">
        <v>1658</v>
      </c>
      <c r="C198" s="3162" t="s">
        <v>19486</v>
      </c>
      <c r="E198" s="4763" t="s">
        <v>7542</v>
      </c>
      <c r="F198" s="4763" t="s">
        <v>7542</v>
      </c>
      <c r="G198" s="4763" t="s">
        <v>7542</v>
      </c>
      <c r="H198" s="4763" t="s">
        <v>7542</v>
      </c>
      <c r="I198" s="4763" t="s">
        <v>7542</v>
      </c>
      <c r="J198" s="4763" t="s">
        <v>7542</v>
      </c>
      <c r="K198" s="4763" t="s">
        <v>7542</v>
      </c>
      <c r="L198" s="4763" t="s">
        <v>7542</v>
      </c>
      <c r="M198" s="4763" t="s">
        <v>7542</v>
      </c>
      <c r="N198" s="4763" t="s">
        <v>7542</v>
      </c>
      <c r="O198" s="4763" t="s">
        <v>7542</v>
      </c>
      <c r="P198" s="4763" t="s">
        <v>7542</v>
      </c>
      <c r="Q198" s="4763" t="s">
        <v>7542</v>
      </c>
      <c r="R198" s="4763" t="s">
        <v>7542</v>
      </c>
      <c r="S198" s="4763" t="s">
        <v>7542</v>
      </c>
      <c r="T198" s="4763" t="s">
        <v>7542</v>
      </c>
      <c r="U198" s="4763" t="s">
        <v>7542</v>
      </c>
      <c r="V198" s="4763" t="s">
        <v>7542</v>
      </c>
      <c r="W198" s="4763" t="s">
        <v>7542</v>
      </c>
      <c r="X198" s="4763" t="s">
        <v>7542</v>
      </c>
      <c r="Y198" s="4763" t="s">
        <v>7542</v>
      </c>
      <c r="Z198" s="4763" t="s">
        <v>7542</v>
      </c>
      <c r="AA198" s="4763" t="s">
        <v>7542</v>
      </c>
      <c r="AB198" s="4763" t="s">
        <v>7542</v>
      </c>
      <c r="AC198" s="4763" t="s">
        <v>7542</v>
      </c>
      <c r="AD198" s="4763" t="s">
        <v>7542</v>
      </c>
      <c r="AE198" s="4763" t="s">
        <v>7542</v>
      </c>
      <c r="AF198" s="4763" t="s">
        <v>7542</v>
      </c>
      <c r="AG198" s="4763" t="s">
        <v>7542</v>
      </c>
      <c r="AH198" s="4763" t="s">
        <v>7542</v>
      </c>
      <c r="AI198" s="4763" t="s">
        <v>7542</v>
      </c>
      <c r="AJ198" s="4763" t="s">
        <v>7542</v>
      </c>
      <c r="AK198" s="4763" t="s">
        <v>7542</v>
      </c>
      <c r="AL198" s="4763" t="s">
        <v>7542</v>
      </c>
      <c r="AM198" s="4763" t="s">
        <v>7542</v>
      </c>
      <c r="AN198" s="4763" t="s">
        <v>7542</v>
      </c>
      <c r="AO198" s="4763" t="s">
        <v>7542</v>
      </c>
      <c r="AP198" s="4763" t="s">
        <v>7542</v>
      </c>
      <c r="AQ198" s="4763" t="s">
        <v>7542</v>
      </c>
      <c r="AR198" s="4763" t="s">
        <v>7542</v>
      </c>
      <c r="AS198" s="4763" t="s">
        <v>7542</v>
      </c>
      <c r="AT198" s="4763" t="s">
        <v>7542</v>
      </c>
      <c r="AU198" s="4763" t="s">
        <v>7542</v>
      </c>
      <c r="AV198" s="4763" t="s">
        <v>7542</v>
      </c>
      <c r="AW198" s="4763" t="s">
        <v>7542</v>
      </c>
      <c r="AX198" s="4763" t="s">
        <v>7542</v>
      </c>
      <c r="AY198" s="4763" t="s">
        <v>7542</v>
      </c>
      <c r="AZ198" s="4763" t="s">
        <v>7542</v>
      </c>
      <c r="BA198" s="4763" t="s">
        <v>7542</v>
      </c>
      <c r="BB198" s="4763" t="s">
        <v>7542</v>
      </c>
      <c r="BC198" s="4763" t="s">
        <v>7542</v>
      </c>
      <c r="BD198" s="4763" t="s">
        <v>7542</v>
      </c>
      <c r="BE198" s="4763" t="s">
        <v>7542</v>
      </c>
      <c r="BF198" s="4763" t="s">
        <v>7542</v>
      </c>
      <c r="BG198" s="4763" t="s">
        <v>7542</v>
      </c>
      <c r="BH198" s="4763" t="s">
        <v>7542</v>
      </c>
      <c r="BI198" s="4763" t="s">
        <v>7542</v>
      </c>
      <c r="BJ198" s="4763" t="s">
        <v>7542</v>
      </c>
      <c r="BK198" s="4763" t="s">
        <v>7542</v>
      </c>
      <c r="BL198" s="4763" t="s">
        <v>7542</v>
      </c>
      <c r="BM198" s="4763" t="s">
        <v>7542</v>
      </c>
      <c r="BN198" s="4763" t="s">
        <v>7542</v>
      </c>
      <c r="BO198" s="4763" t="s">
        <v>7542</v>
      </c>
      <c r="BP198" s="4763" t="s">
        <v>7542</v>
      </c>
      <c r="BQ198" s="4763" t="s">
        <v>7542</v>
      </c>
      <c r="BR198" s="4763" t="s">
        <v>7542</v>
      </c>
      <c r="BS198" s="4763" t="s">
        <v>7542</v>
      </c>
      <c r="BT198" s="4763" t="s">
        <v>7542</v>
      </c>
      <c r="BU198" s="4763" t="s">
        <v>7542</v>
      </c>
      <c r="BV198" s="4763" t="s">
        <v>7542</v>
      </c>
      <c r="BW198" s="4763" t="s">
        <v>7542</v>
      </c>
      <c r="BX198" s="4763" t="s">
        <v>7542</v>
      </c>
      <c r="BY198" s="4763" t="s">
        <v>7542</v>
      </c>
      <c r="BZ198" s="4763" t="s">
        <v>7542</v>
      </c>
      <c r="CA198" s="4763" t="s">
        <v>7542</v>
      </c>
      <c r="CB198" s="4763" t="s">
        <v>7542</v>
      </c>
      <c r="CC198" s="4763" t="s">
        <v>7542</v>
      </c>
      <c r="CD198" s="4763" t="s">
        <v>7542</v>
      </c>
      <c r="CE198" s="4763" t="s">
        <v>7542</v>
      </c>
      <c r="CF198" s="4775" t="s">
        <v>7542</v>
      </c>
      <c r="CG198" s="4763" t="s">
        <v>7542</v>
      </c>
      <c r="CH198" s="4763" t="s">
        <v>7542</v>
      </c>
      <c r="CI198" s="4763" t="s">
        <v>7542</v>
      </c>
      <c r="CJ198" s="4763" t="s">
        <v>7542</v>
      </c>
      <c r="CK198" s="4763" t="s">
        <v>7542</v>
      </c>
      <c r="CL198" s="4763" t="s">
        <v>7542</v>
      </c>
    </row>
    <row r="199" spans="1:90" ht="12" hidden="1" customHeight="1">
      <c r="A199" s="4747" t="s">
        <v>19473</v>
      </c>
      <c r="B199" s="4747" t="s">
        <v>1658</v>
      </c>
      <c r="C199" s="3162" t="s">
        <v>19487</v>
      </c>
      <c r="E199" s="4763" t="s">
        <v>7542</v>
      </c>
      <c r="F199" s="4763" t="s">
        <v>7542</v>
      </c>
      <c r="G199" s="4763" t="s">
        <v>7542</v>
      </c>
      <c r="H199" s="4763" t="s">
        <v>7542</v>
      </c>
      <c r="I199" s="4763" t="s">
        <v>7542</v>
      </c>
      <c r="J199" s="4763" t="s">
        <v>7542</v>
      </c>
      <c r="K199" s="4763" t="s">
        <v>7542</v>
      </c>
      <c r="L199" s="4763" t="s">
        <v>7542</v>
      </c>
      <c r="M199" s="4763" t="s">
        <v>7542</v>
      </c>
      <c r="N199" s="4763" t="s">
        <v>7542</v>
      </c>
      <c r="O199" s="4763" t="s">
        <v>7542</v>
      </c>
      <c r="P199" s="4763" t="s">
        <v>7542</v>
      </c>
      <c r="Q199" s="4763" t="s">
        <v>7542</v>
      </c>
      <c r="R199" s="4763" t="s">
        <v>7542</v>
      </c>
      <c r="S199" s="4763" t="s">
        <v>7542</v>
      </c>
      <c r="T199" s="4763" t="s">
        <v>7542</v>
      </c>
      <c r="U199" s="4763" t="s">
        <v>7542</v>
      </c>
      <c r="V199" s="4763" t="s">
        <v>7542</v>
      </c>
      <c r="W199" s="4763" t="s">
        <v>7542</v>
      </c>
      <c r="X199" s="4763" t="s">
        <v>7542</v>
      </c>
      <c r="Y199" s="4763" t="s">
        <v>7542</v>
      </c>
      <c r="Z199" s="4763" t="s">
        <v>7542</v>
      </c>
      <c r="AA199" s="4763" t="s">
        <v>7542</v>
      </c>
      <c r="AB199" s="4763" t="s">
        <v>7542</v>
      </c>
      <c r="AC199" s="4763" t="s">
        <v>7542</v>
      </c>
      <c r="AD199" s="4763" t="s">
        <v>7542</v>
      </c>
      <c r="AE199" s="4763" t="s">
        <v>7542</v>
      </c>
      <c r="AF199" s="4763" t="s">
        <v>7542</v>
      </c>
      <c r="AG199" s="4763" t="s">
        <v>7542</v>
      </c>
      <c r="AH199" s="4763" t="s">
        <v>7542</v>
      </c>
      <c r="AI199" s="4763" t="s">
        <v>7542</v>
      </c>
      <c r="AJ199" s="4763" t="s">
        <v>7542</v>
      </c>
      <c r="AK199" s="4763" t="s">
        <v>7542</v>
      </c>
      <c r="AL199" s="4763" t="s">
        <v>7542</v>
      </c>
      <c r="AM199" s="4763" t="s">
        <v>7542</v>
      </c>
      <c r="AN199" s="4763" t="s">
        <v>7542</v>
      </c>
      <c r="AO199" s="4763" t="s">
        <v>7542</v>
      </c>
      <c r="AP199" s="4763" t="s">
        <v>7542</v>
      </c>
      <c r="AQ199" s="4763" t="s">
        <v>7542</v>
      </c>
      <c r="AR199" s="4763" t="s">
        <v>7542</v>
      </c>
      <c r="AS199" s="4763" t="s">
        <v>7542</v>
      </c>
      <c r="AT199" s="4763" t="s">
        <v>7542</v>
      </c>
      <c r="AU199" s="4763" t="s">
        <v>7542</v>
      </c>
      <c r="AV199" s="4763" t="s">
        <v>7542</v>
      </c>
      <c r="AW199" s="4763" t="s">
        <v>7542</v>
      </c>
      <c r="AX199" s="4763" t="s">
        <v>7542</v>
      </c>
      <c r="AY199" s="4763" t="s">
        <v>7542</v>
      </c>
      <c r="AZ199" s="4763" t="s">
        <v>7542</v>
      </c>
      <c r="BA199" s="4763" t="s">
        <v>7542</v>
      </c>
      <c r="BB199" s="4763" t="s">
        <v>7542</v>
      </c>
      <c r="BC199" s="4763" t="s">
        <v>7542</v>
      </c>
      <c r="BD199" s="4763" t="s">
        <v>7542</v>
      </c>
      <c r="BE199" s="4763" t="s">
        <v>7542</v>
      </c>
      <c r="BF199" s="4763" t="s">
        <v>7542</v>
      </c>
      <c r="BG199" s="4763" t="s">
        <v>7542</v>
      </c>
      <c r="BH199" s="4763" t="s">
        <v>7542</v>
      </c>
      <c r="BI199" s="4763" t="s">
        <v>7542</v>
      </c>
      <c r="BJ199" s="4763" t="s">
        <v>7542</v>
      </c>
      <c r="BK199" s="4763" t="s">
        <v>7542</v>
      </c>
      <c r="BL199" s="4763" t="s">
        <v>7542</v>
      </c>
      <c r="BM199" s="4763" t="s">
        <v>7542</v>
      </c>
      <c r="BN199" s="4763" t="s">
        <v>7542</v>
      </c>
      <c r="BO199" s="4763" t="s">
        <v>7542</v>
      </c>
      <c r="BP199" s="4763" t="s">
        <v>7542</v>
      </c>
      <c r="BQ199" s="4763" t="s">
        <v>7542</v>
      </c>
      <c r="BR199" s="4763" t="s">
        <v>7542</v>
      </c>
      <c r="BS199" s="4763" t="s">
        <v>7542</v>
      </c>
      <c r="BT199" s="4763" t="s">
        <v>7542</v>
      </c>
      <c r="BU199" s="4763" t="s">
        <v>7542</v>
      </c>
      <c r="BV199" s="4763" t="s">
        <v>7542</v>
      </c>
      <c r="BW199" s="4763" t="s">
        <v>7542</v>
      </c>
      <c r="BX199" s="4763" t="s">
        <v>7542</v>
      </c>
      <c r="BY199" s="4763" t="s">
        <v>7542</v>
      </c>
      <c r="BZ199" s="4763" t="s">
        <v>7542</v>
      </c>
      <c r="CA199" s="4763" t="s">
        <v>7542</v>
      </c>
      <c r="CB199" s="4763" t="s">
        <v>7542</v>
      </c>
      <c r="CC199" s="4763" t="s">
        <v>7542</v>
      </c>
      <c r="CD199" s="4763" t="s">
        <v>7542</v>
      </c>
      <c r="CE199" s="4763" t="s">
        <v>7542</v>
      </c>
      <c r="CF199" s="4775" t="s">
        <v>7542</v>
      </c>
      <c r="CG199" s="4763" t="s">
        <v>7542</v>
      </c>
      <c r="CH199" s="4763" t="s">
        <v>7542</v>
      </c>
      <c r="CI199" s="4763" t="s">
        <v>7542</v>
      </c>
      <c r="CJ199" s="4763" t="s">
        <v>7542</v>
      </c>
      <c r="CK199" s="4763" t="s">
        <v>7542</v>
      </c>
      <c r="CL199" s="4763" t="s">
        <v>7542</v>
      </c>
    </row>
    <row r="200" spans="1:90" ht="12" hidden="1" customHeight="1">
      <c r="A200" s="4747" t="s">
        <v>19474</v>
      </c>
      <c r="B200" s="4747" t="s">
        <v>1658</v>
      </c>
      <c r="C200" s="3162" t="s">
        <v>19488</v>
      </c>
      <c r="E200" s="4763" t="s">
        <v>7542</v>
      </c>
      <c r="F200" s="4763" t="s">
        <v>7542</v>
      </c>
      <c r="G200" s="4763" t="s">
        <v>7542</v>
      </c>
      <c r="H200" s="4763" t="s">
        <v>7542</v>
      </c>
      <c r="I200" s="4763" t="s">
        <v>7542</v>
      </c>
      <c r="J200" s="4763" t="s">
        <v>7542</v>
      </c>
      <c r="K200" s="4763" t="s">
        <v>7542</v>
      </c>
      <c r="L200" s="4763" t="s">
        <v>7542</v>
      </c>
      <c r="M200" s="4763" t="s">
        <v>7542</v>
      </c>
      <c r="N200" s="4763" t="s">
        <v>7542</v>
      </c>
      <c r="O200" s="4763" t="s">
        <v>7542</v>
      </c>
      <c r="P200" s="4763" t="s">
        <v>7542</v>
      </c>
      <c r="Q200" s="4763" t="s">
        <v>7542</v>
      </c>
      <c r="R200" s="4763" t="s">
        <v>7542</v>
      </c>
      <c r="S200" s="4763" t="s">
        <v>7542</v>
      </c>
      <c r="T200" s="4763" t="s">
        <v>7542</v>
      </c>
      <c r="U200" s="4763" t="s">
        <v>7542</v>
      </c>
      <c r="V200" s="4763" t="s">
        <v>7542</v>
      </c>
      <c r="W200" s="4763" t="s">
        <v>7542</v>
      </c>
      <c r="X200" s="4763" t="s">
        <v>7542</v>
      </c>
      <c r="Y200" s="4763" t="s">
        <v>7542</v>
      </c>
      <c r="Z200" s="4763" t="s">
        <v>7542</v>
      </c>
      <c r="AA200" s="4763" t="s">
        <v>7542</v>
      </c>
      <c r="AB200" s="4763" t="s">
        <v>7542</v>
      </c>
      <c r="AC200" s="4763" t="s">
        <v>7542</v>
      </c>
      <c r="AD200" s="4763" t="s">
        <v>7542</v>
      </c>
      <c r="AE200" s="4763" t="s">
        <v>7542</v>
      </c>
      <c r="AF200" s="4763" t="s">
        <v>7542</v>
      </c>
      <c r="AG200" s="4763" t="s">
        <v>7542</v>
      </c>
      <c r="AH200" s="4763" t="s">
        <v>7542</v>
      </c>
      <c r="AI200" s="4763" t="s">
        <v>7542</v>
      </c>
      <c r="AJ200" s="4763" t="s">
        <v>7542</v>
      </c>
      <c r="AK200" s="4763" t="s">
        <v>7542</v>
      </c>
      <c r="AL200" s="4763" t="s">
        <v>7542</v>
      </c>
      <c r="AM200" s="4763" t="s">
        <v>7542</v>
      </c>
      <c r="AN200" s="4763" t="s">
        <v>7542</v>
      </c>
      <c r="AO200" s="4763" t="s">
        <v>7542</v>
      </c>
      <c r="AP200" s="4763" t="s">
        <v>7542</v>
      </c>
      <c r="AQ200" s="4763" t="s">
        <v>7542</v>
      </c>
      <c r="AR200" s="4763" t="s">
        <v>7542</v>
      </c>
      <c r="AS200" s="4763" t="s">
        <v>7542</v>
      </c>
      <c r="AT200" s="4763" t="s">
        <v>7542</v>
      </c>
      <c r="AU200" s="4763" t="s">
        <v>7542</v>
      </c>
      <c r="AV200" s="4763" t="s">
        <v>7542</v>
      </c>
      <c r="AW200" s="4763" t="s">
        <v>7542</v>
      </c>
      <c r="AX200" s="4763" t="s">
        <v>7542</v>
      </c>
      <c r="AY200" s="4763" t="s">
        <v>7542</v>
      </c>
      <c r="AZ200" s="4763" t="s">
        <v>7542</v>
      </c>
      <c r="BA200" s="4763" t="s">
        <v>7542</v>
      </c>
      <c r="BB200" s="4763" t="s">
        <v>7542</v>
      </c>
      <c r="BC200" s="4763" t="s">
        <v>7542</v>
      </c>
      <c r="BD200" s="4763" t="s">
        <v>7542</v>
      </c>
      <c r="BE200" s="4763" t="s">
        <v>7542</v>
      </c>
      <c r="BF200" s="4763" t="s">
        <v>7542</v>
      </c>
      <c r="BG200" s="4763" t="s">
        <v>7542</v>
      </c>
      <c r="BH200" s="4763" t="s">
        <v>7542</v>
      </c>
      <c r="BI200" s="4763" t="s">
        <v>7542</v>
      </c>
      <c r="BJ200" s="4763" t="s">
        <v>7542</v>
      </c>
      <c r="BK200" s="4763" t="s">
        <v>7542</v>
      </c>
      <c r="BL200" s="4763" t="s">
        <v>7542</v>
      </c>
      <c r="BM200" s="4763" t="s">
        <v>7542</v>
      </c>
      <c r="BN200" s="4763" t="s">
        <v>7542</v>
      </c>
      <c r="BO200" s="4763" t="s">
        <v>7542</v>
      </c>
      <c r="BP200" s="4763" t="s">
        <v>7542</v>
      </c>
      <c r="BQ200" s="4763" t="s">
        <v>7542</v>
      </c>
      <c r="BR200" s="4763" t="s">
        <v>7542</v>
      </c>
      <c r="BS200" s="4763" t="s">
        <v>7542</v>
      </c>
      <c r="BT200" s="4763" t="s">
        <v>7542</v>
      </c>
      <c r="BU200" s="4763" t="s">
        <v>7542</v>
      </c>
      <c r="BV200" s="4763" t="s">
        <v>7542</v>
      </c>
      <c r="BW200" s="4763" t="s">
        <v>7542</v>
      </c>
      <c r="BX200" s="4763" t="s">
        <v>7542</v>
      </c>
      <c r="BY200" s="4763" t="s">
        <v>7542</v>
      </c>
      <c r="BZ200" s="4763" t="s">
        <v>7542</v>
      </c>
      <c r="CA200" s="4763" t="s">
        <v>7542</v>
      </c>
      <c r="CB200" s="4763" t="s">
        <v>7542</v>
      </c>
      <c r="CC200" s="4763" t="s">
        <v>7542</v>
      </c>
      <c r="CD200" s="4763" t="s">
        <v>7542</v>
      </c>
      <c r="CE200" s="4763" t="s">
        <v>7542</v>
      </c>
      <c r="CF200" s="4775" t="s">
        <v>7542</v>
      </c>
      <c r="CG200" s="4763" t="s">
        <v>7542</v>
      </c>
      <c r="CH200" s="4763" t="s">
        <v>7542</v>
      </c>
      <c r="CI200" s="4763" t="s">
        <v>7542</v>
      </c>
      <c r="CJ200" s="4763" t="s">
        <v>7542</v>
      </c>
      <c r="CK200" s="4763" t="s">
        <v>7542</v>
      </c>
      <c r="CL200" s="4763" t="s">
        <v>7542</v>
      </c>
    </row>
    <row r="201" spans="1:90" ht="12" hidden="1" customHeight="1">
      <c r="A201" s="4747" t="s">
        <v>19475</v>
      </c>
      <c r="B201" s="4747" t="s">
        <v>1658</v>
      </c>
      <c r="C201" s="1547" t="s">
        <v>19492</v>
      </c>
      <c r="E201" s="4763" t="s">
        <v>7542</v>
      </c>
      <c r="F201" s="4763" t="s">
        <v>7542</v>
      </c>
      <c r="G201" s="4763" t="s">
        <v>7542</v>
      </c>
      <c r="H201" s="4763" t="s">
        <v>7542</v>
      </c>
      <c r="I201" s="4763" t="s">
        <v>7542</v>
      </c>
      <c r="J201" s="4763" t="s">
        <v>7542</v>
      </c>
      <c r="K201" s="4763" t="s">
        <v>7542</v>
      </c>
      <c r="L201" s="4763" t="s">
        <v>7542</v>
      </c>
      <c r="M201" s="4763" t="s">
        <v>7542</v>
      </c>
      <c r="N201" s="4763" t="s">
        <v>7542</v>
      </c>
      <c r="O201" s="4763" t="s">
        <v>7542</v>
      </c>
      <c r="P201" s="4763" t="s">
        <v>7542</v>
      </c>
      <c r="Q201" s="4763" t="s">
        <v>7542</v>
      </c>
      <c r="R201" s="4763" t="s">
        <v>7542</v>
      </c>
      <c r="S201" s="4763" t="s">
        <v>7542</v>
      </c>
      <c r="T201" s="4763" t="s">
        <v>7542</v>
      </c>
      <c r="U201" s="4763" t="s">
        <v>7542</v>
      </c>
      <c r="V201" s="4763" t="s">
        <v>7542</v>
      </c>
      <c r="W201" s="4763" t="s">
        <v>7542</v>
      </c>
      <c r="X201" s="4763" t="s">
        <v>7542</v>
      </c>
      <c r="Y201" s="4763" t="s">
        <v>7542</v>
      </c>
      <c r="Z201" s="4763" t="s">
        <v>7542</v>
      </c>
      <c r="AA201" s="4763" t="s">
        <v>7542</v>
      </c>
      <c r="AB201" s="4763" t="s">
        <v>7542</v>
      </c>
      <c r="AC201" s="4763" t="s">
        <v>7542</v>
      </c>
      <c r="AD201" s="4763" t="s">
        <v>7542</v>
      </c>
      <c r="AE201" s="4763" t="s">
        <v>7542</v>
      </c>
      <c r="AF201" s="4763" t="s">
        <v>7542</v>
      </c>
      <c r="AG201" s="4763" t="s">
        <v>7542</v>
      </c>
      <c r="AH201" s="4763" t="s">
        <v>7542</v>
      </c>
      <c r="AI201" s="4763" t="s">
        <v>7542</v>
      </c>
      <c r="AJ201" s="4763" t="s">
        <v>7542</v>
      </c>
      <c r="AK201" s="4763" t="s">
        <v>7542</v>
      </c>
      <c r="AL201" s="4763" t="s">
        <v>7542</v>
      </c>
      <c r="AM201" s="4763" t="s">
        <v>7542</v>
      </c>
      <c r="AN201" s="4763" t="s">
        <v>7542</v>
      </c>
      <c r="AO201" s="4763" t="s">
        <v>7542</v>
      </c>
      <c r="AP201" s="4763" t="s">
        <v>7542</v>
      </c>
      <c r="AQ201" s="4763" t="s">
        <v>7542</v>
      </c>
      <c r="AR201" s="4763" t="s">
        <v>7542</v>
      </c>
      <c r="AS201" s="4763" t="s">
        <v>7542</v>
      </c>
      <c r="AT201" s="4763" t="s">
        <v>7542</v>
      </c>
      <c r="AU201" s="4763" t="s">
        <v>7542</v>
      </c>
      <c r="AV201" s="4763" t="s">
        <v>7542</v>
      </c>
      <c r="AW201" s="4763" t="s">
        <v>7542</v>
      </c>
      <c r="AX201" s="4763" t="s">
        <v>7542</v>
      </c>
      <c r="AY201" s="4763" t="s">
        <v>7542</v>
      </c>
      <c r="AZ201" s="4763" t="s">
        <v>7542</v>
      </c>
      <c r="BA201" s="4763" t="s">
        <v>7542</v>
      </c>
      <c r="BB201" s="4763" t="s">
        <v>7542</v>
      </c>
      <c r="BC201" s="4763" t="s">
        <v>7542</v>
      </c>
      <c r="BD201" s="4763" t="s">
        <v>7542</v>
      </c>
      <c r="BE201" s="4763" t="s">
        <v>7542</v>
      </c>
      <c r="BF201" s="4763" t="s">
        <v>7542</v>
      </c>
      <c r="BG201" s="4763" t="s">
        <v>7542</v>
      </c>
      <c r="BH201" s="4763" t="s">
        <v>7542</v>
      </c>
      <c r="BI201" s="4763" t="s">
        <v>7542</v>
      </c>
      <c r="BJ201" s="4763" t="s">
        <v>7542</v>
      </c>
      <c r="BK201" s="4763" t="s">
        <v>7542</v>
      </c>
      <c r="BL201" s="4763" t="s">
        <v>7542</v>
      </c>
      <c r="BM201" s="4763" t="s">
        <v>7542</v>
      </c>
      <c r="BN201" s="4763" t="s">
        <v>7542</v>
      </c>
      <c r="BO201" s="4763" t="s">
        <v>7542</v>
      </c>
      <c r="BP201" s="4763" t="s">
        <v>7542</v>
      </c>
      <c r="BQ201" s="4763" t="s">
        <v>7542</v>
      </c>
      <c r="BR201" s="4763" t="s">
        <v>7542</v>
      </c>
      <c r="BS201" s="4763" t="s">
        <v>7542</v>
      </c>
      <c r="BT201" s="4763" t="s">
        <v>7542</v>
      </c>
      <c r="BU201" s="4763" t="s">
        <v>7542</v>
      </c>
      <c r="BV201" s="4763" t="s">
        <v>7542</v>
      </c>
      <c r="BW201" s="4763" t="s">
        <v>7542</v>
      </c>
      <c r="BX201" s="4763" t="s">
        <v>7542</v>
      </c>
      <c r="BY201" s="4763" t="s">
        <v>7542</v>
      </c>
      <c r="BZ201" s="4763" t="s">
        <v>7542</v>
      </c>
      <c r="CA201" s="4763" t="s">
        <v>7542</v>
      </c>
      <c r="CB201" s="4763" t="s">
        <v>7542</v>
      </c>
      <c r="CC201" s="4763" t="s">
        <v>7542</v>
      </c>
      <c r="CD201" s="4763" t="s">
        <v>7542</v>
      </c>
      <c r="CE201" s="4763" t="s">
        <v>7542</v>
      </c>
      <c r="CF201" s="4775" t="s">
        <v>7542</v>
      </c>
      <c r="CG201" s="4763" t="s">
        <v>7542</v>
      </c>
      <c r="CH201" s="4763" t="s">
        <v>7542</v>
      </c>
      <c r="CI201" s="4763" t="s">
        <v>7542</v>
      </c>
      <c r="CJ201" s="4763" t="s">
        <v>7542</v>
      </c>
      <c r="CK201" s="4763" t="s">
        <v>7542</v>
      </c>
      <c r="CL201" s="4763" t="s">
        <v>7542</v>
      </c>
    </row>
    <row r="202" spans="1:90" ht="12" hidden="1" customHeight="1">
      <c r="A202" s="4747" t="s">
        <v>19493</v>
      </c>
      <c r="B202" s="4747" t="s">
        <v>1658</v>
      </c>
      <c r="C202" s="3162" t="s">
        <v>19490</v>
      </c>
      <c r="E202" s="4763" t="s">
        <v>7542</v>
      </c>
      <c r="F202" s="4763" t="s">
        <v>7542</v>
      </c>
      <c r="G202" s="4763" t="s">
        <v>7542</v>
      </c>
      <c r="H202" s="4763" t="s">
        <v>7542</v>
      </c>
      <c r="I202" s="4763" t="s">
        <v>7542</v>
      </c>
      <c r="J202" s="4763" t="s">
        <v>7542</v>
      </c>
      <c r="K202" s="4763" t="s">
        <v>7542</v>
      </c>
      <c r="L202" s="4763" t="s">
        <v>7542</v>
      </c>
      <c r="M202" s="4763" t="s">
        <v>7542</v>
      </c>
      <c r="N202" s="4763" t="s">
        <v>7542</v>
      </c>
      <c r="O202" s="4763" t="s">
        <v>7542</v>
      </c>
      <c r="P202" s="4763" t="s">
        <v>7542</v>
      </c>
      <c r="Q202" s="4763" t="s">
        <v>7542</v>
      </c>
      <c r="R202" s="4763" t="s">
        <v>7542</v>
      </c>
      <c r="S202" s="4763" t="s">
        <v>7542</v>
      </c>
      <c r="T202" s="4763" t="s">
        <v>7542</v>
      </c>
      <c r="U202" s="4763" t="s">
        <v>7542</v>
      </c>
      <c r="V202" s="4763" t="s">
        <v>7542</v>
      </c>
      <c r="W202" s="4763" t="s">
        <v>7542</v>
      </c>
      <c r="X202" s="4763" t="s">
        <v>7542</v>
      </c>
      <c r="Y202" s="4763" t="s">
        <v>7542</v>
      </c>
      <c r="Z202" s="4763" t="s">
        <v>7542</v>
      </c>
      <c r="AA202" s="4763" t="s">
        <v>7542</v>
      </c>
      <c r="AB202" s="4763" t="s">
        <v>7542</v>
      </c>
      <c r="AC202" s="4763" t="s">
        <v>7542</v>
      </c>
      <c r="AD202" s="4763" t="s">
        <v>7542</v>
      </c>
      <c r="AE202" s="4763" t="s">
        <v>7542</v>
      </c>
      <c r="AF202" s="4763" t="s">
        <v>7542</v>
      </c>
      <c r="AG202" s="4763" t="s">
        <v>7542</v>
      </c>
      <c r="AH202" s="4763" t="s">
        <v>7542</v>
      </c>
      <c r="AI202" s="4763" t="s">
        <v>7542</v>
      </c>
      <c r="AJ202" s="4763" t="s">
        <v>7542</v>
      </c>
      <c r="AK202" s="4763" t="s">
        <v>7542</v>
      </c>
      <c r="AL202" s="4763" t="s">
        <v>7542</v>
      </c>
      <c r="AM202" s="4763" t="s">
        <v>7542</v>
      </c>
      <c r="AN202" s="4763" t="s">
        <v>7542</v>
      </c>
      <c r="AO202" s="4763" t="s">
        <v>7542</v>
      </c>
      <c r="AP202" s="4763" t="s">
        <v>7542</v>
      </c>
      <c r="AQ202" s="4763" t="s">
        <v>7542</v>
      </c>
      <c r="AR202" s="4763" t="s">
        <v>7542</v>
      </c>
      <c r="AS202" s="4763" t="s">
        <v>7542</v>
      </c>
      <c r="AT202" s="4763" t="s">
        <v>7542</v>
      </c>
      <c r="AU202" s="4763" t="s">
        <v>7542</v>
      </c>
      <c r="AV202" s="4763" t="s">
        <v>7542</v>
      </c>
      <c r="AW202" s="4763" t="s">
        <v>7542</v>
      </c>
      <c r="AX202" s="4763" t="s">
        <v>7542</v>
      </c>
      <c r="AY202" s="4763" t="s">
        <v>7542</v>
      </c>
      <c r="AZ202" s="4763" t="s">
        <v>7542</v>
      </c>
      <c r="BA202" s="4763" t="s">
        <v>7542</v>
      </c>
      <c r="BB202" s="4763" t="s">
        <v>7542</v>
      </c>
      <c r="BC202" s="4763" t="s">
        <v>7542</v>
      </c>
      <c r="BD202" s="4763" t="s">
        <v>7542</v>
      </c>
      <c r="BE202" s="4763" t="s">
        <v>7542</v>
      </c>
      <c r="BF202" s="4763" t="s">
        <v>7542</v>
      </c>
      <c r="BG202" s="4763" t="s">
        <v>7542</v>
      </c>
      <c r="BH202" s="4763" t="s">
        <v>7542</v>
      </c>
      <c r="BI202" s="4763" t="s">
        <v>7542</v>
      </c>
      <c r="BJ202" s="4763" t="s">
        <v>7542</v>
      </c>
      <c r="BK202" s="4763" t="s">
        <v>7542</v>
      </c>
      <c r="BL202" s="4763" t="s">
        <v>7542</v>
      </c>
      <c r="BM202" s="4763" t="s">
        <v>7542</v>
      </c>
      <c r="BN202" s="4763" t="s">
        <v>7542</v>
      </c>
      <c r="BO202" s="4763" t="s">
        <v>7542</v>
      </c>
      <c r="BP202" s="4763" t="s">
        <v>7542</v>
      </c>
      <c r="BQ202" s="4763" t="s">
        <v>7542</v>
      </c>
      <c r="BR202" s="4763" t="s">
        <v>7542</v>
      </c>
      <c r="BS202" s="4763" t="s">
        <v>7542</v>
      </c>
      <c r="BT202" s="4763" t="s">
        <v>7542</v>
      </c>
      <c r="BU202" s="4763" t="s">
        <v>7542</v>
      </c>
      <c r="BV202" s="4763" t="s">
        <v>7542</v>
      </c>
      <c r="BW202" s="4763" t="s">
        <v>7542</v>
      </c>
      <c r="BX202" s="4763" t="s">
        <v>7542</v>
      </c>
      <c r="BY202" s="4763" t="s">
        <v>7542</v>
      </c>
      <c r="BZ202" s="4763" t="s">
        <v>7542</v>
      </c>
      <c r="CA202" s="4763" t="s">
        <v>7542</v>
      </c>
      <c r="CB202" s="4763" t="s">
        <v>7542</v>
      </c>
      <c r="CC202" s="4763" t="s">
        <v>7542</v>
      </c>
      <c r="CD202" s="4763" t="s">
        <v>7542</v>
      </c>
      <c r="CE202" s="4763" t="s">
        <v>7542</v>
      </c>
      <c r="CF202" s="4775" t="s">
        <v>7542</v>
      </c>
      <c r="CG202" s="4763" t="s">
        <v>7542</v>
      </c>
      <c r="CH202" s="4763" t="s">
        <v>7542</v>
      </c>
      <c r="CI202" s="4763" t="s">
        <v>7542</v>
      </c>
      <c r="CJ202" s="4763" t="s">
        <v>7542</v>
      </c>
      <c r="CK202" s="4763" t="s">
        <v>7542</v>
      </c>
      <c r="CL202" s="4763" t="s">
        <v>7542</v>
      </c>
    </row>
    <row r="203" spans="1:90" ht="12" hidden="1" customHeight="1">
      <c r="A203" s="4747"/>
      <c r="B203" s="4747"/>
      <c r="C203" s="3162" t="s">
        <v>9284</v>
      </c>
      <c r="E203" s="4763"/>
      <c r="F203" s="4763"/>
      <c r="G203" s="4763"/>
      <c r="H203" s="4763"/>
      <c r="I203" s="4763"/>
      <c r="J203" s="4763"/>
      <c r="K203" s="4763"/>
      <c r="L203" s="4763"/>
      <c r="M203" s="4763"/>
      <c r="N203" s="4763"/>
      <c r="O203" s="4763"/>
      <c r="P203" s="4763"/>
      <c r="Q203" s="4763"/>
      <c r="R203" s="4763"/>
      <c r="S203" s="4763"/>
      <c r="T203" s="4763"/>
      <c r="U203" s="4763"/>
      <c r="V203" s="4763"/>
      <c r="W203" s="4763"/>
      <c r="X203" s="4763"/>
      <c r="Y203" s="4763"/>
      <c r="Z203" s="4763"/>
      <c r="AA203" s="4763"/>
      <c r="AB203" s="4763"/>
      <c r="AC203" s="4763"/>
      <c r="AD203" s="4763"/>
      <c r="AE203" s="4763"/>
      <c r="AF203" s="4763"/>
      <c r="AG203" s="4763"/>
      <c r="AH203" s="4763"/>
      <c r="AI203" s="4763"/>
      <c r="AJ203" s="4763"/>
      <c r="AK203" s="4763"/>
      <c r="AL203" s="4763"/>
      <c r="AM203" s="4763"/>
      <c r="AN203" s="4763"/>
      <c r="AO203" s="4763"/>
      <c r="AP203" s="4763"/>
      <c r="AQ203" s="4763"/>
      <c r="AR203" s="4763"/>
      <c r="AS203" s="4763"/>
      <c r="AT203" s="4763"/>
      <c r="AU203" s="4763"/>
      <c r="AV203" s="4763"/>
      <c r="AW203" s="4763"/>
      <c r="AX203" s="4763"/>
      <c r="AY203" s="4763"/>
      <c r="AZ203" s="4763"/>
      <c r="BA203" s="4763"/>
      <c r="BB203" s="4763"/>
      <c r="BC203" s="4763"/>
      <c r="BD203" s="4763"/>
      <c r="BE203" s="4763"/>
      <c r="BF203" s="4763"/>
      <c r="BG203" s="4763"/>
      <c r="BH203" s="4763"/>
      <c r="BI203" s="4763"/>
      <c r="BJ203" s="4763"/>
      <c r="BK203" s="4763"/>
      <c r="BL203" s="4763"/>
      <c r="BM203" s="4763"/>
      <c r="BN203" s="4763"/>
      <c r="BO203" s="4763"/>
      <c r="BP203" s="4763"/>
      <c r="BQ203" s="4763"/>
      <c r="BR203" s="4763"/>
      <c r="BS203" s="4763"/>
      <c r="BT203" s="4763"/>
      <c r="BU203" s="4763"/>
      <c r="BV203" s="4763"/>
      <c r="BW203" s="4763"/>
      <c r="BX203" s="4763"/>
      <c r="BY203" s="4763"/>
      <c r="BZ203" s="4763"/>
      <c r="CA203" s="4763"/>
      <c r="CB203" s="4763"/>
      <c r="CC203" s="4763"/>
      <c r="CD203" s="4763"/>
      <c r="CE203" s="4763"/>
      <c r="CF203" s="4775"/>
      <c r="CG203" s="4763"/>
      <c r="CH203" s="4763"/>
      <c r="CI203" s="4763"/>
      <c r="CJ203" s="4763"/>
      <c r="CK203" s="4763"/>
      <c r="CL203" s="4763"/>
    </row>
    <row r="204" spans="1:90" ht="12" hidden="1" customHeight="1">
      <c r="A204" s="4747"/>
      <c r="B204" s="4747"/>
      <c r="C204" s="442" t="s">
        <v>1762</v>
      </c>
      <c r="D204" s="4795"/>
      <c r="E204" s="4796">
        <v>0</v>
      </c>
      <c r="F204" s="4796">
        <v>0</v>
      </c>
      <c r="G204" s="4796">
        <v>0</v>
      </c>
      <c r="H204" s="4796">
        <v>0</v>
      </c>
      <c r="I204" s="4796">
        <v>0</v>
      </c>
      <c r="J204" s="4796">
        <v>0</v>
      </c>
      <c r="K204" s="4796">
        <v>0</v>
      </c>
      <c r="L204" s="4796">
        <v>0</v>
      </c>
      <c r="M204" s="4796">
        <v>0</v>
      </c>
      <c r="N204" s="4796">
        <v>0</v>
      </c>
      <c r="O204" s="4796">
        <v>0</v>
      </c>
      <c r="P204" s="4796">
        <v>0</v>
      </c>
      <c r="Q204" s="4796">
        <v>0</v>
      </c>
      <c r="R204" s="4796">
        <v>0</v>
      </c>
      <c r="S204" s="4796">
        <v>0</v>
      </c>
      <c r="T204" s="4796">
        <v>0</v>
      </c>
      <c r="U204" s="4796">
        <v>0</v>
      </c>
      <c r="V204" s="4796">
        <v>0</v>
      </c>
      <c r="W204" s="4796">
        <v>0</v>
      </c>
      <c r="X204" s="4796">
        <v>0</v>
      </c>
      <c r="Y204" s="4796">
        <v>0</v>
      </c>
      <c r="Z204" s="4796">
        <v>0</v>
      </c>
      <c r="AA204" s="4796">
        <v>0</v>
      </c>
      <c r="AB204" s="4796">
        <v>0</v>
      </c>
      <c r="AC204" s="4796">
        <v>0</v>
      </c>
      <c r="AD204" s="4796">
        <v>0</v>
      </c>
      <c r="AE204" s="4796">
        <v>0</v>
      </c>
      <c r="AF204" s="4796">
        <v>0</v>
      </c>
      <c r="AG204" s="4796">
        <v>0</v>
      </c>
      <c r="AH204" s="4796">
        <v>0</v>
      </c>
      <c r="AI204" s="4796">
        <v>0</v>
      </c>
      <c r="AJ204" s="4796">
        <v>0</v>
      </c>
      <c r="AK204" s="4796">
        <v>0</v>
      </c>
      <c r="AL204" s="4796">
        <v>0</v>
      </c>
      <c r="AM204" s="4796">
        <v>0</v>
      </c>
      <c r="AN204" s="4796">
        <v>0</v>
      </c>
      <c r="AO204" s="4796">
        <v>0</v>
      </c>
      <c r="AP204" s="4796">
        <v>0</v>
      </c>
      <c r="AQ204" s="4796">
        <v>0</v>
      </c>
      <c r="AR204" s="4796">
        <v>0</v>
      </c>
      <c r="AS204" s="4796">
        <v>0</v>
      </c>
      <c r="AT204" s="4796">
        <v>0</v>
      </c>
      <c r="AU204" s="4796">
        <v>0</v>
      </c>
      <c r="AV204" s="4796">
        <v>0</v>
      </c>
      <c r="AW204" s="4796">
        <v>0</v>
      </c>
      <c r="AX204" s="4796">
        <v>0</v>
      </c>
      <c r="AY204" s="4796">
        <v>0</v>
      </c>
      <c r="AZ204" s="4796">
        <v>0</v>
      </c>
      <c r="BA204" s="4796">
        <v>0</v>
      </c>
      <c r="BB204" s="4796">
        <v>0</v>
      </c>
      <c r="BC204" s="4796">
        <v>0</v>
      </c>
      <c r="BD204" s="4796">
        <v>0</v>
      </c>
      <c r="BE204" s="4796">
        <v>0</v>
      </c>
      <c r="BF204" s="4796">
        <v>0</v>
      </c>
      <c r="BG204" s="4796">
        <v>0</v>
      </c>
      <c r="BH204" s="4796">
        <v>0</v>
      </c>
      <c r="BI204" s="4796">
        <v>0</v>
      </c>
      <c r="BJ204" s="4796">
        <v>0</v>
      </c>
      <c r="BK204" s="4796">
        <v>0</v>
      </c>
      <c r="BL204" s="4796">
        <v>0</v>
      </c>
      <c r="BM204" s="4796">
        <v>0</v>
      </c>
      <c r="BN204" s="4796">
        <v>0</v>
      </c>
      <c r="BO204" s="4796">
        <v>0</v>
      </c>
      <c r="BP204" s="4796">
        <v>0</v>
      </c>
      <c r="BQ204" s="4796">
        <v>0</v>
      </c>
      <c r="BR204" s="4796">
        <v>0</v>
      </c>
      <c r="BS204" s="4796">
        <v>0</v>
      </c>
      <c r="BT204" s="4796">
        <v>0</v>
      </c>
      <c r="BU204" s="4796">
        <v>0</v>
      </c>
      <c r="BV204" s="4796">
        <v>0</v>
      </c>
      <c r="BW204" s="4796">
        <v>0</v>
      </c>
      <c r="BX204" s="4796">
        <v>0</v>
      </c>
      <c r="BY204" s="4796">
        <v>0</v>
      </c>
      <c r="BZ204" s="4796">
        <v>0</v>
      </c>
      <c r="CA204" s="4796">
        <v>0</v>
      </c>
      <c r="CB204" s="4796">
        <v>0</v>
      </c>
      <c r="CC204" s="4796">
        <v>0</v>
      </c>
      <c r="CD204" s="4796">
        <v>0</v>
      </c>
      <c r="CE204" s="4796">
        <v>0</v>
      </c>
      <c r="CF204" s="5194">
        <v>0</v>
      </c>
      <c r="CG204" s="4796">
        <v>0</v>
      </c>
      <c r="CH204" s="4796">
        <v>0</v>
      </c>
      <c r="CI204" s="4796">
        <v>0</v>
      </c>
      <c r="CJ204" s="4796">
        <v>0</v>
      </c>
      <c r="CK204" s="4796">
        <v>0</v>
      </c>
      <c r="CL204" s="4796">
        <v>0</v>
      </c>
    </row>
    <row r="205" spans="1:90" hidden="1"/>
    <row r="206" spans="1:90" s="4708" customFormat="1" ht="15" hidden="1">
      <c r="A206" s="7614" t="s">
        <v>7370</v>
      </c>
      <c r="B206" s="7615"/>
      <c r="C206" s="7615"/>
      <c r="D206" s="7615"/>
      <c r="E206" s="7615"/>
      <c r="F206" s="7615"/>
      <c r="G206" s="7615"/>
      <c r="H206" s="7615"/>
      <c r="I206" s="7615"/>
      <c r="J206" s="7615"/>
      <c r="K206" s="7615"/>
      <c r="L206" s="7615"/>
      <c r="M206" s="7615"/>
      <c r="N206" s="7615"/>
      <c r="O206" s="7615"/>
      <c r="P206" s="7615"/>
      <c r="Q206" s="7615"/>
      <c r="R206" s="7615"/>
      <c r="S206" s="7615"/>
      <c r="T206" s="7615"/>
      <c r="U206" s="7615"/>
      <c r="V206" s="7615"/>
      <c r="W206" s="7615"/>
      <c r="X206" s="7615"/>
      <c r="Y206" s="7615"/>
      <c r="Z206" s="7615"/>
      <c r="AA206" s="7615"/>
      <c r="AB206" s="7615"/>
      <c r="AC206" s="7615"/>
      <c r="AD206" s="7615"/>
      <c r="AE206" s="7615"/>
      <c r="AF206" s="7615"/>
      <c r="AG206" s="7615"/>
      <c r="AH206" s="7615"/>
      <c r="AI206" s="7615"/>
      <c r="AJ206" s="7615"/>
      <c r="AK206" s="7615"/>
      <c r="AL206" s="7615"/>
      <c r="AM206" s="7615"/>
      <c r="AN206" s="7615"/>
      <c r="AO206" s="7615"/>
      <c r="AP206" s="7615"/>
      <c r="AQ206" s="7615"/>
      <c r="AR206" s="7615"/>
      <c r="AS206" s="7615"/>
      <c r="AT206" s="7615"/>
      <c r="AU206" s="7615"/>
      <c r="AV206" s="7615"/>
      <c r="AW206" s="7615"/>
      <c r="AX206" s="7615"/>
      <c r="AY206" s="7615"/>
      <c r="AZ206" s="7615"/>
      <c r="BA206" s="7615"/>
      <c r="BB206" s="7615"/>
      <c r="BC206" s="7615"/>
      <c r="BD206" s="7615"/>
      <c r="BE206" s="7615"/>
      <c r="BF206" s="7615"/>
      <c r="BG206" s="7615"/>
      <c r="BH206" s="7615"/>
      <c r="BI206" s="7615"/>
      <c r="BJ206" s="7615"/>
      <c r="BK206" s="7615"/>
      <c r="BL206" s="7615"/>
      <c r="BM206" s="7615"/>
      <c r="BN206" s="7615"/>
      <c r="BO206" s="7615"/>
      <c r="BP206" s="7615"/>
      <c r="BQ206" s="7615"/>
      <c r="BR206" s="7615"/>
      <c r="BS206" s="7615"/>
      <c r="BT206" s="7615"/>
      <c r="BU206" s="7615"/>
      <c r="BV206" s="7615"/>
      <c r="BW206" s="7615"/>
      <c r="BX206" s="7615"/>
      <c r="BY206" s="7615"/>
      <c r="BZ206" s="7615"/>
      <c r="CA206" s="7615"/>
      <c r="CB206" s="7615"/>
      <c r="CC206" s="7615"/>
      <c r="CD206" s="7615"/>
      <c r="CE206" s="7615"/>
      <c r="CF206" s="7615"/>
      <c r="CG206" s="7615"/>
      <c r="CH206" s="7615"/>
      <c r="CI206" s="7615"/>
      <c r="CJ206" s="7615"/>
      <c r="CK206" s="7615"/>
      <c r="CL206" s="7615"/>
    </row>
    <row r="207" spans="1:90" s="4708" customFormat="1" ht="15" hidden="1">
      <c r="A207" s="3066"/>
      <c r="B207" s="3066"/>
      <c r="C207" s="3066"/>
      <c r="D207" s="3066"/>
      <c r="E207" s="3066"/>
      <c r="F207" s="3066"/>
      <c r="G207" s="3066"/>
      <c r="H207" s="3066"/>
      <c r="I207" s="3066"/>
      <c r="J207" s="3066"/>
      <c r="K207" s="3066"/>
      <c r="L207" s="3066"/>
      <c r="M207" s="3066"/>
      <c r="N207" s="3066"/>
      <c r="O207" s="3066"/>
      <c r="P207" s="3066"/>
      <c r="Q207" s="3066"/>
      <c r="R207" s="3066"/>
      <c r="S207" s="3066"/>
      <c r="T207" s="3066"/>
      <c r="U207" s="3066"/>
      <c r="V207" s="3066"/>
      <c r="W207" s="3066"/>
      <c r="X207" s="3066"/>
      <c r="Y207" s="3066"/>
      <c r="Z207" s="3066"/>
      <c r="AA207" s="3066"/>
      <c r="AB207" s="3066"/>
      <c r="AC207" s="3066"/>
      <c r="AD207" s="3066"/>
      <c r="AE207" s="3066"/>
      <c r="AF207" s="3066"/>
      <c r="AG207" s="3066"/>
      <c r="AH207" s="3066"/>
      <c r="AI207" s="3066"/>
      <c r="AJ207" s="3066"/>
      <c r="AK207" s="3066"/>
      <c r="AL207" s="3066"/>
      <c r="AM207" s="3066"/>
      <c r="AN207" s="3066"/>
      <c r="AO207" s="3066"/>
      <c r="AP207" s="3066"/>
      <c r="AQ207" s="3066"/>
      <c r="AR207" s="3066"/>
      <c r="AS207" s="3066"/>
      <c r="AT207" s="3066"/>
      <c r="AU207" s="3066"/>
      <c r="AV207" s="3066"/>
      <c r="AW207" s="3066"/>
      <c r="AX207" s="3066"/>
      <c r="AY207" s="3066"/>
      <c r="AZ207" s="3066"/>
      <c r="BA207" s="3066"/>
      <c r="BB207" s="3066"/>
      <c r="BC207" s="3066"/>
      <c r="BD207" s="3066"/>
      <c r="BE207" s="3066"/>
      <c r="BF207" s="3066"/>
      <c r="BG207" s="3066"/>
      <c r="BH207" s="3066"/>
      <c r="BI207" s="3066"/>
      <c r="BJ207" s="3066"/>
      <c r="BK207" s="3066"/>
      <c r="BL207" s="3066"/>
      <c r="BM207" s="3066"/>
      <c r="BN207" s="3066"/>
      <c r="BO207" s="3066"/>
      <c r="BP207" s="3066"/>
      <c r="BQ207" s="3066"/>
      <c r="BR207" s="3066"/>
      <c r="BS207" s="3066"/>
      <c r="BT207" s="3066"/>
      <c r="BU207" s="3066"/>
      <c r="BV207" s="3066"/>
      <c r="BW207" s="3066"/>
      <c r="BX207" s="3066"/>
      <c r="BY207" s="3066"/>
      <c r="BZ207" s="3066"/>
      <c r="CA207" s="3066"/>
      <c r="CB207" s="3066"/>
      <c r="CC207" s="3066"/>
      <c r="CD207" s="3066"/>
      <c r="CE207" s="3066"/>
      <c r="CF207" s="3066"/>
      <c r="CG207" s="3066"/>
      <c r="CH207" s="3066"/>
      <c r="CI207" s="3066"/>
      <c r="CJ207" s="3066"/>
      <c r="CK207" s="3066"/>
      <c r="CL207" s="3066"/>
    </row>
    <row r="208" spans="1:90" s="4708" customFormat="1" ht="15.75" hidden="1" thickBot="1">
      <c r="A208" s="3066"/>
      <c r="B208" s="3066"/>
      <c r="C208" s="3066"/>
      <c r="D208" s="3066"/>
      <c r="E208" s="3066"/>
      <c r="F208" s="4782" t="s">
        <v>2164</v>
      </c>
      <c r="G208" s="4782" t="s">
        <v>1725</v>
      </c>
      <c r="H208" s="4782" t="s">
        <v>2165</v>
      </c>
      <c r="I208" s="4782" t="s">
        <v>2166</v>
      </c>
      <c r="J208" s="4782" t="s">
        <v>2167</v>
      </c>
      <c r="K208" s="4782" t="s">
        <v>2168</v>
      </c>
      <c r="L208" s="4782" t="s">
        <v>2169</v>
      </c>
      <c r="M208" s="4782" t="s">
        <v>2170</v>
      </c>
      <c r="N208" s="4782" t="s">
        <v>2171</v>
      </c>
      <c r="O208" s="4782" t="s">
        <v>2172</v>
      </c>
      <c r="P208" s="4782" t="s">
        <v>2173</v>
      </c>
      <c r="Q208" s="4782" t="s">
        <v>2174</v>
      </c>
      <c r="R208" s="4782" t="s">
        <v>2175</v>
      </c>
      <c r="S208" s="4782" t="s">
        <v>2176</v>
      </c>
      <c r="T208" s="4782" t="s">
        <v>2177</v>
      </c>
      <c r="U208" s="4782" t="s">
        <v>2178</v>
      </c>
      <c r="V208" s="4782" t="s">
        <v>2179</v>
      </c>
      <c r="W208" s="4782" t="s">
        <v>2180</v>
      </c>
      <c r="X208" s="4782" t="s">
        <v>2181</v>
      </c>
      <c r="Y208" s="4782" t="s">
        <v>2182</v>
      </c>
      <c r="Z208" s="4782" t="s">
        <v>2183</v>
      </c>
      <c r="AA208" s="4782" t="s">
        <v>2184</v>
      </c>
      <c r="AB208" s="4782" t="s">
        <v>2185</v>
      </c>
      <c r="AC208" s="4782" t="s">
        <v>2186</v>
      </c>
      <c r="AD208" s="4782" t="s">
        <v>2187</v>
      </c>
      <c r="AE208" s="4782" t="s">
        <v>2188</v>
      </c>
      <c r="AF208" s="4782" t="s">
        <v>2189</v>
      </c>
      <c r="AG208" s="4782" t="s">
        <v>2190</v>
      </c>
      <c r="AH208" s="4782" t="s">
        <v>2191</v>
      </c>
      <c r="AI208" s="4782" t="s">
        <v>2192</v>
      </c>
      <c r="AJ208" s="4782" t="s">
        <v>2193</v>
      </c>
      <c r="AK208" s="4782" t="s">
        <v>2194</v>
      </c>
      <c r="AL208" s="4782" t="s">
        <v>2195</v>
      </c>
      <c r="AM208" s="4782" t="s">
        <v>2196</v>
      </c>
      <c r="AN208" s="4782" t="s">
        <v>2197</v>
      </c>
      <c r="AO208" s="4782" t="s">
        <v>2198</v>
      </c>
      <c r="AP208" s="4782" t="s">
        <v>2199</v>
      </c>
      <c r="AQ208" s="4782" t="s">
        <v>2200</v>
      </c>
      <c r="AR208" s="4782" t="s">
        <v>2201</v>
      </c>
      <c r="AS208" s="4782" t="s">
        <v>2202</v>
      </c>
      <c r="AT208" s="4782" t="s">
        <v>2203</v>
      </c>
      <c r="AU208" s="4782" t="s">
        <v>2204</v>
      </c>
      <c r="AV208" s="4782" t="s">
        <v>2205</v>
      </c>
      <c r="AW208" s="4782" t="s">
        <v>2206</v>
      </c>
      <c r="AX208" s="4782" t="s">
        <v>2207</v>
      </c>
      <c r="AY208" s="4782" t="s">
        <v>2208</v>
      </c>
      <c r="AZ208" s="4782" t="s">
        <v>2209</v>
      </c>
      <c r="BA208" s="4782" t="s">
        <v>2210</v>
      </c>
      <c r="BB208" s="4782" t="s">
        <v>2211</v>
      </c>
      <c r="BC208" s="4782" t="s">
        <v>2212</v>
      </c>
      <c r="BD208" s="4782" t="s">
        <v>2213</v>
      </c>
      <c r="BE208" s="4782" t="s">
        <v>2214</v>
      </c>
      <c r="BF208" s="4782" t="s">
        <v>2215</v>
      </c>
      <c r="BG208" s="4782" t="s">
        <v>2216</v>
      </c>
      <c r="BH208" s="4782" t="s">
        <v>2217</v>
      </c>
      <c r="BI208" s="4782" t="s">
        <v>2218</v>
      </c>
      <c r="BJ208" s="4782" t="s">
        <v>2219</v>
      </c>
      <c r="BK208" s="4782" t="s">
        <v>2220</v>
      </c>
      <c r="BL208" s="4782" t="s">
        <v>2221</v>
      </c>
      <c r="BM208" s="4782" t="s">
        <v>2222</v>
      </c>
      <c r="BN208" s="4782" t="s">
        <v>2223</v>
      </c>
      <c r="BO208" s="4782" t="s">
        <v>2224</v>
      </c>
      <c r="BP208" s="4782" t="s">
        <v>2225</v>
      </c>
      <c r="BQ208" s="4782" t="s">
        <v>2226</v>
      </c>
      <c r="BR208" s="4782" t="s">
        <v>2227</v>
      </c>
      <c r="BS208" s="4782" t="s">
        <v>2228</v>
      </c>
      <c r="BT208" s="4782" t="s">
        <v>2229</v>
      </c>
      <c r="BU208" s="4782" t="s">
        <v>2230</v>
      </c>
      <c r="BV208" s="4782" t="s">
        <v>2231</v>
      </c>
      <c r="BW208" s="4782" t="s">
        <v>2232</v>
      </c>
      <c r="BX208" s="4782" t="s">
        <v>2233</v>
      </c>
      <c r="BY208" s="4782" t="s">
        <v>2234</v>
      </c>
      <c r="BZ208" s="4782" t="s">
        <v>2235</v>
      </c>
      <c r="CA208" s="4782" t="s">
        <v>2236</v>
      </c>
      <c r="CB208" s="4782" t="s">
        <v>2237</v>
      </c>
      <c r="CC208" s="4782" t="s">
        <v>2238</v>
      </c>
      <c r="CD208" s="4782" t="s">
        <v>2239</v>
      </c>
      <c r="CE208" s="4782" t="s">
        <v>2240</v>
      </c>
      <c r="CF208" s="4782" t="s">
        <v>2241</v>
      </c>
      <c r="CG208" s="4782" t="s">
        <v>2242</v>
      </c>
      <c r="CH208" s="4782" t="s">
        <v>2243</v>
      </c>
      <c r="CI208" s="4782" t="s">
        <v>2244</v>
      </c>
      <c r="CJ208" s="4782" t="s">
        <v>2245</v>
      </c>
      <c r="CK208" s="4782" t="s">
        <v>2246</v>
      </c>
      <c r="CL208" s="4782" t="s">
        <v>2247</v>
      </c>
    </row>
    <row r="209" spans="1:90" s="4708" customFormat="1" ht="84.95" hidden="1" customHeight="1" thickTop="1">
      <c r="A209" s="3066"/>
      <c r="B209" s="3066"/>
      <c r="C209" s="3066"/>
      <c r="D209" s="3066"/>
      <c r="E209" s="4765" t="s">
        <v>3433</v>
      </c>
      <c r="F209" s="4797" t="s">
        <v>2249</v>
      </c>
      <c r="G209" s="4797" t="s">
        <v>2250</v>
      </c>
      <c r="H209" s="4797" t="s">
        <v>2251</v>
      </c>
      <c r="I209" s="4797" t="s">
        <v>2252</v>
      </c>
      <c r="J209" s="4797" t="s">
        <v>2253</v>
      </c>
      <c r="K209" s="4797" t="s">
        <v>2254</v>
      </c>
      <c r="L209" s="4797" t="s">
        <v>2255</v>
      </c>
      <c r="M209" s="4797" t="s">
        <v>2256</v>
      </c>
      <c r="N209" s="4797" t="s">
        <v>2257</v>
      </c>
      <c r="O209" s="4797" t="s">
        <v>2258</v>
      </c>
      <c r="P209" s="4797" t="s">
        <v>2259</v>
      </c>
      <c r="Q209" s="4797" t="s">
        <v>2256</v>
      </c>
      <c r="R209" s="4797" t="s">
        <v>2257</v>
      </c>
      <c r="S209" s="4797" t="s">
        <v>2260</v>
      </c>
      <c r="T209" s="4797" t="s">
        <v>2261</v>
      </c>
      <c r="U209" s="4797" t="s">
        <v>2262</v>
      </c>
      <c r="V209" s="4797" t="s">
        <v>2263</v>
      </c>
      <c r="W209" s="4797" t="s">
        <v>2264</v>
      </c>
      <c r="X209" s="4797" t="s">
        <v>2265</v>
      </c>
      <c r="Y209" s="4797" t="s">
        <v>2266</v>
      </c>
      <c r="Z209" s="4797" t="s">
        <v>2267</v>
      </c>
      <c r="AA209" s="4797" t="s">
        <v>2268</v>
      </c>
      <c r="AB209" s="4797" t="s">
        <v>2269</v>
      </c>
      <c r="AC209" s="4797" t="s">
        <v>2270</v>
      </c>
      <c r="AD209" s="4797" t="s">
        <v>2271</v>
      </c>
      <c r="AE209" s="4797" t="s">
        <v>2272</v>
      </c>
      <c r="AF209" s="4797" t="s">
        <v>2273</v>
      </c>
      <c r="AG209" s="4797" t="s">
        <v>2274</v>
      </c>
      <c r="AH209" s="4797" t="s">
        <v>2275</v>
      </c>
      <c r="AI209" s="4797" t="s">
        <v>2276</v>
      </c>
      <c r="AJ209" s="4797" t="s">
        <v>2277</v>
      </c>
      <c r="AK209" s="4797" t="s">
        <v>2278</v>
      </c>
      <c r="AL209" s="4797" t="s">
        <v>2279</v>
      </c>
      <c r="AM209" s="4797" t="s">
        <v>2280</v>
      </c>
      <c r="AN209" s="4797" t="s">
        <v>2281</v>
      </c>
      <c r="AO209" s="4797" t="s">
        <v>2282</v>
      </c>
      <c r="AP209" s="4797" t="s">
        <v>2283</v>
      </c>
      <c r="AQ209" s="4797" t="s">
        <v>2284</v>
      </c>
      <c r="AR209" s="4797" t="s">
        <v>2285</v>
      </c>
      <c r="AS209" s="4797" t="s">
        <v>2286</v>
      </c>
      <c r="AT209" s="4797" t="s">
        <v>2287</v>
      </c>
      <c r="AU209" s="4797" t="s">
        <v>2288</v>
      </c>
      <c r="AV209" s="4797" t="s">
        <v>2289</v>
      </c>
      <c r="AW209" s="4797" t="s">
        <v>2290</v>
      </c>
      <c r="AX209" s="4797" t="s">
        <v>2291</v>
      </c>
      <c r="AY209" s="4797" t="s">
        <v>2292</v>
      </c>
      <c r="AZ209" s="4797" t="s">
        <v>2293</v>
      </c>
      <c r="BA209" s="4797" t="s">
        <v>2294</v>
      </c>
      <c r="BB209" s="4797" t="s">
        <v>2295</v>
      </c>
      <c r="BC209" s="4797" t="s">
        <v>2296</v>
      </c>
      <c r="BD209" s="4797" t="s">
        <v>2297</v>
      </c>
      <c r="BE209" s="4797" t="s">
        <v>2298</v>
      </c>
      <c r="BF209" s="4797" t="s">
        <v>2299</v>
      </c>
      <c r="BG209" s="4797" t="s">
        <v>2300</v>
      </c>
      <c r="BH209" s="4797" t="s">
        <v>2301</v>
      </c>
      <c r="BI209" s="4797" t="s">
        <v>2302</v>
      </c>
      <c r="BJ209" s="4797" t="s">
        <v>2303</v>
      </c>
      <c r="BK209" s="4797" t="s">
        <v>2304</v>
      </c>
      <c r="BL209" s="4797" t="s">
        <v>2305</v>
      </c>
      <c r="BM209" s="4797" t="s">
        <v>2306</v>
      </c>
      <c r="BN209" s="4797" t="s">
        <v>2307</v>
      </c>
      <c r="BO209" s="4797" t="s">
        <v>2308</v>
      </c>
      <c r="BP209" s="4797" t="s">
        <v>2309</v>
      </c>
      <c r="BQ209" s="4797" t="s">
        <v>2310</v>
      </c>
      <c r="BR209" s="4797" t="s">
        <v>2311</v>
      </c>
      <c r="BS209" s="4797" t="s">
        <v>2312</v>
      </c>
      <c r="BT209" s="4797" t="s">
        <v>2313</v>
      </c>
      <c r="BU209" s="4797" t="s">
        <v>2314</v>
      </c>
      <c r="BV209" s="4797" t="s">
        <v>2315</v>
      </c>
      <c r="BW209" s="4797" t="s">
        <v>2316</v>
      </c>
      <c r="BX209" s="4797" t="s">
        <v>2317</v>
      </c>
      <c r="BY209" s="4797" t="s">
        <v>2318</v>
      </c>
      <c r="BZ209" s="4797" t="s">
        <v>2319</v>
      </c>
      <c r="CA209" s="4797" t="s">
        <v>2320</v>
      </c>
      <c r="CB209" s="4797" t="s">
        <v>2321</v>
      </c>
      <c r="CC209" s="4797" t="s">
        <v>2322</v>
      </c>
      <c r="CD209" s="4797" t="s">
        <v>2323</v>
      </c>
      <c r="CE209" s="4797" t="s">
        <v>2324</v>
      </c>
      <c r="CF209" s="4797" t="s">
        <v>2325</v>
      </c>
      <c r="CG209" s="4797" t="s">
        <v>2326</v>
      </c>
      <c r="CH209" s="4797" t="s">
        <v>2327</v>
      </c>
      <c r="CI209" s="4797" t="s">
        <v>2328</v>
      </c>
      <c r="CJ209" s="4797" t="s">
        <v>2329</v>
      </c>
      <c r="CK209" s="4797" t="s">
        <v>2330</v>
      </c>
      <c r="CL209" s="4797" t="s">
        <v>2331</v>
      </c>
    </row>
    <row r="210" spans="1:90" s="4708" customFormat="1" ht="12" hidden="1" customHeight="1">
      <c r="A210" s="4747" t="s">
        <v>19470</v>
      </c>
      <c r="B210" s="4747" t="s">
        <v>1658</v>
      </c>
      <c r="C210" s="3162" t="s">
        <v>19484</v>
      </c>
      <c r="D210" s="3066"/>
      <c r="E210" s="4768" t="e">
        <v>#VALUE!</v>
      </c>
      <c r="F210" s="4768" t="e">
        <v>#VALUE!</v>
      </c>
      <c r="G210" s="4768" t="e">
        <v>#VALUE!</v>
      </c>
      <c r="H210" s="4768" t="e">
        <v>#VALUE!</v>
      </c>
      <c r="I210" s="4768" t="e">
        <v>#VALUE!</v>
      </c>
      <c r="J210" s="4768" t="e">
        <v>#VALUE!</v>
      </c>
      <c r="K210" s="4768" t="e">
        <v>#VALUE!</v>
      </c>
      <c r="L210" s="4768" t="e">
        <v>#VALUE!</v>
      </c>
      <c r="M210" s="4768" t="e">
        <v>#VALUE!</v>
      </c>
      <c r="N210" s="4768" t="e">
        <v>#VALUE!</v>
      </c>
      <c r="O210" s="4768" t="e">
        <v>#VALUE!</v>
      </c>
      <c r="P210" s="4768" t="e">
        <v>#VALUE!</v>
      </c>
      <c r="Q210" s="4768" t="e">
        <v>#VALUE!</v>
      </c>
      <c r="R210" s="4768" t="e">
        <v>#VALUE!</v>
      </c>
      <c r="S210" s="4768" t="e">
        <v>#VALUE!</v>
      </c>
      <c r="T210" s="4768" t="e">
        <v>#VALUE!</v>
      </c>
      <c r="U210" s="4768" t="e">
        <v>#VALUE!</v>
      </c>
      <c r="V210" s="4768" t="e">
        <v>#VALUE!</v>
      </c>
      <c r="W210" s="4768" t="e">
        <v>#VALUE!</v>
      </c>
      <c r="X210" s="4768" t="e">
        <v>#VALUE!</v>
      </c>
      <c r="Y210" s="4768" t="e">
        <v>#VALUE!</v>
      </c>
      <c r="Z210" s="4768" t="e">
        <v>#VALUE!</v>
      </c>
      <c r="AA210" s="4768" t="e">
        <v>#VALUE!</v>
      </c>
      <c r="AB210" s="4768" t="e">
        <v>#VALUE!</v>
      </c>
      <c r="AC210" s="4768" t="e">
        <v>#VALUE!</v>
      </c>
      <c r="AD210" s="4768" t="e">
        <v>#VALUE!</v>
      </c>
      <c r="AE210" s="4768" t="e">
        <v>#VALUE!</v>
      </c>
      <c r="AF210" s="4768" t="e">
        <v>#VALUE!</v>
      </c>
      <c r="AG210" s="4768" t="e">
        <v>#VALUE!</v>
      </c>
      <c r="AH210" s="4768" t="e">
        <v>#VALUE!</v>
      </c>
      <c r="AI210" s="4768" t="e">
        <v>#VALUE!</v>
      </c>
      <c r="AJ210" s="4768" t="e">
        <v>#VALUE!</v>
      </c>
      <c r="AK210" s="4768" t="e">
        <v>#VALUE!</v>
      </c>
      <c r="AL210" s="4768" t="e">
        <v>#VALUE!</v>
      </c>
      <c r="AM210" s="4768" t="e">
        <v>#VALUE!</v>
      </c>
      <c r="AN210" s="4768" t="e">
        <v>#VALUE!</v>
      </c>
      <c r="AO210" s="4768" t="e">
        <v>#VALUE!</v>
      </c>
      <c r="AP210" s="4768" t="e">
        <v>#VALUE!</v>
      </c>
      <c r="AQ210" s="4768" t="e">
        <v>#VALUE!</v>
      </c>
      <c r="AR210" s="4768" t="e">
        <v>#VALUE!</v>
      </c>
      <c r="AS210" s="4768" t="e">
        <v>#VALUE!</v>
      </c>
      <c r="AT210" s="4768" t="e">
        <v>#VALUE!</v>
      </c>
      <c r="AU210" s="4768" t="e">
        <v>#VALUE!</v>
      </c>
      <c r="AV210" s="4768" t="e">
        <v>#VALUE!</v>
      </c>
      <c r="AW210" s="4768" t="e">
        <v>#VALUE!</v>
      </c>
      <c r="AX210" s="4768" t="e">
        <v>#VALUE!</v>
      </c>
      <c r="AY210" s="4768" t="e">
        <v>#VALUE!</v>
      </c>
      <c r="AZ210" s="4768" t="e">
        <v>#VALUE!</v>
      </c>
      <c r="BA210" s="4768" t="e">
        <v>#VALUE!</v>
      </c>
      <c r="BB210" s="4768" t="e">
        <v>#VALUE!</v>
      </c>
      <c r="BC210" s="4768" t="e">
        <v>#VALUE!</v>
      </c>
      <c r="BD210" s="4768" t="e">
        <v>#VALUE!</v>
      </c>
      <c r="BE210" s="4768" t="e">
        <v>#VALUE!</v>
      </c>
      <c r="BF210" s="4768" t="e">
        <v>#VALUE!</v>
      </c>
      <c r="BG210" s="4768" t="e">
        <v>#VALUE!</v>
      </c>
      <c r="BH210" s="4768" t="e">
        <v>#VALUE!</v>
      </c>
      <c r="BI210" s="4768" t="e">
        <v>#VALUE!</v>
      </c>
      <c r="BJ210" s="4768" t="e">
        <v>#VALUE!</v>
      </c>
      <c r="BK210" s="4768" t="e">
        <v>#VALUE!</v>
      </c>
      <c r="BL210" s="4768" t="e">
        <v>#VALUE!</v>
      </c>
      <c r="BM210" s="4768" t="e">
        <v>#VALUE!</v>
      </c>
      <c r="BN210" s="4768" t="e">
        <v>#VALUE!</v>
      </c>
      <c r="BO210" s="4768" t="e">
        <v>#VALUE!</v>
      </c>
      <c r="BP210" s="4768" t="e">
        <v>#VALUE!</v>
      </c>
      <c r="BQ210" s="4768" t="e">
        <v>#VALUE!</v>
      </c>
      <c r="BR210" s="4768" t="e">
        <v>#VALUE!</v>
      </c>
      <c r="BS210" s="4768" t="e">
        <v>#VALUE!</v>
      </c>
      <c r="BT210" s="4768" t="e">
        <v>#VALUE!</v>
      </c>
      <c r="BU210" s="4768" t="e">
        <v>#VALUE!</v>
      </c>
      <c r="BV210" s="4768" t="e">
        <v>#VALUE!</v>
      </c>
      <c r="BW210" s="4768" t="e">
        <v>#VALUE!</v>
      </c>
      <c r="BX210" s="4768" t="e">
        <v>#VALUE!</v>
      </c>
      <c r="BY210" s="4768" t="e">
        <v>#VALUE!</v>
      </c>
      <c r="BZ210" s="4768" t="e">
        <v>#VALUE!</v>
      </c>
      <c r="CA210" s="4768" t="e">
        <v>#VALUE!</v>
      </c>
      <c r="CB210" s="4768" t="e">
        <v>#VALUE!</v>
      </c>
      <c r="CC210" s="4768" t="e">
        <v>#VALUE!</v>
      </c>
      <c r="CD210" s="4768" t="e">
        <v>#VALUE!</v>
      </c>
      <c r="CE210" s="4768" t="e">
        <v>#VALUE!</v>
      </c>
      <c r="CF210" s="4768" t="e">
        <v>#VALUE!</v>
      </c>
      <c r="CG210" s="4768" t="e">
        <v>#VALUE!</v>
      </c>
      <c r="CH210" s="4768" t="e">
        <v>#VALUE!</v>
      </c>
      <c r="CI210" s="4768" t="e">
        <v>#VALUE!</v>
      </c>
      <c r="CJ210" s="4768" t="e">
        <v>#VALUE!</v>
      </c>
      <c r="CK210" s="4768" t="e">
        <v>#VALUE!</v>
      </c>
      <c r="CL210" s="4768" t="e">
        <v>#VALUE!</v>
      </c>
    </row>
    <row r="211" spans="1:90" s="4708" customFormat="1" ht="12" hidden="1" customHeight="1">
      <c r="A211" s="4747" t="s">
        <v>19471</v>
      </c>
      <c r="B211" s="4747" t="s">
        <v>1658</v>
      </c>
      <c r="C211" s="3162" t="s">
        <v>19485</v>
      </c>
      <c r="D211" s="3066"/>
      <c r="E211" s="4768" t="e">
        <v>#VALUE!</v>
      </c>
      <c r="F211" s="4768" t="e">
        <v>#VALUE!</v>
      </c>
      <c r="G211" s="4768" t="e">
        <v>#VALUE!</v>
      </c>
      <c r="H211" s="4768" t="e">
        <v>#VALUE!</v>
      </c>
      <c r="I211" s="4768" t="e">
        <v>#VALUE!</v>
      </c>
      <c r="J211" s="4768" t="e">
        <v>#VALUE!</v>
      </c>
      <c r="K211" s="4768" t="e">
        <v>#VALUE!</v>
      </c>
      <c r="L211" s="4768" t="e">
        <v>#VALUE!</v>
      </c>
      <c r="M211" s="4768" t="e">
        <v>#VALUE!</v>
      </c>
      <c r="N211" s="4768" t="e">
        <v>#VALUE!</v>
      </c>
      <c r="O211" s="4768" t="e">
        <v>#VALUE!</v>
      </c>
      <c r="P211" s="4768" t="e">
        <v>#VALUE!</v>
      </c>
      <c r="Q211" s="4768" t="e">
        <v>#VALUE!</v>
      </c>
      <c r="R211" s="4768" t="e">
        <v>#VALUE!</v>
      </c>
      <c r="S211" s="4768" t="e">
        <v>#VALUE!</v>
      </c>
      <c r="T211" s="4768" t="e">
        <v>#VALUE!</v>
      </c>
      <c r="U211" s="4768" t="e">
        <v>#VALUE!</v>
      </c>
      <c r="V211" s="4768" t="e">
        <v>#VALUE!</v>
      </c>
      <c r="W211" s="4768" t="e">
        <v>#VALUE!</v>
      </c>
      <c r="X211" s="4768" t="e">
        <v>#VALUE!</v>
      </c>
      <c r="Y211" s="4768" t="e">
        <v>#VALUE!</v>
      </c>
      <c r="Z211" s="4768" t="e">
        <v>#VALUE!</v>
      </c>
      <c r="AA211" s="4768" t="e">
        <v>#VALUE!</v>
      </c>
      <c r="AB211" s="4768" t="e">
        <v>#VALUE!</v>
      </c>
      <c r="AC211" s="4768" t="e">
        <v>#VALUE!</v>
      </c>
      <c r="AD211" s="4768" t="e">
        <v>#VALUE!</v>
      </c>
      <c r="AE211" s="4768" t="e">
        <v>#VALUE!</v>
      </c>
      <c r="AF211" s="4768" t="e">
        <v>#VALUE!</v>
      </c>
      <c r="AG211" s="4768" t="e">
        <v>#VALUE!</v>
      </c>
      <c r="AH211" s="4768" t="e">
        <v>#VALUE!</v>
      </c>
      <c r="AI211" s="4768" t="e">
        <v>#VALUE!</v>
      </c>
      <c r="AJ211" s="4768" t="e">
        <v>#VALUE!</v>
      </c>
      <c r="AK211" s="4768" t="e">
        <v>#VALUE!</v>
      </c>
      <c r="AL211" s="4768" t="e">
        <v>#VALUE!</v>
      </c>
      <c r="AM211" s="4768" t="e">
        <v>#VALUE!</v>
      </c>
      <c r="AN211" s="4768" t="e">
        <v>#VALUE!</v>
      </c>
      <c r="AO211" s="4768" t="e">
        <v>#VALUE!</v>
      </c>
      <c r="AP211" s="4768" t="e">
        <v>#VALUE!</v>
      </c>
      <c r="AQ211" s="4768" t="e">
        <v>#VALUE!</v>
      </c>
      <c r="AR211" s="4768" t="e">
        <v>#VALUE!</v>
      </c>
      <c r="AS211" s="4768" t="e">
        <v>#VALUE!</v>
      </c>
      <c r="AT211" s="4768" t="e">
        <v>#VALUE!</v>
      </c>
      <c r="AU211" s="4768" t="e">
        <v>#VALUE!</v>
      </c>
      <c r="AV211" s="4768" t="e">
        <v>#VALUE!</v>
      </c>
      <c r="AW211" s="4768" t="e">
        <v>#VALUE!</v>
      </c>
      <c r="AX211" s="4768" t="e">
        <v>#VALUE!</v>
      </c>
      <c r="AY211" s="4768" t="e">
        <v>#VALUE!</v>
      </c>
      <c r="AZ211" s="4768" t="e">
        <v>#VALUE!</v>
      </c>
      <c r="BA211" s="4768" t="e">
        <v>#VALUE!</v>
      </c>
      <c r="BB211" s="4768" t="e">
        <v>#VALUE!</v>
      </c>
      <c r="BC211" s="4768" t="e">
        <v>#VALUE!</v>
      </c>
      <c r="BD211" s="4768" t="e">
        <v>#VALUE!</v>
      </c>
      <c r="BE211" s="4768" t="e">
        <v>#VALUE!</v>
      </c>
      <c r="BF211" s="4768" t="e">
        <v>#VALUE!</v>
      </c>
      <c r="BG211" s="4768" t="e">
        <v>#VALUE!</v>
      </c>
      <c r="BH211" s="4768" t="e">
        <v>#VALUE!</v>
      </c>
      <c r="BI211" s="4768" t="e">
        <v>#VALUE!</v>
      </c>
      <c r="BJ211" s="4768" t="e">
        <v>#VALUE!</v>
      </c>
      <c r="BK211" s="4768" t="e">
        <v>#VALUE!</v>
      </c>
      <c r="BL211" s="4768" t="e">
        <v>#VALUE!</v>
      </c>
      <c r="BM211" s="4768" t="e">
        <v>#VALUE!</v>
      </c>
      <c r="BN211" s="4768" t="e">
        <v>#VALUE!</v>
      </c>
      <c r="BO211" s="4768" t="e">
        <v>#VALUE!</v>
      </c>
      <c r="BP211" s="4768" t="e">
        <v>#VALUE!</v>
      </c>
      <c r="BQ211" s="4768" t="e">
        <v>#VALUE!</v>
      </c>
      <c r="BR211" s="4768" t="e">
        <v>#VALUE!</v>
      </c>
      <c r="BS211" s="4768" t="e">
        <v>#VALUE!</v>
      </c>
      <c r="BT211" s="4768" t="e">
        <v>#VALUE!</v>
      </c>
      <c r="BU211" s="4768" t="e">
        <v>#VALUE!</v>
      </c>
      <c r="BV211" s="4768" t="e">
        <v>#VALUE!</v>
      </c>
      <c r="BW211" s="4768" t="e">
        <v>#VALUE!</v>
      </c>
      <c r="BX211" s="4768" t="e">
        <v>#VALUE!</v>
      </c>
      <c r="BY211" s="4768" t="e">
        <v>#VALUE!</v>
      </c>
      <c r="BZ211" s="4768" t="e">
        <v>#VALUE!</v>
      </c>
      <c r="CA211" s="4768" t="e">
        <v>#VALUE!</v>
      </c>
      <c r="CB211" s="4768" t="e">
        <v>#VALUE!</v>
      </c>
      <c r="CC211" s="4768" t="e">
        <v>#VALUE!</v>
      </c>
      <c r="CD211" s="4768" t="e">
        <v>#VALUE!</v>
      </c>
      <c r="CE211" s="4768" t="e">
        <v>#VALUE!</v>
      </c>
      <c r="CF211" s="4768" t="e">
        <v>#VALUE!</v>
      </c>
      <c r="CG211" s="4768" t="e">
        <v>#VALUE!</v>
      </c>
      <c r="CH211" s="4768" t="e">
        <v>#VALUE!</v>
      </c>
      <c r="CI211" s="4768" t="e">
        <v>#VALUE!</v>
      </c>
      <c r="CJ211" s="4768" t="e">
        <v>#VALUE!</v>
      </c>
      <c r="CK211" s="4768" t="e">
        <v>#VALUE!</v>
      </c>
      <c r="CL211" s="4768" t="e">
        <v>#VALUE!</v>
      </c>
    </row>
    <row r="212" spans="1:90" ht="12" hidden="1" customHeight="1">
      <c r="A212" s="4747" t="s">
        <v>19472</v>
      </c>
      <c r="B212" s="4747" t="s">
        <v>1658</v>
      </c>
      <c r="C212" s="3162" t="s">
        <v>19486</v>
      </c>
      <c r="E212" s="4768" t="e">
        <v>#VALUE!</v>
      </c>
      <c r="F212" s="4768" t="e">
        <v>#VALUE!</v>
      </c>
      <c r="G212" s="4768" t="e">
        <v>#VALUE!</v>
      </c>
      <c r="H212" s="4768" t="e">
        <v>#VALUE!</v>
      </c>
      <c r="I212" s="4768" t="e">
        <v>#VALUE!</v>
      </c>
      <c r="J212" s="4768" t="e">
        <v>#VALUE!</v>
      </c>
      <c r="K212" s="4768" t="e">
        <v>#VALUE!</v>
      </c>
      <c r="L212" s="4768" t="e">
        <v>#VALUE!</v>
      </c>
      <c r="M212" s="4768" t="e">
        <v>#VALUE!</v>
      </c>
      <c r="N212" s="4768" t="e">
        <v>#VALUE!</v>
      </c>
      <c r="O212" s="4768" t="e">
        <v>#VALUE!</v>
      </c>
      <c r="P212" s="4768" t="e">
        <v>#VALUE!</v>
      </c>
      <c r="Q212" s="4768" t="e">
        <v>#VALUE!</v>
      </c>
      <c r="R212" s="4768" t="e">
        <v>#VALUE!</v>
      </c>
      <c r="S212" s="4768" t="e">
        <v>#VALUE!</v>
      </c>
      <c r="T212" s="4768" t="e">
        <v>#VALUE!</v>
      </c>
      <c r="U212" s="4768" t="e">
        <v>#VALUE!</v>
      </c>
      <c r="V212" s="4768" t="e">
        <v>#VALUE!</v>
      </c>
      <c r="W212" s="4768" t="e">
        <v>#VALUE!</v>
      </c>
      <c r="X212" s="4768" t="e">
        <v>#VALUE!</v>
      </c>
      <c r="Y212" s="4768" t="e">
        <v>#VALUE!</v>
      </c>
      <c r="Z212" s="4768" t="e">
        <v>#VALUE!</v>
      </c>
      <c r="AA212" s="4768" t="e">
        <v>#VALUE!</v>
      </c>
      <c r="AB212" s="4768" t="e">
        <v>#VALUE!</v>
      </c>
      <c r="AC212" s="4768" t="e">
        <v>#VALUE!</v>
      </c>
      <c r="AD212" s="4768" t="e">
        <v>#VALUE!</v>
      </c>
      <c r="AE212" s="4768" t="e">
        <v>#VALUE!</v>
      </c>
      <c r="AF212" s="4768" t="e">
        <v>#VALUE!</v>
      </c>
      <c r="AG212" s="4768" t="e">
        <v>#VALUE!</v>
      </c>
      <c r="AH212" s="4768" t="e">
        <v>#VALUE!</v>
      </c>
      <c r="AI212" s="4768" t="e">
        <v>#VALUE!</v>
      </c>
      <c r="AJ212" s="4768" t="e">
        <v>#VALUE!</v>
      </c>
      <c r="AK212" s="4768" t="e">
        <v>#VALUE!</v>
      </c>
      <c r="AL212" s="4768" t="e">
        <v>#VALUE!</v>
      </c>
      <c r="AM212" s="4768" t="e">
        <v>#VALUE!</v>
      </c>
      <c r="AN212" s="4768" t="e">
        <v>#VALUE!</v>
      </c>
      <c r="AO212" s="4768" t="e">
        <v>#VALUE!</v>
      </c>
      <c r="AP212" s="4768" t="e">
        <v>#VALUE!</v>
      </c>
      <c r="AQ212" s="4768" t="e">
        <v>#VALUE!</v>
      </c>
      <c r="AR212" s="4768" t="e">
        <v>#VALUE!</v>
      </c>
      <c r="AS212" s="4768" t="e">
        <v>#VALUE!</v>
      </c>
      <c r="AT212" s="4768" t="e">
        <v>#VALUE!</v>
      </c>
      <c r="AU212" s="4768" t="e">
        <v>#VALUE!</v>
      </c>
      <c r="AV212" s="4768" t="e">
        <v>#VALUE!</v>
      </c>
      <c r="AW212" s="4768" t="e">
        <v>#VALUE!</v>
      </c>
      <c r="AX212" s="4768" t="e">
        <v>#VALUE!</v>
      </c>
      <c r="AY212" s="4768" t="e">
        <v>#VALUE!</v>
      </c>
      <c r="AZ212" s="4768" t="e">
        <v>#VALUE!</v>
      </c>
      <c r="BA212" s="4768" t="e">
        <v>#VALUE!</v>
      </c>
      <c r="BB212" s="4768" t="e">
        <v>#VALUE!</v>
      </c>
      <c r="BC212" s="4768" t="e">
        <v>#VALUE!</v>
      </c>
      <c r="BD212" s="4768" t="e">
        <v>#VALUE!</v>
      </c>
      <c r="BE212" s="4768" t="e">
        <v>#VALUE!</v>
      </c>
      <c r="BF212" s="4768" t="e">
        <v>#VALUE!</v>
      </c>
      <c r="BG212" s="4768" t="e">
        <v>#VALUE!</v>
      </c>
      <c r="BH212" s="4768" t="e">
        <v>#VALUE!</v>
      </c>
      <c r="BI212" s="4768" t="e">
        <v>#VALUE!</v>
      </c>
      <c r="BJ212" s="4768" t="e">
        <v>#VALUE!</v>
      </c>
      <c r="BK212" s="4768" t="e">
        <v>#VALUE!</v>
      </c>
      <c r="BL212" s="4768" t="e">
        <v>#VALUE!</v>
      </c>
      <c r="BM212" s="4768" t="e">
        <v>#VALUE!</v>
      </c>
      <c r="BN212" s="4768" t="e">
        <v>#VALUE!</v>
      </c>
      <c r="BO212" s="4768" t="e">
        <v>#VALUE!</v>
      </c>
      <c r="BP212" s="4768" t="e">
        <v>#VALUE!</v>
      </c>
      <c r="BQ212" s="4768" t="e">
        <v>#VALUE!</v>
      </c>
      <c r="BR212" s="4768" t="e">
        <v>#VALUE!</v>
      </c>
      <c r="BS212" s="4768" t="e">
        <v>#VALUE!</v>
      </c>
      <c r="BT212" s="4768" t="e">
        <v>#VALUE!</v>
      </c>
      <c r="BU212" s="4768" t="e">
        <v>#VALUE!</v>
      </c>
      <c r="BV212" s="4768" t="e">
        <v>#VALUE!</v>
      </c>
      <c r="BW212" s="4768" t="e">
        <v>#VALUE!</v>
      </c>
      <c r="BX212" s="4768" t="e">
        <v>#VALUE!</v>
      </c>
      <c r="BY212" s="4768" t="e">
        <v>#VALUE!</v>
      </c>
      <c r="BZ212" s="4768" t="e">
        <v>#VALUE!</v>
      </c>
      <c r="CA212" s="4768" t="e">
        <v>#VALUE!</v>
      </c>
      <c r="CB212" s="4768" t="e">
        <v>#VALUE!</v>
      </c>
      <c r="CC212" s="4768" t="e">
        <v>#VALUE!</v>
      </c>
      <c r="CD212" s="4768" t="e">
        <v>#VALUE!</v>
      </c>
      <c r="CE212" s="4768" t="e">
        <v>#VALUE!</v>
      </c>
      <c r="CF212" s="4768" t="e">
        <v>#VALUE!</v>
      </c>
      <c r="CG212" s="4768" t="e">
        <v>#VALUE!</v>
      </c>
      <c r="CH212" s="4768" t="e">
        <v>#VALUE!</v>
      </c>
      <c r="CI212" s="4768" t="e">
        <v>#VALUE!</v>
      </c>
      <c r="CJ212" s="4768" t="e">
        <v>#VALUE!</v>
      </c>
      <c r="CK212" s="4768" t="e">
        <v>#VALUE!</v>
      </c>
      <c r="CL212" s="4768" t="e">
        <v>#VALUE!</v>
      </c>
    </row>
    <row r="213" spans="1:90" ht="12" hidden="1" customHeight="1">
      <c r="A213" s="4747" t="s">
        <v>19473</v>
      </c>
      <c r="B213" s="4747" t="s">
        <v>1658</v>
      </c>
      <c r="C213" s="3162" t="s">
        <v>19487</v>
      </c>
      <c r="E213" s="4768" t="e">
        <v>#VALUE!</v>
      </c>
      <c r="F213" s="4768" t="e">
        <v>#VALUE!</v>
      </c>
      <c r="G213" s="4768" t="e">
        <v>#VALUE!</v>
      </c>
      <c r="H213" s="4768" t="e">
        <v>#VALUE!</v>
      </c>
      <c r="I213" s="4768" t="e">
        <v>#VALUE!</v>
      </c>
      <c r="J213" s="4768" t="e">
        <v>#VALUE!</v>
      </c>
      <c r="K213" s="4768" t="e">
        <v>#VALUE!</v>
      </c>
      <c r="L213" s="4768" t="e">
        <v>#VALUE!</v>
      </c>
      <c r="M213" s="4768" t="e">
        <v>#VALUE!</v>
      </c>
      <c r="N213" s="4768" t="e">
        <v>#VALUE!</v>
      </c>
      <c r="O213" s="4768" t="e">
        <v>#VALUE!</v>
      </c>
      <c r="P213" s="4768" t="e">
        <v>#VALUE!</v>
      </c>
      <c r="Q213" s="4768" t="e">
        <v>#VALUE!</v>
      </c>
      <c r="R213" s="4768" t="e">
        <v>#VALUE!</v>
      </c>
      <c r="S213" s="4768" t="e">
        <v>#VALUE!</v>
      </c>
      <c r="T213" s="4768" t="e">
        <v>#VALUE!</v>
      </c>
      <c r="U213" s="4768" t="e">
        <v>#VALUE!</v>
      </c>
      <c r="V213" s="4768" t="e">
        <v>#VALUE!</v>
      </c>
      <c r="W213" s="4768" t="e">
        <v>#VALUE!</v>
      </c>
      <c r="X213" s="4768" t="e">
        <v>#VALUE!</v>
      </c>
      <c r="Y213" s="4768" t="e">
        <v>#VALUE!</v>
      </c>
      <c r="Z213" s="4768" t="e">
        <v>#VALUE!</v>
      </c>
      <c r="AA213" s="4768" t="e">
        <v>#VALUE!</v>
      </c>
      <c r="AB213" s="4768" t="e">
        <v>#VALUE!</v>
      </c>
      <c r="AC213" s="4768" t="e">
        <v>#VALUE!</v>
      </c>
      <c r="AD213" s="4768" t="e">
        <v>#VALUE!</v>
      </c>
      <c r="AE213" s="4768" t="e">
        <v>#VALUE!</v>
      </c>
      <c r="AF213" s="4768" t="e">
        <v>#VALUE!</v>
      </c>
      <c r="AG213" s="4768" t="e">
        <v>#VALUE!</v>
      </c>
      <c r="AH213" s="4768" t="e">
        <v>#VALUE!</v>
      </c>
      <c r="AI213" s="4768" t="e">
        <v>#VALUE!</v>
      </c>
      <c r="AJ213" s="4768" t="e">
        <v>#VALUE!</v>
      </c>
      <c r="AK213" s="4768" t="e">
        <v>#VALUE!</v>
      </c>
      <c r="AL213" s="4768" t="e">
        <v>#VALUE!</v>
      </c>
      <c r="AM213" s="4768" t="e">
        <v>#VALUE!</v>
      </c>
      <c r="AN213" s="4768" t="e">
        <v>#VALUE!</v>
      </c>
      <c r="AO213" s="4768" t="e">
        <v>#VALUE!</v>
      </c>
      <c r="AP213" s="4768" t="e">
        <v>#VALUE!</v>
      </c>
      <c r="AQ213" s="4768" t="e">
        <v>#VALUE!</v>
      </c>
      <c r="AR213" s="4768" t="e">
        <v>#VALUE!</v>
      </c>
      <c r="AS213" s="4768" t="e">
        <v>#VALUE!</v>
      </c>
      <c r="AT213" s="4768" t="e">
        <v>#VALUE!</v>
      </c>
      <c r="AU213" s="4768" t="e">
        <v>#VALUE!</v>
      </c>
      <c r="AV213" s="4768" t="e">
        <v>#VALUE!</v>
      </c>
      <c r="AW213" s="4768" t="e">
        <v>#VALUE!</v>
      </c>
      <c r="AX213" s="4768" t="e">
        <v>#VALUE!</v>
      </c>
      <c r="AY213" s="4768" t="e">
        <v>#VALUE!</v>
      </c>
      <c r="AZ213" s="4768" t="e">
        <v>#VALUE!</v>
      </c>
      <c r="BA213" s="4768" t="e">
        <v>#VALUE!</v>
      </c>
      <c r="BB213" s="4768" t="e">
        <v>#VALUE!</v>
      </c>
      <c r="BC213" s="4768" t="e">
        <v>#VALUE!</v>
      </c>
      <c r="BD213" s="4768" t="e">
        <v>#VALUE!</v>
      </c>
      <c r="BE213" s="4768" t="e">
        <v>#VALUE!</v>
      </c>
      <c r="BF213" s="4768" t="e">
        <v>#VALUE!</v>
      </c>
      <c r="BG213" s="4768" t="e">
        <v>#VALUE!</v>
      </c>
      <c r="BH213" s="4768" t="e">
        <v>#VALUE!</v>
      </c>
      <c r="BI213" s="4768" t="e">
        <v>#VALUE!</v>
      </c>
      <c r="BJ213" s="4768" t="e">
        <v>#VALUE!</v>
      </c>
      <c r="BK213" s="4768" t="e">
        <v>#VALUE!</v>
      </c>
      <c r="BL213" s="4768" t="e">
        <v>#VALUE!</v>
      </c>
      <c r="BM213" s="4768" t="e">
        <v>#VALUE!</v>
      </c>
      <c r="BN213" s="4768" t="e">
        <v>#VALUE!</v>
      </c>
      <c r="BO213" s="4768" t="e">
        <v>#VALUE!</v>
      </c>
      <c r="BP213" s="4768" t="e">
        <v>#VALUE!</v>
      </c>
      <c r="BQ213" s="4768" t="e">
        <v>#VALUE!</v>
      </c>
      <c r="BR213" s="4768" t="e">
        <v>#VALUE!</v>
      </c>
      <c r="BS213" s="4768" t="e">
        <v>#VALUE!</v>
      </c>
      <c r="BT213" s="4768" t="e">
        <v>#VALUE!</v>
      </c>
      <c r="BU213" s="4768" t="e">
        <v>#VALUE!</v>
      </c>
      <c r="BV213" s="4768" t="e">
        <v>#VALUE!</v>
      </c>
      <c r="BW213" s="4768" t="e">
        <v>#VALUE!</v>
      </c>
      <c r="BX213" s="4768" t="e">
        <v>#VALUE!</v>
      </c>
      <c r="BY213" s="4768" t="e">
        <v>#VALUE!</v>
      </c>
      <c r="BZ213" s="4768" t="e">
        <v>#VALUE!</v>
      </c>
      <c r="CA213" s="4768" t="e">
        <v>#VALUE!</v>
      </c>
      <c r="CB213" s="4768" t="e">
        <v>#VALUE!</v>
      </c>
      <c r="CC213" s="4768" t="e">
        <v>#VALUE!</v>
      </c>
      <c r="CD213" s="4768" t="e">
        <v>#VALUE!</v>
      </c>
      <c r="CE213" s="4768" t="e">
        <v>#VALUE!</v>
      </c>
      <c r="CF213" s="4768" t="e">
        <v>#VALUE!</v>
      </c>
      <c r="CG213" s="4768" t="e">
        <v>#VALUE!</v>
      </c>
      <c r="CH213" s="4768" t="e">
        <v>#VALUE!</v>
      </c>
      <c r="CI213" s="4768" t="e">
        <v>#VALUE!</v>
      </c>
      <c r="CJ213" s="4768" t="e">
        <v>#VALUE!</v>
      </c>
      <c r="CK213" s="4768" t="e">
        <v>#VALUE!</v>
      </c>
      <c r="CL213" s="4768" t="e">
        <v>#VALUE!</v>
      </c>
    </row>
    <row r="214" spans="1:90" ht="12" hidden="1" customHeight="1">
      <c r="A214" s="4747" t="s">
        <v>19474</v>
      </c>
      <c r="B214" s="4747" t="s">
        <v>1658</v>
      </c>
      <c r="C214" s="3162" t="s">
        <v>19488</v>
      </c>
      <c r="E214" s="4768" t="e">
        <v>#VALUE!</v>
      </c>
      <c r="F214" s="4768" t="e">
        <v>#VALUE!</v>
      </c>
      <c r="G214" s="4768" t="e">
        <v>#VALUE!</v>
      </c>
      <c r="H214" s="4768" t="e">
        <v>#VALUE!</v>
      </c>
      <c r="I214" s="4768" t="e">
        <v>#VALUE!</v>
      </c>
      <c r="J214" s="4768" t="e">
        <v>#VALUE!</v>
      </c>
      <c r="K214" s="4768" t="e">
        <v>#VALUE!</v>
      </c>
      <c r="L214" s="4768" t="e">
        <v>#VALUE!</v>
      </c>
      <c r="M214" s="4768" t="e">
        <v>#VALUE!</v>
      </c>
      <c r="N214" s="4768" t="e">
        <v>#VALUE!</v>
      </c>
      <c r="O214" s="4768" t="e">
        <v>#VALUE!</v>
      </c>
      <c r="P214" s="4768" t="e">
        <v>#VALUE!</v>
      </c>
      <c r="Q214" s="4768" t="e">
        <v>#VALUE!</v>
      </c>
      <c r="R214" s="4768" t="e">
        <v>#VALUE!</v>
      </c>
      <c r="S214" s="4768" t="e">
        <v>#VALUE!</v>
      </c>
      <c r="T214" s="4768" t="e">
        <v>#VALUE!</v>
      </c>
      <c r="U214" s="4768" t="e">
        <v>#VALUE!</v>
      </c>
      <c r="V214" s="4768" t="e">
        <v>#VALUE!</v>
      </c>
      <c r="W214" s="4768" t="e">
        <v>#VALUE!</v>
      </c>
      <c r="X214" s="4768" t="e">
        <v>#VALUE!</v>
      </c>
      <c r="Y214" s="4768" t="e">
        <v>#VALUE!</v>
      </c>
      <c r="Z214" s="4768" t="e">
        <v>#VALUE!</v>
      </c>
      <c r="AA214" s="4768" t="e">
        <v>#VALUE!</v>
      </c>
      <c r="AB214" s="4768" t="e">
        <v>#VALUE!</v>
      </c>
      <c r="AC214" s="4768" t="e">
        <v>#VALUE!</v>
      </c>
      <c r="AD214" s="4768" t="e">
        <v>#VALUE!</v>
      </c>
      <c r="AE214" s="4768" t="e">
        <v>#VALUE!</v>
      </c>
      <c r="AF214" s="4768" t="e">
        <v>#VALUE!</v>
      </c>
      <c r="AG214" s="4768" t="e">
        <v>#VALUE!</v>
      </c>
      <c r="AH214" s="4768" t="e">
        <v>#VALUE!</v>
      </c>
      <c r="AI214" s="4768" t="e">
        <v>#VALUE!</v>
      </c>
      <c r="AJ214" s="4768" t="e">
        <v>#VALUE!</v>
      </c>
      <c r="AK214" s="4768" t="e">
        <v>#VALUE!</v>
      </c>
      <c r="AL214" s="4768" t="e">
        <v>#VALUE!</v>
      </c>
      <c r="AM214" s="4768" t="e">
        <v>#VALUE!</v>
      </c>
      <c r="AN214" s="4768" t="e">
        <v>#VALUE!</v>
      </c>
      <c r="AO214" s="4768" t="e">
        <v>#VALUE!</v>
      </c>
      <c r="AP214" s="4768" t="e">
        <v>#VALUE!</v>
      </c>
      <c r="AQ214" s="4768" t="e">
        <v>#VALUE!</v>
      </c>
      <c r="AR214" s="4768" t="e">
        <v>#VALUE!</v>
      </c>
      <c r="AS214" s="4768" t="e">
        <v>#VALUE!</v>
      </c>
      <c r="AT214" s="4768" t="e">
        <v>#VALUE!</v>
      </c>
      <c r="AU214" s="4768" t="e">
        <v>#VALUE!</v>
      </c>
      <c r="AV214" s="4768" t="e">
        <v>#VALUE!</v>
      </c>
      <c r="AW214" s="4768" t="e">
        <v>#VALUE!</v>
      </c>
      <c r="AX214" s="4768" t="e">
        <v>#VALUE!</v>
      </c>
      <c r="AY214" s="4768" t="e">
        <v>#VALUE!</v>
      </c>
      <c r="AZ214" s="4768" t="e">
        <v>#VALUE!</v>
      </c>
      <c r="BA214" s="4768" t="e">
        <v>#VALUE!</v>
      </c>
      <c r="BB214" s="4768" t="e">
        <v>#VALUE!</v>
      </c>
      <c r="BC214" s="4768" t="e">
        <v>#VALUE!</v>
      </c>
      <c r="BD214" s="4768" t="e">
        <v>#VALUE!</v>
      </c>
      <c r="BE214" s="4768" t="e">
        <v>#VALUE!</v>
      </c>
      <c r="BF214" s="4768" t="e">
        <v>#VALUE!</v>
      </c>
      <c r="BG214" s="4768" t="e">
        <v>#VALUE!</v>
      </c>
      <c r="BH214" s="4768" t="e">
        <v>#VALUE!</v>
      </c>
      <c r="BI214" s="4768" t="e">
        <v>#VALUE!</v>
      </c>
      <c r="BJ214" s="4768" t="e">
        <v>#VALUE!</v>
      </c>
      <c r="BK214" s="4768" t="e">
        <v>#VALUE!</v>
      </c>
      <c r="BL214" s="4768" t="e">
        <v>#VALUE!</v>
      </c>
      <c r="BM214" s="4768" t="e">
        <v>#VALUE!</v>
      </c>
      <c r="BN214" s="4768" t="e">
        <v>#VALUE!</v>
      </c>
      <c r="BO214" s="4768" t="e">
        <v>#VALUE!</v>
      </c>
      <c r="BP214" s="4768" t="e">
        <v>#VALUE!</v>
      </c>
      <c r="BQ214" s="4768" t="e">
        <v>#VALUE!</v>
      </c>
      <c r="BR214" s="4768" t="e">
        <v>#VALUE!</v>
      </c>
      <c r="BS214" s="4768" t="e">
        <v>#VALUE!</v>
      </c>
      <c r="BT214" s="4768" t="e">
        <v>#VALUE!</v>
      </c>
      <c r="BU214" s="4768" t="e">
        <v>#VALUE!</v>
      </c>
      <c r="BV214" s="4768" t="e">
        <v>#VALUE!</v>
      </c>
      <c r="BW214" s="4768" t="e">
        <v>#VALUE!</v>
      </c>
      <c r="BX214" s="4768" t="e">
        <v>#VALUE!</v>
      </c>
      <c r="BY214" s="4768" t="e">
        <v>#VALUE!</v>
      </c>
      <c r="BZ214" s="4768" t="e">
        <v>#VALUE!</v>
      </c>
      <c r="CA214" s="4768" t="e">
        <v>#VALUE!</v>
      </c>
      <c r="CB214" s="4768" t="e">
        <v>#VALUE!</v>
      </c>
      <c r="CC214" s="4768" t="e">
        <v>#VALUE!</v>
      </c>
      <c r="CD214" s="4768" t="e">
        <v>#VALUE!</v>
      </c>
      <c r="CE214" s="4768" t="e">
        <v>#VALUE!</v>
      </c>
      <c r="CF214" s="4768" t="e">
        <v>#VALUE!</v>
      </c>
      <c r="CG214" s="4768" t="e">
        <v>#VALUE!</v>
      </c>
      <c r="CH214" s="4768" t="e">
        <v>#VALUE!</v>
      </c>
      <c r="CI214" s="4768" t="e">
        <v>#VALUE!</v>
      </c>
      <c r="CJ214" s="4768" t="e">
        <v>#VALUE!</v>
      </c>
      <c r="CK214" s="4768" t="e">
        <v>#VALUE!</v>
      </c>
      <c r="CL214" s="4768" t="e">
        <v>#VALUE!</v>
      </c>
    </row>
    <row r="215" spans="1:90" ht="12" hidden="1" customHeight="1">
      <c r="A215" s="4747" t="s">
        <v>19475</v>
      </c>
      <c r="B215" s="4747" t="s">
        <v>1658</v>
      </c>
      <c r="C215" s="3162" t="s">
        <v>19492</v>
      </c>
      <c r="E215" s="4768" t="e">
        <v>#VALUE!</v>
      </c>
      <c r="F215" s="4768" t="e">
        <v>#VALUE!</v>
      </c>
      <c r="G215" s="4768" t="e">
        <v>#VALUE!</v>
      </c>
      <c r="H215" s="4768" t="e">
        <v>#VALUE!</v>
      </c>
      <c r="I215" s="4768" t="e">
        <v>#VALUE!</v>
      </c>
      <c r="J215" s="4768" t="e">
        <v>#VALUE!</v>
      </c>
      <c r="K215" s="4768" t="e">
        <v>#VALUE!</v>
      </c>
      <c r="L215" s="4768" t="e">
        <v>#VALUE!</v>
      </c>
      <c r="M215" s="4768" t="e">
        <v>#VALUE!</v>
      </c>
      <c r="N215" s="4768" t="e">
        <v>#VALUE!</v>
      </c>
      <c r="O215" s="4768" t="e">
        <v>#VALUE!</v>
      </c>
      <c r="P215" s="4768" t="e">
        <v>#VALUE!</v>
      </c>
      <c r="Q215" s="4768" t="e">
        <v>#VALUE!</v>
      </c>
      <c r="R215" s="4768" t="e">
        <v>#VALUE!</v>
      </c>
      <c r="S215" s="4768" t="e">
        <v>#VALUE!</v>
      </c>
      <c r="T215" s="4768" t="e">
        <v>#VALUE!</v>
      </c>
      <c r="U215" s="4768" t="e">
        <v>#VALUE!</v>
      </c>
      <c r="V215" s="4768" t="e">
        <v>#VALUE!</v>
      </c>
      <c r="W215" s="4768" t="e">
        <v>#VALUE!</v>
      </c>
      <c r="X215" s="4768" t="e">
        <v>#VALUE!</v>
      </c>
      <c r="Y215" s="4768" t="e">
        <v>#VALUE!</v>
      </c>
      <c r="Z215" s="4768" t="e">
        <v>#VALUE!</v>
      </c>
      <c r="AA215" s="4768" t="e">
        <v>#VALUE!</v>
      </c>
      <c r="AB215" s="4768" t="e">
        <v>#VALUE!</v>
      </c>
      <c r="AC215" s="4768" t="e">
        <v>#VALUE!</v>
      </c>
      <c r="AD215" s="4768" t="e">
        <v>#VALUE!</v>
      </c>
      <c r="AE215" s="4768" t="e">
        <v>#VALUE!</v>
      </c>
      <c r="AF215" s="4768" t="e">
        <v>#VALUE!</v>
      </c>
      <c r="AG215" s="4768" t="e">
        <v>#VALUE!</v>
      </c>
      <c r="AH215" s="4768" t="e">
        <v>#VALUE!</v>
      </c>
      <c r="AI215" s="4768" t="e">
        <v>#VALUE!</v>
      </c>
      <c r="AJ215" s="4768" t="e">
        <v>#VALUE!</v>
      </c>
      <c r="AK215" s="4768" t="e">
        <v>#VALUE!</v>
      </c>
      <c r="AL215" s="4768" t="e">
        <v>#VALUE!</v>
      </c>
      <c r="AM215" s="4768" t="e">
        <v>#VALUE!</v>
      </c>
      <c r="AN215" s="4768" t="e">
        <v>#VALUE!</v>
      </c>
      <c r="AO215" s="4768" t="e">
        <v>#VALUE!</v>
      </c>
      <c r="AP215" s="4768" t="e">
        <v>#VALUE!</v>
      </c>
      <c r="AQ215" s="4768" t="e">
        <v>#VALUE!</v>
      </c>
      <c r="AR215" s="4768" t="e">
        <v>#VALUE!</v>
      </c>
      <c r="AS215" s="4768" t="e">
        <v>#VALUE!</v>
      </c>
      <c r="AT215" s="4768" t="e">
        <v>#VALUE!</v>
      </c>
      <c r="AU215" s="4768" t="e">
        <v>#VALUE!</v>
      </c>
      <c r="AV215" s="4768" t="e">
        <v>#VALUE!</v>
      </c>
      <c r="AW215" s="4768" t="e">
        <v>#VALUE!</v>
      </c>
      <c r="AX215" s="4768" t="e">
        <v>#VALUE!</v>
      </c>
      <c r="AY215" s="4768" t="e">
        <v>#VALUE!</v>
      </c>
      <c r="AZ215" s="4768" t="e">
        <v>#VALUE!</v>
      </c>
      <c r="BA215" s="4768" t="e">
        <v>#VALUE!</v>
      </c>
      <c r="BB215" s="4768" t="e">
        <v>#VALUE!</v>
      </c>
      <c r="BC215" s="4768" t="e">
        <v>#VALUE!</v>
      </c>
      <c r="BD215" s="4768" t="e">
        <v>#VALUE!</v>
      </c>
      <c r="BE215" s="4768" t="e">
        <v>#VALUE!</v>
      </c>
      <c r="BF215" s="4768" t="e">
        <v>#VALUE!</v>
      </c>
      <c r="BG215" s="4768" t="e">
        <v>#VALUE!</v>
      </c>
      <c r="BH215" s="4768" t="e">
        <v>#VALUE!</v>
      </c>
      <c r="BI215" s="4768" t="e">
        <v>#VALUE!</v>
      </c>
      <c r="BJ215" s="4768" t="e">
        <v>#VALUE!</v>
      </c>
      <c r="BK215" s="4768" t="e">
        <v>#VALUE!</v>
      </c>
      <c r="BL215" s="4768" t="e">
        <v>#VALUE!</v>
      </c>
      <c r="BM215" s="4768" t="e">
        <v>#VALUE!</v>
      </c>
      <c r="BN215" s="4768" t="e">
        <v>#VALUE!</v>
      </c>
      <c r="BO215" s="4768" t="e">
        <v>#VALUE!</v>
      </c>
      <c r="BP215" s="4768" t="e">
        <v>#VALUE!</v>
      </c>
      <c r="BQ215" s="4768" t="e">
        <v>#VALUE!</v>
      </c>
      <c r="BR215" s="4768" t="e">
        <v>#VALUE!</v>
      </c>
      <c r="BS215" s="4768" t="e">
        <v>#VALUE!</v>
      </c>
      <c r="BT215" s="4768" t="e">
        <v>#VALUE!</v>
      </c>
      <c r="BU215" s="4768" t="e">
        <v>#VALUE!</v>
      </c>
      <c r="BV215" s="4768" t="e">
        <v>#VALUE!</v>
      </c>
      <c r="BW215" s="4768" t="e">
        <v>#VALUE!</v>
      </c>
      <c r="BX215" s="4768" t="e">
        <v>#VALUE!</v>
      </c>
      <c r="BY215" s="4768" t="e">
        <v>#VALUE!</v>
      </c>
      <c r="BZ215" s="4768" t="e">
        <v>#VALUE!</v>
      </c>
      <c r="CA215" s="4768" t="e">
        <v>#VALUE!</v>
      </c>
      <c r="CB215" s="4768" t="e">
        <v>#VALUE!</v>
      </c>
      <c r="CC215" s="4768" t="e">
        <v>#VALUE!</v>
      </c>
      <c r="CD215" s="4768" t="e">
        <v>#VALUE!</v>
      </c>
      <c r="CE215" s="4768" t="e">
        <v>#VALUE!</v>
      </c>
      <c r="CF215" s="4768" t="e">
        <v>#VALUE!</v>
      </c>
      <c r="CG215" s="4768" t="e">
        <v>#VALUE!</v>
      </c>
      <c r="CH215" s="4768" t="e">
        <v>#VALUE!</v>
      </c>
      <c r="CI215" s="4768" t="e">
        <v>#VALUE!</v>
      </c>
      <c r="CJ215" s="4768" t="e">
        <v>#VALUE!</v>
      </c>
      <c r="CK215" s="4768" t="e">
        <v>#VALUE!</v>
      </c>
      <c r="CL215" s="4768" t="e">
        <v>#VALUE!</v>
      </c>
    </row>
    <row r="216" spans="1:90" ht="12" hidden="1" customHeight="1">
      <c r="A216" s="4747" t="s">
        <v>19476</v>
      </c>
      <c r="B216" s="4747" t="s">
        <v>1658</v>
      </c>
      <c r="C216" s="3162" t="s">
        <v>19490</v>
      </c>
      <c r="E216" s="4768" t="e">
        <v>#VALUE!</v>
      </c>
      <c r="F216" s="4768" t="e">
        <v>#VALUE!</v>
      </c>
      <c r="G216" s="4768" t="e">
        <v>#VALUE!</v>
      </c>
      <c r="H216" s="4768" t="e">
        <v>#VALUE!</v>
      </c>
      <c r="I216" s="4768" t="e">
        <v>#VALUE!</v>
      </c>
      <c r="J216" s="4768" t="e">
        <v>#VALUE!</v>
      </c>
      <c r="K216" s="4768" t="e">
        <v>#VALUE!</v>
      </c>
      <c r="L216" s="4768" t="e">
        <v>#VALUE!</v>
      </c>
      <c r="M216" s="4768" t="e">
        <v>#VALUE!</v>
      </c>
      <c r="N216" s="4768" t="e">
        <v>#VALUE!</v>
      </c>
      <c r="O216" s="4768" t="e">
        <v>#VALUE!</v>
      </c>
      <c r="P216" s="4768" t="e">
        <v>#VALUE!</v>
      </c>
      <c r="Q216" s="4768" t="e">
        <v>#VALUE!</v>
      </c>
      <c r="R216" s="4768" t="e">
        <v>#VALUE!</v>
      </c>
      <c r="S216" s="4768" t="e">
        <v>#VALUE!</v>
      </c>
      <c r="T216" s="4768" t="e">
        <v>#VALUE!</v>
      </c>
      <c r="U216" s="4768" t="e">
        <v>#VALUE!</v>
      </c>
      <c r="V216" s="4768" t="e">
        <v>#VALUE!</v>
      </c>
      <c r="W216" s="4768" t="e">
        <v>#VALUE!</v>
      </c>
      <c r="X216" s="4768" t="e">
        <v>#VALUE!</v>
      </c>
      <c r="Y216" s="4768" t="e">
        <v>#VALUE!</v>
      </c>
      <c r="Z216" s="4768" t="e">
        <v>#VALUE!</v>
      </c>
      <c r="AA216" s="4768" t="e">
        <v>#VALUE!</v>
      </c>
      <c r="AB216" s="4768" t="e">
        <v>#VALUE!</v>
      </c>
      <c r="AC216" s="4768" t="e">
        <v>#VALUE!</v>
      </c>
      <c r="AD216" s="4768" t="e">
        <v>#VALUE!</v>
      </c>
      <c r="AE216" s="4768" t="e">
        <v>#VALUE!</v>
      </c>
      <c r="AF216" s="4768" t="e">
        <v>#VALUE!</v>
      </c>
      <c r="AG216" s="4768" t="e">
        <v>#VALUE!</v>
      </c>
      <c r="AH216" s="4768" t="e">
        <v>#VALUE!</v>
      </c>
      <c r="AI216" s="4768" t="e">
        <v>#VALUE!</v>
      </c>
      <c r="AJ216" s="4768" t="e">
        <v>#VALUE!</v>
      </c>
      <c r="AK216" s="4768" t="e">
        <v>#VALUE!</v>
      </c>
      <c r="AL216" s="4768" t="e">
        <v>#VALUE!</v>
      </c>
      <c r="AM216" s="4768" t="e">
        <v>#VALUE!</v>
      </c>
      <c r="AN216" s="4768" t="e">
        <v>#VALUE!</v>
      </c>
      <c r="AO216" s="4768" t="e">
        <v>#VALUE!</v>
      </c>
      <c r="AP216" s="4768" t="e">
        <v>#VALUE!</v>
      </c>
      <c r="AQ216" s="4768" t="e">
        <v>#VALUE!</v>
      </c>
      <c r="AR216" s="4768" t="e">
        <v>#VALUE!</v>
      </c>
      <c r="AS216" s="4768" t="e">
        <v>#VALUE!</v>
      </c>
      <c r="AT216" s="4768" t="e">
        <v>#VALUE!</v>
      </c>
      <c r="AU216" s="4768" t="e">
        <v>#VALUE!</v>
      </c>
      <c r="AV216" s="4768" t="e">
        <v>#VALUE!</v>
      </c>
      <c r="AW216" s="4768" t="e">
        <v>#VALUE!</v>
      </c>
      <c r="AX216" s="4768" t="e">
        <v>#VALUE!</v>
      </c>
      <c r="AY216" s="4768" t="e">
        <v>#VALUE!</v>
      </c>
      <c r="AZ216" s="4768" t="e">
        <v>#VALUE!</v>
      </c>
      <c r="BA216" s="4768" t="e">
        <v>#VALUE!</v>
      </c>
      <c r="BB216" s="4768" t="e">
        <v>#VALUE!</v>
      </c>
      <c r="BC216" s="4768" t="e">
        <v>#VALUE!</v>
      </c>
      <c r="BD216" s="4768" t="e">
        <v>#VALUE!</v>
      </c>
      <c r="BE216" s="4768" t="e">
        <v>#VALUE!</v>
      </c>
      <c r="BF216" s="4768" t="e">
        <v>#VALUE!</v>
      </c>
      <c r="BG216" s="4768" t="e">
        <v>#VALUE!</v>
      </c>
      <c r="BH216" s="4768" t="e">
        <v>#VALUE!</v>
      </c>
      <c r="BI216" s="4768" t="e">
        <v>#VALUE!</v>
      </c>
      <c r="BJ216" s="4768" t="e">
        <v>#VALUE!</v>
      </c>
      <c r="BK216" s="4768" t="e">
        <v>#VALUE!</v>
      </c>
      <c r="BL216" s="4768" t="e">
        <v>#VALUE!</v>
      </c>
      <c r="BM216" s="4768" t="e">
        <v>#VALUE!</v>
      </c>
      <c r="BN216" s="4768" t="e">
        <v>#VALUE!</v>
      </c>
      <c r="BO216" s="4768" t="e">
        <v>#VALUE!</v>
      </c>
      <c r="BP216" s="4768" t="e">
        <v>#VALUE!</v>
      </c>
      <c r="BQ216" s="4768" t="e">
        <v>#VALUE!</v>
      </c>
      <c r="BR216" s="4768" t="e">
        <v>#VALUE!</v>
      </c>
      <c r="BS216" s="4768" t="e">
        <v>#VALUE!</v>
      </c>
      <c r="BT216" s="4768" t="e">
        <v>#VALUE!</v>
      </c>
      <c r="BU216" s="4768" t="e">
        <v>#VALUE!</v>
      </c>
      <c r="BV216" s="4768" t="e">
        <v>#VALUE!</v>
      </c>
      <c r="BW216" s="4768" t="e">
        <v>#VALUE!</v>
      </c>
      <c r="BX216" s="4768" t="e">
        <v>#VALUE!</v>
      </c>
      <c r="BY216" s="4768" t="e">
        <v>#VALUE!</v>
      </c>
      <c r="BZ216" s="4768" t="e">
        <v>#VALUE!</v>
      </c>
      <c r="CA216" s="4768" t="e">
        <v>#VALUE!</v>
      </c>
      <c r="CB216" s="4768" t="e">
        <v>#VALUE!</v>
      </c>
      <c r="CC216" s="4768" t="e">
        <v>#VALUE!</v>
      </c>
      <c r="CD216" s="4768" t="e">
        <v>#VALUE!</v>
      </c>
      <c r="CE216" s="4768" t="e">
        <v>#VALUE!</v>
      </c>
      <c r="CF216" s="4768" t="e">
        <v>#VALUE!</v>
      </c>
      <c r="CG216" s="4768" t="e">
        <v>#VALUE!</v>
      </c>
      <c r="CH216" s="4768" t="e">
        <v>#VALUE!</v>
      </c>
      <c r="CI216" s="4768" t="e">
        <v>#VALUE!</v>
      </c>
      <c r="CJ216" s="4768" t="e">
        <v>#VALUE!</v>
      </c>
      <c r="CK216" s="4768" t="e">
        <v>#VALUE!</v>
      </c>
      <c r="CL216" s="4768" t="e">
        <v>#VALUE!</v>
      </c>
    </row>
    <row r="217" spans="1:90" ht="12.75" hidden="1" thickBot="1">
      <c r="C217" s="3162" t="s">
        <v>9284</v>
      </c>
      <c r="E217" s="4768">
        <v>0</v>
      </c>
      <c r="F217" s="4768">
        <v>0</v>
      </c>
      <c r="G217" s="4768">
        <v>0</v>
      </c>
      <c r="H217" s="4768">
        <v>0</v>
      </c>
      <c r="I217" s="4768">
        <v>0</v>
      </c>
      <c r="J217" s="4768">
        <v>0</v>
      </c>
      <c r="K217" s="4768">
        <v>0</v>
      </c>
      <c r="L217" s="4768">
        <v>0</v>
      </c>
      <c r="M217" s="4768">
        <v>0</v>
      </c>
      <c r="N217" s="4768">
        <v>0</v>
      </c>
      <c r="O217" s="4768">
        <v>0</v>
      </c>
      <c r="P217" s="4768">
        <v>0</v>
      </c>
      <c r="Q217" s="4768">
        <v>0</v>
      </c>
      <c r="R217" s="4768">
        <v>0</v>
      </c>
      <c r="S217" s="4768">
        <v>0</v>
      </c>
      <c r="T217" s="4768">
        <v>0</v>
      </c>
      <c r="U217" s="4768">
        <v>0</v>
      </c>
      <c r="V217" s="4768">
        <v>0</v>
      </c>
      <c r="W217" s="4768">
        <v>0</v>
      </c>
      <c r="X217" s="4768">
        <v>0</v>
      </c>
      <c r="Y217" s="4768">
        <v>0</v>
      </c>
      <c r="Z217" s="4768">
        <v>0</v>
      </c>
      <c r="AA217" s="4768">
        <v>0</v>
      </c>
      <c r="AB217" s="4768">
        <v>0</v>
      </c>
      <c r="AC217" s="4768">
        <v>0</v>
      </c>
      <c r="AD217" s="4768">
        <v>0</v>
      </c>
      <c r="AE217" s="4768">
        <v>0</v>
      </c>
      <c r="AF217" s="4768">
        <v>0</v>
      </c>
      <c r="AG217" s="4768">
        <v>0</v>
      </c>
      <c r="AH217" s="4768">
        <v>0</v>
      </c>
      <c r="AI217" s="4768">
        <v>0</v>
      </c>
      <c r="AJ217" s="4768">
        <v>0</v>
      </c>
      <c r="AK217" s="4768">
        <v>0</v>
      </c>
      <c r="AL217" s="4768">
        <v>0</v>
      </c>
      <c r="AM217" s="4768">
        <v>0</v>
      </c>
      <c r="AN217" s="4768">
        <v>0</v>
      </c>
      <c r="AO217" s="4768">
        <v>0</v>
      </c>
      <c r="AP217" s="4768">
        <v>0</v>
      </c>
      <c r="AQ217" s="4768">
        <v>0</v>
      </c>
      <c r="AR217" s="4768">
        <v>0</v>
      </c>
      <c r="AS217" s="4768">
        <v>0</v>
      </c>
      <c r="AT217" s="4768">
        <v>0</v>
      </c>
      <c r="AU217" s="4768">
        <v>0</v>
      </c>
      <c r="AV217" s="4768">
        <v>0</v>
      </c>
      <c r="AW217" s="4768">
        <v>0</v>
      </c>
      <c r="AX217" s="4768">
        <v>0</v>
      </c>
      <c r="AY217" s="4768">
        <v>0</v>
      </c>
      <c r="AZ217" s="4768">
        <v>0</v>
      </c>
      <c r="BA217" s="4768">
        <v>0</v>
      </c>
      <c r="BB217" s="4768">
        <v>0</v>
      </c>
      <c r="BC217" s="4768">
        <v>0</v>
      </c>
      <c r="BD217" s="4768">
        <v>0</v>
      </c>
      <c r="BE217" s="4768">
        <v>0</v>
      </c>
      <c r="BF217" s="4768">
        <v>0</v>
      </c>
      <c r="BG217" s="4768">
        <v>0</v>
      </c>
      <c r="BH217" s="4768">
        <v>0</v>
      </c>
      <c r="BI217" s="4768">
        <v>0</v>
      </c>
      <c r="BJ217" s="4768">
        <v>0</v>
      </c>
      <c r="BK217" s="4768">
        <v>0</v>
      </c>
      <c r="BL217" s="4768">
        <v>0</v>
      </c>
      <c r="BM217" s="4768">
        <v>0</v>
      </c>
      <c r="BN217" s="4768">
        <v>0</v>
      </c>
      <c r="BO217" s="4768">
        <v>0</v>
      </c>
      <c r="BP217" s="4768">
        <v>0</v>
      </c>
      <c r="BQ217" s="4768">
        <v>0</v>
      </c>
      <c r="BR217" s="4768">
        <v>0</v>
      </c>
      <c r="BS217" s="4768">
        <v>0</v>
      </c>
      <c r="BT217" s="4768">
        <v>0</v>
      </c>
      <c r="BU217" s="4768">
        <v>0</v>
      </c>
      <c r="BV217" s="4768">
        <v>0</v>
      </c>
      <c r="BW217" s="4768">
        <v>0</v>
      </c>
      <c r="BX217" s="4768">
        <v>0</v>
      </c>
      <c r="BY217" s="4768">
        <v>0</v>
      </c>
      <c r="BZ217" s="4768">
        <v>0</v>
      </c>
      <c r="CA217" s="4768">
        <v>0</v>
      </c>
      <c r="CB217" s="4768">
        <v>0</v>
      </c>
      <c r="CC217" s="4768">
        <v>0</v>
      </c>
      <c r="CD217" s="4768">
        <v>0</v>
      </c>
      <c r="CE217" s="4768">
        <v>0</v>
      </c>
      <c r="CF217" s="4768">
        <v>0</v>
      </c>
      <c r="CG217" s="4768">
        <v>0</v>
      </c>
      <c r="CH217" s="4768">
        <v>0</v>
      </c>
      <c r="CI217" s="4768">
        <v>0</v>
      </c>
      <c r="CJ217" s="4768">
        <v>0</v>
      </c>
      <c r="CK217" s="4768">
        <v>0</v>
      </c>
      <c r="CL217" s="4768">
        <v>0</v>
      </c>
    </row>
    <row r="218" spans="1:90" ht="12.75" hidden="1" thickBot="1">
      <c r="C218" s="442" t="s">
        <v>19494</v>
      </c>
      <c r="D218" s="4795"/>
      <c r="E218" s="4798">
        <v>1760584.9627212421</v>
      </c>
      <c r="F218" s="4799">
        <v>0</v>
      </c>
      <c r="G218" s="4799">
        <v>0</v>
      </c>
      <c r="H218" s="4799">
        <v>0</v>
      </c>
      <c r="I218" s="4799">
        <v>0</v>
      </c>
      <c r="J218" s="4799">
        <v>0</v>
      </c>
      <c r="K218" s="4799">
        <v>0</v>
      </c>
      <c r="L218" s="4799">
        <v>0</v>
      </c>
      <c r="M218" s="4799">
        <v>0</v>
      </c>
      <c r="N218" s="4799">
        <v>0</v>
      </c>
      <c r="O218" s="4799">
        <v>404678</v>
      </c>
      <c r="P218" s="4799">
        <v>0</v>
      </c>
      <c r="Q218" s="4799">
        <v>0</v>
      </c>
      <c r="R218" s="4799">
        <v>0</v>
      </c>
      <c r="S218" s="4799">
        <v>0</v>
      </c>
      <c r="T218" s="4799">
        <v>0</v>
      </c>
      <c r="U218" s="4799">
        <v>0</v>
      </c>
      <c r="V218" s="4799">
        <v>0</v>
      </c>
      <c r="W218" s="4799">
        <v>0</v>
      </c>
      <c r="X218" s="4799">
        <v>0</v>
      </c>
      <c r="Y218" s="4799">
        <v>0</v>
      </c>
      <c r="Z218" s="4799">
        <v>0</v>
      </c>
      <c r="AA218" s="4799">
        <v>22854.609300180862</v>
      </c>
      <c r="AB218" s="4799">
        <v>0</v>
      </c>
      <c r="AC218" s="4799">
        <v>661219.27428794361</v>
      </c>
      <c r="AD218" s="4799">
        <v>544800.30504025775</v>
      </c>
      <c r="AE218" s="4799">
        <v>0</v>
      </c>
      <c r="AF218" s="4799">
        <v>31385.0955911042</v>
      </c>
      <c r="AG218" s="4799">
        <v>0</v>
      </c>
      <c r="AH218" s="4799">
        <v>18787.8196715497</v>
      </c>
      <c r="AI218" s="4799">
        <v>0</v>
      </c>
      <c r="AJ218" s="4799">
        <v>0</v>
      </c>
      <c r="AK218" s="4799">
        <v>26205.618415918801</v>
      </c>
      <c r="AL218" s="4799">
        <v>0</v>
      </c>
      <c r="AM218" s="4799">
        <v>0</v>
      </c>
      <c r="AN218" s="4799">
        <v>0</v>
      </c>
      <c r="AO218" s="4799">
        <v>0</v>
      </c>
      <c r="AP218" s="4799">
        <v>0</v>
      </c>
      <c r="AQ218" s="4799">
        <v>0</v>
      </c>
      <c r="AR218" s="4799">
        <v>0</v>
      </c>
      <c r="AS218" s="4799">
        <v>0</v>
      </c>
      <c r="AT218" s="4799">
        <v>0</v>
      </c>
      <c r="AU218" s="4799">
        <v>0</v>
      </c>
      <c r="AV218" s="4799">
        <v>0</v>
      </c>
      <c r="AW218" s="4799">
        <v>0</v>
      </c>
      <c r="AX218" s="4799">
        <v>0</v>
      </c>
      <c r="AY218" s="4799">
        <v>0</v>
      </c>
      <c r="AZ218" s="4799">
        <v>0</v>
      </c>
      <c r="BA218" s="4799">
        <v>0</v>
      </c>
      <c r="BB218" s="4799">
        <v>0</v>
      </c>
      <c r="BC218" s="4799">
        <v>16381.371262370099</v>
      </c>
      <c r="BD218" s="4799">
        <v>0</v>
      </c>
      <c r="BE218" s="4799">
        <v>0</v>
      </c>
      <c r="BF218" s="4799">
        <v>0</v>
      </c>
      <c r="BG218" s="4799">
        <v>0</v>
      </c>
      <c r="BH218" s="4799">
        <v>0</v>
      </c>
      <c r="BI218" s="4799">
        <v>0</v>
      </c>
      <c r="BJ218" s="4799">
        <v>0</v>
      </c>
      <c r="BK218" s="4799">
        <v>0</v>
      </c>
      <c r="BL218" s="4799">
        <v>0</v>
      </c>
      <c r="BM218" s="4799">
        <v>0</v>
      </c>
      <c r="BN218" s="4799">
        <v>0</v>
      </c>
      <c r="BO218" s="4799">
        <v>0</v>
      </c>
      <c r="BP218" s="4799">
        <v>0</v>
      </c>
      <c r="BQ218" s="4799">
        <v>0</v>
      </c>
      <c r="BR218" s="4799">
        <v>0</v>
      </c>
      <c r="BS218" s="4799">
        <v>0</v>
      </c>
      <c r="BT218" s="4799">
        <v>0</v>
      </c>
      <c r="BU218" s="4799">
        <v>0</v>
      </c>
      <c r="BV218" s="4799">
        <v>0</v>
      </c>
      <c r="BW218" s="4799">
        <v>0</v>
      </c>
      <c r="BX218" s="4799">
        <v>0</v>
      </c>
      <c r="BY218" s="4799">
        <v>0</v>
      </c>
      <c r="BZ218" s="4799">
        <v>0</v>
      </c>
      <c r="CA218" s="4799">
        <v>0</v>
      </c>
      <c r="CB218" s="4799">
        <v>0</v>
      </c>
      <c r="CC218" s="4799">
        <v>0</v>
      </c>
      <c r="CD218" s="4799">
        <v>0</v>
      </c>
      <c r="CE218" s="4799">
        <v>0</v>
      </c>
      <c r="CF218" s="4799">
        <v>0</v>
      </c>
      <c r="CG218" s="4799">
        <v>0</v>
      </c>
      <c r="CH218" s="4799">
        <v>21369.66622920585</v>
      </c>
      <c r="CI218" s="4799">
        <v>2960.8413435959301</v>
      </c>
      <c r="CJ218" s="4799">
        <v>0</v>
      </c>
      <c r="CK218" s="4799">
        <v>242.08136771539068</v>
      </c>
      <c r="CL218" s="4800">
        <v>9700.2802113999896</v>
      </c>
    </row>
    <row r="219" spans="1:90" ht="12.75" hidden="1" thickBot="1"/>
    <row r="220" spans="1:90" ht="12.75" hidden="1" thickBot="1">
      <c r="C220" s="442" t="s">
        <v>19495</v>
      </c>
      <c r="D220" s="4795"/>
      <c r="E220" s="4798">
        <v>1760584.9627212421</v>
      </c>
      <c r="F220" s="4798">
        <v>0</v>
      </c>
      <c r="G220" s="4798">
        <v>0</v>
      </c>
      <c r="H220" s="4798">
        <v>0</v>
      </c>
      <c r="I220" s="4798">
        <v>0</v>
      </c>
      <c r="J220" s="4798">
        <v>0</v>
      </c>
      <c r="K220" s="4798">
        <v>0</v>
      </c>
      <c r="L220" s="4798">
        <v>0</v>
      </c>
      <c r="M220" s="4798">
        <v>0</v>
      </c>
      <c r="N220" s="4798">
        <v>0</v>
      </c>
      <c r="O220" s="4798">
        <v>404678</v>
      </c>
      <c r="P220" s="4798">
        <v>0</v>
      </c>
      <c r="Q220" s="4798">
        <v>0</v>
      </c>
      <c r="R220" s="4798">
        <v>0</v>
      </c>
      <c r="S220" s="4798">
        <v>0</v>
      </c>
      <c r="T220" s="4798">
        <v>0</v>
      </c>
      <c r="U220" s="4798">
        <v>0</v>
      </c>
      <c r="V220" s="4798">
        <v>0</v>
      </c>
      <c r="W220" s="4798">
        <v>0</v>
      </c>
      <c r="X220" s="4798">
        <v>0</v>
      </c>
      <c r="Y220" s="4798">
        <v>0</v>
      </c>
      <c r="Z220" s="4798">
        <v>0</v>
      </c>
      <c r="AA220" s="4798">
        <v>22854.609300180862</v>
      </c>
      <c r="AB220" s="4798">
        <v>0</v>
      </c>
      <c r="AC220" s="4798">
        <v>661219.27428794361</v>
      </c>
      <c r="AD220" s="4798">
        <v>544800.30504025775</v>
      </c>
      <c r="AE220" s="4798">
        <v>0</v>
      </c>
      <c r="AF220" s="4798">
        <v>31385.0955911042</v>
      </c>
      <c r="AG220" s="4798">
        <v>0</v>
      </c>
      <c r="AH220" s="4798">
        <v>18787.8196715497</v>
      </c>
      <c r="AI220" s="4798">
        <v>0</v>
      </c>
      <c r="AJ220" s="4798">
        <v>0</v>
      </c>
      <c r="AK220" s="4798">
        <v>26205.618415918801</v>
      </c>
      <c r="AL220" s="4798">
        <v>0</v>
      </c>
      <c r="AM220" s="4798">
        <v>0</v>
      </c>
      <c r="AN220" s="4798">
        <v>0</v>
      </c>
      <c r="AO220" s="4798">
        <v>0</v>
      </c>
      <c r="AP220" s="4798">
        <v>0</v>
      </c>
      <c r="AQ220" s="4798">
        <v>0</v>
      </c>
      <c r="AR220" s="4798">
        <v>0</v>
      </c>
      <c r="AS220" s="4798">
        <v>0</v>
      </c>
      <c r="AT220" s="4798">
        <v>0</v>
      </c>
      <c r="AU220" s="4798">
        <v>0</v>
      </c>
      <c r="AV220" s="4798">
        <v>0</v>
      </c>
      <c r="AW220" s="4798">
        <v>0</v>
      </c>
      <c r="AX220" s="4798">
        <v>0</v>
      </c>
      <c r="AY220" s="4798">
        <v>0</v>
      </c>
      <c r="AZ220" s="4798">
        <v>0</v>
      </c>
      <c r="BA220" s="4798">
        <v>0</v>
      </c>
      <c r="BB220" s="4798">
        <v>0</v>
      </c>
      <c r="BC220" s="4798">
        <v>16381.371262370099</v>
      </c>
      <c r="BD220" s="4798">
        <v>0</v>
      </c>
      <c r="BE220" s="4798">
        <v>0</v>
      </c>
      <c r="BF220" s="4798">
        <v>0</v>
      </c>
      <c r="BG220" s="4798">
        <v>0</v>
      </c>
      <c r="BH220" s="4798">
        <v>0</v>
      </c>
      <c r="BI220" s="4798">
        <v>0</v>
      </c>
      <c r="BJ220" s="4798">
        <v>0</v>
      </c>
      <c r="BK220" s="4798">
        <v>0</v>
      </c>
      <c r="BL220" s="4798">
        <v>0</v>
      </c>
      <c r="BM220" s="4798">
        <v>0</v>
      </c>
      <c r="BN220" s="4798">
        <v>0</v>
      </c>
      <c r="BO220" s="4798">
        <v>0</v>
      </c>
      <c r="BP220" s="4798">
        <v>0</v>
      </c>
      <c r="BQ220" s="4798">
        <v>0</v>
      </c>
      <c r="BR220" s="4798">
        <v>0</v>
      </c>
      <c r="BS220" s="4798">
        <v>0</v>
      </c>
      <c r="BT220" s="4798">
        <v>0</v>
      </c>
      <c r="BU220" s="4798">
        <v>0</v>
      </c>
      <c r="BV220" s="4798">
        <v>0</v>
      </c>
      <c r="BW220" s="4798">
        <v>0</v>
      </c>
      <c r="BX220" s="4798">
        <v>0</v>
      </c>
      <c r="BY220" s="4798">
        <v>0</v>
      </c>
      <c r="BZ220" s="4798">
        <v>0</v>
      </c>
      <c r="CA220" s="4798">
        <v>0</v>
      </c>
      <c r="CB220" s="4798">
        <v>0</v>
      </c>
      <c r="CC220" s="4798">
        <v>0</v>
      </c>
      <c r="CD220" s="4798">
        <v>0</v>
      </c>
      <c r="CE220" s="4798">
        <v>0</v>
      </c>
      <c r="CF220" s="4798">
        <v>0</v>
      </c>
      <c r="CG220" s="4798">
        <v>0</v>
      </c>
      <c r="CH220" s="4798">
        <v>21369.66622920585</v>
      </c>
      <c r="CI220" s="4798">
        <v>2960.8413435959301</v>
      </c>
      <c r="CJ220" s="4798">
        <v>0</v>
      </c>
      <c r="CK220" s="4798">
        <v>242.08136771539068</v>
      </c>
      <c r="CL220" s="4798">
        <v>9700.2802113999896</v>
      </c>
    </row>
    <row r="221" spans="1:90" ht="14.25" hidden="1">
      <c r="E221" s="4789"/>
      <c r="Q221" s="4778" t="s">
        <v>15495</v>
      </c>
      <c r="Z221" s="4778" t="s">
        <v>15495</v>
      </c>
      <c r="AP221" s="4778" t="s">
        <v>15495</v>
      </c>
      <c r="CJ221" s="4778" t="s">
        <v>15495</v>
      </c>
    </row>
    <row r="222" spans="1:90" hidden="1"/>
    <row r="223" spans="1:90" hidden="1"/>
    <row r="224" spans="1:90" hidden="1"/>
    <row r="225" spans="2:3" hidden="1"/>
    <row r="226" spans="2:3" ht="15" hidden="1">
      <c r="B226" s="4801" t="s">
        <v>19496</v>
      </c>
    </row>
    <row r="227" spans="2:3" ht="15" hidden="1">
      <c r="B227" s="4801" t="s">
        <v>19497</v>
      </c>
    </row>
    <row r="228" spans="2:3" ht="15" hidden="1">
      <c r="B228" s="4801" t="s">
        <v>19498</v>
      </c>
    </row>
    <row r="229" spans="2:3" ht="15" hidden="1">
      <c r="B229" s="4801" t="s">
        <v>19499</v>
      </c>
    </row>
    <row r="230" spans="2:3" ht="15" hidden="1">
      <c r="B230" s="4801"/>
    </row>
    <row r="231" spans="2:3" ht="15" hidden="1">
      <c r="C231" s="4801"/>
    </row>
    <row r="232" spans="2:3" ht="15" hidden="1">
      <c r="C232" s="4801" t="s">
        <v>19500</v>
      </c>
    </row>
    <row r="233" spans="2:3" hidden="1"/>
    <row r="234" spans="2:3" ht="15" hidden="1">
      <c r="C234" s="4801" t="s">
        <v>19501</v>
      </c>
    </row>
    <row r="235" spans="2:3" ht="15" hidden="1">
      <c r="C235" s="4801"/>
    </row>
    <row r="236" spans="2:3" ht="15" hidden="1">
      <c r="C236" s="4801" t="s">
        <v>19502</v>
      </c>
    </row>
    <row r="237" spans="2:3" ht="15" hidden="1">
      <c r="C237" s="4801" t="s">
        <v>19503</v>
      </c>
    </row>
    <row r="238" spans="2:3" ht="15" hidden="1">
      <c r="C238" s="4801" t="s">
        <v>19504</v>
      </c>
    </row>
    <row r="239" spans="2:3" hidden="1"/>
    <row r="240" spans="2:3" ht="15" hidden="1">
      <c r="C240" s="4801" t="s">
        <v>19505</v>
      </c>
    </row>
    <row r="241" spans="3:3" ht="15" hidden="1">
      <c r="C241" s="4801"/>
    </row>
    <row r="242" spans="3:3" ht="15" hidden="1">
      <c r="C242" s="4743" t="s">
        <v>19506</v>
      </c>
    </row>
    <row r="243" spans="3:3" ht="15" hidden="1">
      <c r="C243" s="4743" t="s">
        <v>19507</v>
      </c>
    </row>
    <row r="244" spans="3:3" ht="15" hidden="1">
      <c r="C244" s="4743"/>
    </row>
    <row r="245" spans="3:3" ht="15" hidden="1">
      <c r="C245" s="4802" t="s">
        <v>19508</v>
      </c>
    </row>
    <row r="246" spans="3:3" ht="15" hidden="1">
      <c r="C246" s="4743"/>
    </row>
    <row r="247" spans="3:3" ht="15" hidden="1">
      <c r="C247" s="4708"/>
    </row>
    <row r="248" spans="3:3" ht="15" hidden="1">
      <c r="C248" s="4743"/>
    </row>
    <row r="249" spans="3:3" ht="15" hidden="1">
      <c r="C249" s="4802" t="s">
        <v>19509</v>
      </c>
    </row>
    <row r="250" spans="3:3" ht="15" hidden="1">
      <c r="C250" s="4743"/>
    </row>
    <row r="251" spans="3:3" hidden="1"/>
    <row r="252" spans="3:3" hidden="1"/>
    <row r="253" spans="3:3" hidden="1"/>
    <row r="254" spans="3:3" hidden="1"/>
    <row r="255" spans="3:3" hidden="1"/>
    <row r="256" spans="3:3" hidden="1"/>
    <row r="257" hidden="1"/>
    <row r="258" hidden="1"/>
  </sheetData>
  <mergeCells count="20">
    <mergeCell ref="K59:K60"/>
    <mergeCell ref="L59:L60"/>
    <mergeCell ref="A109:CL109"/>
    <mergeCell ref="A206:CL206"/>
    <mergeCell ref="F59:F60"/>
    <mergeCell ref="G59:G60"/>
    <mergeCell ref="H59:H60"/>
    <mergeCell ref="I59:I60"/>
    <mergeCell ref="J59:J60"/>
    <mergeCell ref="E59:E60"/>
    <mergeCell ref="I3:M3"/>
    <mergeCell ref="I4:M4"/>
    <mergeCell ref="E10:E11"/>
    <mergeCell ref="F10:F11"/>
    <mergeCell ref="G10:G11"/>
    <mergeCell ref="H10:H11"/>
    <mergeCell ref="I10:I11"/>
    <mergeCell ref="J10:J11"/>
    <mergeCell ref="K10:K11"/>
    <mergeCell ref="L10:L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900-000000000000}">
  <sheetPr>
    <tabColor rgb="FFC00000"/>
  </sheetPr>
  <dimension ref="A1:I22"/>
  <sheetViews>
    <sheetView showGridLines="0" topLeftCell="A7" workbookViewId="0">
      <selection activeCell="C9" sqref="A1:CM122"/>
    </sheetView>
  </sheetViews>
  <sheetFormatPr baseColWidth="10" defaultColWidth="10.5703125" defaultRowHeight="15"/>
  <cols>
    <col min="1" max="1" width="10.5703125" style="4708"/>
    <col min="2" max="2" width="30" style="4708" customWidth="1"/>
    <col min="3" max="9" width="12.140625" style="4708" customWidth="1"/>
    <col min="10" max="16384" width="10.5703125" style="4708"/>
  </cols>
  <sheetData>
    <row r="1" spans="1:9" hidden="1"/>
    <row r="2" spans="1:9" hidden="1">
      <c r="B2" s="4698" t="s">
        <v>2155</v>
      </c>
    </row>
    <row r="3" spans="1:9" hidden="1"/>
    <row r="4" spans="1:9" ht="18.75" hidden="1">
      <c r="A4" s="3032"/>
      <c r="B4" s="4741" t="s">
        <v>2156</v>
      </c>
    </row>
    <row r="5" spans="1:9" hidden="1"/>
    <row r="6" spans="1:9" hidden="1">
      <c r="B6" s="4432" t="s">
        <v>2157</v>
      </c>
    </row>
    <row r="8" spans="1:9" hidden="1">
      <c r="B8" s="7617" t="s">
        <v>2156</v>
      </c>
      <c r="C8" s="7618"/>
      <c r="D8" s="7618"/>
    </row>
    <row r="9" spans="1:9" ht="15" customHeight="1">
      <c r="B9" s="6269"/>
      <c r="C9" s="7616" t="s">
        <v>873</v>
      </c>
      <c r="D9" s="7616" t="s">
        <v>1536</v>
      </c>
      <c r="E9" s="7616" t="s">
        <v>1537</v>
      </c>
      <c r="F9" s="7616" t="s">
        <v>1538</v>
      </c>
      <c r="G9" s="7616" t="s">
        <v>1539</v>
      </c>
      <c r="H9" s="7616" t="s">
        <v>1070</v>
      </c>
      <c r="I9" s="7616" t="s">
        <v>196</v>
      </c>
    </row>
    <row r="10" spans="1:9">
      <c r="B10" s="6208" t="s">
        <v>0</v>
      </c>
      <c r="C10" s="7616"/>
      <c r="D10" s="7616"/>
      <c r="E10" s="7616"/>
      <c r="F10" s="7616"/>
      <c r="G10" s="7616"/>
      <c r="H10" s="7616"/>
      <c r="I10" s="7616"/>
    </row>
    <row r="11" spans="1:9">
      <c r="B11" s="6225" t="s">
        <v>13</v>
      </c>
      <c r="C11" s="5765">
        <v>1250.4372039240552</v>
      </c>
      <c r="D11" s="5765">
        <v>13939.84206796225</v>
      </c>
      <c r="E11" s="5765">
        <v>119267</v>
      </c>
      <c r="F11" s="5765">
        <v>52386</v>
      </c>
      <c r="G11" s="5765">
        <v>296568.4558543773</v>
      </c>
      <c r="H11" s="5765">
        <v>1599663.039986572</v>
      </c>
      <c r="I11" s="5765">
        <v>2083074.7751128357</v>
      </c>
    </row>
    <row r="12" spans="1:9">
      <c r="B12" s="6225" t="s">
        <v>786</v>
      </c>
      <c r="C12" s="5765">
        <v>5537</v>
      </c>
      <c r="D12" s="5765">
        <v>0</v>
      </c>
      <c r="E12" s="5765">
        <v>0</v>
      </c>
      <c r="F12" s="5765">
        <v>0</v>
      </c>
      <c r="G12" s="5765">
        <v>0</v>
      </c>
      <c r="H12" s="5765">
        <v>0</v>
      </c>
      <c r="I12" s="5765">
        <v>5537</v>
      </c>
    </row>
    <row r="13" spans="1:9">
      <c r="B13" s="6213" t="s">
        <v>745</v>
      </c>
      <c r="C13" s="6339">
        <v>6787.4372039240552</v>
      </c>
      <c r="D13" s="6339">
        <v>13939.84206796225</v>
      </c>
      <c r="E13" s="6339">
        <v>119267</v>
      </c>
      <c r="F13" s="6339">
        <v>52386</v>
      </c>
      <c r="G13" s="6339">
        <v>296568.4558543773</v>
      </c>
      <c r="H13" s="6339">
        <v>1599663.039986572</v>
      </c>
      <c r="I13" s="6339">
        <v>2088611.7751128357</v>
      </c>
    </row>
    <row r="15" spans="1:9" hidden="1">
      <c r="B15" s="4432" t="s">
        <v>2158</v>
      </c>
    </row>
    <row r="17" spans="2:9" hidden="1">
      <c r="B17" s="7617" t="s">
        <v>2156</v>
      </c>
      <c r="C17" s="7618"/>
      <c r="D17" s="7618"/>
    </row>
    <row r="18" spans="2:9" ht="15" customHeight="1">
      <c r="B18" s="6269"/>
      <c r="C18" s="7619" t="s">
        <v>873</v>
      </c>
      <c r="D18" s="7619" t="s">
        <v>1536</v>
      </c>
      <c r="E18" s="7619" t="s">
        <v>1537</v>
      </c>
      <c r="F18" s="7619" t="s">
        <v>1538</v>
      </c>
      <c r="G18" s="7619" t="s">
        <v>1539</v>
      </c>
      <c r="H18" s="7619" t="s">
        <v>1070</v>
      </c>
      <c r="I18" s="7619" t="s">
        <v>196</v>
      </c>
    </row>
    <row r="19" spans="2:9">
      <c r="B19" s="6208" t="s">
        <v>0</v>
      </c>
      <c r="C19" s="7619"/>
      <c r="D19" s="7619"/>
      <c r="E19" s="7619"/>
      <c r="F19" s="7619"/>
      <c r="G19" s="7619"/>
      <c r="H19" s="7619"/>
      <c r="I19" s="7619"/>
    </row>
    <row r="20" spans="2:9">
      <c r="B20" s="6225" t="s">
        <v>13</v>
      </c>
      <c r="C20" s="6340">
        <v>419</v>
      </c>
      <c r="D20" s="6340">
        <v>429</v>
      </c>
      <c r="E20" s="6340">
        <v>440</v>
      </c>
      <c r="F20" s="6340">
        <v>448</v>
      </c>
      <c r="G20" s="6340">
        <v>455</v>
      </c>
      <c r="H20" s="6340">
        <v>94096.317241868499</v>
      </c>
      <c r="I20" s="6340">
        <v>96287.317241868499</v>
      </c>
    </row>
    <row r="21" spans="2:9">
      <c r="B21" s="6225" t="s">
        <v>786</v>
      </c>
      <c r="C21" s="6340">
        <v>5544</v>
      </c>
      <c r="D21" s="6340">
        <v>0</v>
      </c>
      <c r="E21" s="6340">
        <v>0</v>
      </c>
      <c r="F21" s="6340">
        <v>0</v>
      </c>
      <c r="G21" s="6340">
        <v>0</v>
      </c>
      <c r="H21" s="6340">
        <v>0</v>
      </c>
      <c r="I21" s="6340">
        <v>5544</v>
      </c>
    </row>
    <row r="22" spans="2:9">
      <c r="B22" s="6213" t="s">
        <v>745</v>
      </c>
      <c r="C22" s="6341">
        <v>5963</v>
      </c>
      <c r="D22" s="6341">
        <v>429</v>
      </c>
      <c r="E22" s="6341">
        <v>440</v>
      </c>
      <c r="F22" s="6341">
        <v>448</v>
      </c>
      <c r="G22" s="6341">
        <v>455</v>
      </c>
      <c r="H22" s="6341">
        <v>94096.317241868499</v>
      </c>
      <c r="I22" s="6341">
        <v>101831.3172418685</v>
      </c>
    </row>
  </sheetData>
  <mergeCells count="16">
    <mergeCell ref="G18:G19"/>
    <mergeCell ref="H18:H19"/>
    <mergeCell ref="I18:I19"/>
    <mergeCell ref="B17:D17"/>
    <mergeCell ref="C18:C19"/>
    <mergeCell ref="D18:D19"/>
    <mergeCell ref="E18:E19"/>
    <mergeCell ref="F18:F19"/>
    <mergeCell ref="G9:G10"/>
    <mergeCell ref="H9:H10"/>
    <mergeCell ref="I9:I10"/>
    <mergeCell ref="B8:D8"/>
    <mergeCell ref="C9:C10"/>
    <mergeCell ref="D9:D10"/>
    <mergeCell ref="E9:E10"/>
    <mergeCell ref="F9:F10"/>
  </mergeCells>
  <hyperlinks>
    <hyperlink ref="K1" location="'Controle semestriel'!A1" display="'Controle semestriel'!A1" xr:uid="{00000000-0004-0000-89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A00-000000000000}">
  <sheetPr>
    <tabColor rgb="FF3DE1F7"/>
  </sheetPr>
  <dimension ref="A1:CM58"/>
  <sheetViews>
    <sheetView showGridLines="0" topLeftCell="C10" workbookViewId="0">
      <selection activeCell="C9" sqref="A1:CM122"/>
    </sheetView>
  </sheetViews>
  <sheetFormatPr baseColWidth="10" defaultColWidth="10.85546875" defaultRowHeight="15" outlineLevelRow="1"/>
  <cols>
    <col min="1" max="1" width="13.85546875" style="4708" hidden="1" customWidth="1"/>
    <col min="2" max="2" width="14.5703125" style="4708" hidden="1" customWidth="1"/>
    <col min="3" max="3" width="12.42578125" style="4708" customWidth="1"/>
    <col min="4" max="102" width="12.5703125" style="4708" customWidth="1"/>
    <col min="103" max="16384" width="10.85546875" style="4708"/>
  </cols>
  <sheetData>
    <row r="1" spans="1:7" hidden="1" outlineLevel="1">
      <c r="A1" s="4747" t="s">
        <v>2159</v>
      </c>
      <c r="B1" s="4747" t="s">
        <v>2159</v>
      </c>
    </row>
    <row r="2" spans="1:7" hidden="1" outlineLevel="1">
      <c r="A2" s="4747" t="s">
        <v>1649</v>
      </c>
      <c r="B2" s="4747" t="s">
        <v>1649</v>
      </c>
    </row>
    <row r="3" spans="1:7" hidden="1" outlineLevel="1">
      <c r="A3" s="4747" t="s">
        <v>1651</v>
      </c>
      <c r="B3" s="4747" t="s">
        <v>1652</v>
      </c>
    </row>
    <row r="4" spans="1:7" hidden="1" outlineLevel="1">
      <c r="A4" s="4747" t="s">
        <v>1653</v>
      </c>
      <c r="B4" s="4747" t="s">
        <v>1653</v>
      </c>
    </row>
    <row r="5" spans="1:7" hidden="1" outlineLevel="1">
      <c r="A5" s="4747" t="s">
        <v>1654</v>
      </c>
      <c r="B5" s="4747" t="s">
        <v>1654</v>
      </c>
    </row>
    <row r="6" spans="1:7" hidden="1" outlineLevel="1">
      <c r="A6" s="4747" t="s">
        <v>1658</v>
      </c>
      <c r="B6" s="4747" t="s">
        <v>1658</v>
      </c>
      <c r="D6" s="4698" t="s">
        <v>3133</v>
      </c>
    </row>
    <row r="7" spans="1:7" ht="16.5" hidden="1" customHeight="1" outlineLevel="1"/>
    <row r="8" spans="1:7" hidden="1" collapsed="1"/>
    <row r="9" spans="1:7" ht="18.75" hidden="1">
      <c r="C9" s="4741" t="s">
        <v>7532</v>
      </c>
    </row>
    <row r="10" spans="1:7" ht="15.75" thickBot="1"/>
    <row r="11" spans="1:7" ht="22.5">
      <c r="D11" s="5136" t="s">
        <v>1540</v>
      </c>
      <c r="E11" s="5136" t="s">
        <v>1541</v>
      </c>
      <c r="F11" s="5136" t="s">
        <v>900</v>
      </c>
    </row>
    <row r="12" spans="1:7" ht="18.75" customHeight="1" thickBot="1">
      <c r="D12" s="1541">
        <v>7.9030498991294813</v>
      </c>
      <c r="E12" s="1541">
        <v>5.2741188267014971</v>
      </c>
      <c r="F12" s="1541">
        <v>2.618560735612105</v>
      </c>
    </row>
    <row r="14" spans="1:7" hidden="1">
      <c r="B14" s="4432" t="s">
        <v>2157</v>
      </c>
      <c r="D14" s="1544"/>
      <c r="E14" s="4747" t="s">
        <v>1655</v>
      </c>
      <c r="F14" s="4747" t="s">
        <v>1656</v>
      </c>
      <c r="G14" s="4747" t="s">
        <v>1657</v>
      </c>
    </row>
    <row r="15" spans="1:7" ht="33.75" hidden="1">
      <c r="D15" s="1545" t="s">
        <v>3433</v>
      </c>
      <c r="E15" s="1545" t="s">
        <v>7533</v>
      </c>
      <c r="F15" s="1545" t="s">
        <v>7534</v>
      </c>
      <c r="G15" s="1545" t="s">
        <v>7535</v>
      </c>
    </row>
    <row r="16" spans="1:7" hidden="1">
      <c r="A16" s="4747" t="s">
        <v>7536</v>
      </c>
      <c r="B16" s="4747" t="s">
        <v>7537</v>
      </c>
      <c r="D16" s="309">
        <v>1178035707</v>
      </c>
      <c r="E16" s="309">
        <v>1178035707</v>
      </c>
      <c r="F16" s="309">
        <v>31528060</v>
      </c>
      <c r="G16" s="309">
        <v>3058617.4419038398</v>
      </c>
    </row>
    <row r="17" spans="1:91" hidden="1">
      <c r="A17" s="4747" t="s">
        <v>7538</v>
      </c>
      <c r="B17" s="4747" t="s">
        <v>7539</v>
      </c>
      <c r="D17" s="309">
        <v>149060897</v>
      </c>
      <c r="E17" s="309">
        <v>149060897</v>
      </c>
      <c r="F17" s="309">
        <v>5977882</v>
      </c>
      <c r="G17" s="309">
        <v>1168052.89268529</v>
      </c>
    </row>
    <row r="19" spans="1:91" ht="15.75" thickBot="1"/>
    <row r="20" spans="1:91" ht="22.5">
      <c r="D20" s="5016" t="s">
        <v>1540</v>
      </c>
      <c r="E20" s="5016" t="s">
        <v>1541</v>
      </c>
      <c r="F20" s="5016" t="s">
        <v>900</v>
      </c>
    </row>
    <row r="21" spans="1:91" ht="15.75" thickBot="1">
      <c r="D21" s="1541">
        <v>6.8585604291365714</v>
      </c>
      <c r="E21" s="1541">
        <v>4.2810633049111244</v>
      </c>
      <c r="F21" s="1541">
        <v>1.5069403096047882</v>
      </c>
    </row>
    <row r="23" spans="1:91" hidden="1">
      <c r="B23" s="4432" t="s">
        <v>2158</v>
      </c>
      <c r="D23" s="1544"/>
      <c r="E23" s="4747" t="s">
        <v>1655</v>
      </c>
      <c r="F23" s="4747" t="s">
        <v>1656</v>
      </c>
      <c r="G23" s="4747" t="s">
        <v>1657</v>
      </c>
    </row>
    <row r="24" spans="1:91" ht="33.75" hidden="1">
      <c r="D24" s="1545" t="s">
        <v>3433</v>
      </c>
      <c r="E24" s="1545" t="s">
        <v>7533</v>
      </c>
      <c r="F24" s="1545" t="s">
        <v>7534</v>
      </c>
      <c r="G24" s="1545" t="s">
        <v>7535</v>
      </c>
    </row>
    <row r="25" spans="1:91" hidden="1">
      <c r="A25" s="4747" t="s">
        <v>7536</v>
      </c>
      <c r="B25" s="4747" t="s">
        <v>7537</v>
      </c>
      <c r="D25" s="310">
        <v>0</v>
      </c>
      <c r="E25" s="310">
        <v>0</v>
      </c>
      <c r="F25" s="310">
        <v>0</v>
      </c>
      <c r="G25" s="310">
        <v>0</v>
      </c>
    </row>
    <row r="26" spans="1:91" hidden="1">
      <c r="A26" s="4747" t="s">
        <v>7538</v>
      </c>
      <c r="B26" s="4747" t="s">
        <v>7539</v>
      </c>
      <c r="D26" s="310">
        <v>0</v>
      </c>
      <c r="E26" s="310">
        <v>0</v>
      </c>
      <c r="F26" s="310">
        <v>0</v>
      </c>
      <c r="G26" s="310">
        <v>0</v>
      </c>
    </row>
    <row r="27" spans="1:91" hidden="1"/>
    <row r="28" spans="1:91" hidden="1">
      <c r="A28" s="7620" t="s">
        <v>2756</v>
      </c>
      <c r="B28" s="7620"/>
      <c r="C28" s="7620"/>
      <c r="D28" s="7620"/>
      <c r="E28" s="7620"/>
      <c r="F28" s="7620"/>
      <c r="G28" s="7620"/>
      <c r="H28" s="7620"/>
      <c r="I28" s="7620"/>
      <c r="J28" s="7620"/>
      <c r="K28" s="7620"/>
      <c r="L28" s="7620"/>
      <c r="M28" s="7620"/>
      <c r="N28" s="7620"/>
      <c r="O28" s="7620"/>
      <c r="P28" s="7620"/>
      <c r="Q28" s="7620"/>
      <c r="R28" s="7620"/>
      <c r="S28" s="7620"/>
      <c r="T28" s="7620"/>
      <c r="U28" s="7620"/>
      <c r="V28" s="7620"/>
      <c r="W28" s="7620"/>
      <c r="X28" s="7620"/>
      <c r="Y28" s="7620"/>
      <c r="Z28" s="7620"/>
      <c r="AA28" s="7620"/>
      <c r="AB28" s="7620"/>
      <c r="AC28" s="7620"/>
      <c r="AD28" s="7620"/>
      <c r="AE28" s="7620"/>
      <c r="AF28" s="7620"/>
      <c r="AG28" s="7620"/>
      <c r="AH28" s="7620"/>
      <c r="AI28" s="7620"/>
      <c r="AJ28" s="7620"/>
      <c r="AK28" s="7620"/>
      <c r="AL28" s="7620"/>
      <c r="AM28" s="7620"/>
      <c r="AN28" s="7620"/>
      <c r="AO28" s="7620"/>
      <c r="AP28" s="7620"/>
      <c r="AQ28" s="7620"/>
      <c r="AR28" s="7620"/>
      <c r="AS28" s="7620"/>
      <c r="AT28" s="7620"/>
      <c r="AU28" s="7620"/>
      <c r="AV28" s="7620"/>
      <c r="AW28" s="7620"/>
      <c r="AX28" s="7620"/>
      <c r="AY28" s="7620"/>
      <c r="AZ28" s="7620"/>
      <c r="BA28" s="7620"/>
      <c r="BB28" s="7620"/>
      <c r="BC28" s="7620"/>
      <c r="BD28" s="7620"/>
      <c r="BE28" s="7620"/>
      <c r="BF28" s="7620"/>
      <c r="BG28" s="7620"/>
      <c r="BH28" s="7620"/>
      <c r="BI28" s="7620"/>
      <c r="BJ28" s="7620"/>
      <c r="BK28" s="7620"/>
      <c r="BL28" s="7620"/>
      <c r="BM28" s="7620"/>
      <c r="BN28" s="7620"/>
      <c r="BO28" s="7620"/>
      <c r="BP28" s="7620"/>
      <c r="BQ28" s="7620"/>
      <c r="BR28" s="7620"/>
      <c r="BS28" s="7620"/>
      <c r="BT28" s="7620"/>
      <c r="BU28" s="7620"/>
      <c r="BV28" s="7620"/>
      <c r="BW28" s="7620"/>
      <c r="BX28" s="7620"/>
      <c r="BY28" s="7620"/>
      <c r="BZ28" s="7620"/>
      <c r="CA28" s="7620"/>
      <c r="CB28" s="7620"/>
      <c r="CC28" s="7620"/>
      <c r="CD28" s="7620"/>
      <c r="CE28" s="7620"/>
      <c r="CF28" s="7620"/>
      <c r="CG28" s="7620"/>
      <c r="CH28" s="7620"/>
      <c r="CI28" s="7620"/>
      <c r="CJ28" s="7620"/>
      <c r="CK28" s="7620"/>
      <c r="CL28" s="4744"/>
      <c r="CM28" s="4740"/>
    </row>
    <row r="29" spans="1:91" hidden="1"/>
    <row r="30" spans="1:91" ht="15.75" hidden="1" thickBot="1">
      <c r="E30" s="4750" t="s">
        <v>2164</v>
      </c>
      <c r="F30" s="4750" t="s">
        <v>1725</v>
      </c>
      <c r="G30" s="4750" t="s">
        <v>2165</v>
      </c>
      <c r="H30" s="4750" t="s">
        <v>2166</v>
      </c>
      <c r="I30" s="4750" t="s">
        <v>2167</v>
      </c>
      <c r="J30" s="4750" t="s">
        <v>2168</v>
      </c>
      <c r="K30" s="4750" t="s">
        <v>2169</v>
      </c>
      <c r="L30" s="4750" t="s">
        <v>2170</v>
      </c>
      <c r="M30" s="4750" t="s">
        <v>2171</v>
      </c>
      <c r="N30" s="4750" t="s">
        <v>2172</v>
      </c>
      <c r="O30" s="4750" t="s">
        <v>2173</v>
      </c>
      <c r="P30" s="4750" t="s">
        <v>2174</v>
      </c>
      <c r="Q30" s="4750" t="s">
        <v>2175</v>
      </c>
      <c r="R30" s="4750" t="s">
        <v>2176</v>
      </c>
      <c r="S30" s="4750" t="s">
        <v>2177</v>
      </c>
      <c r="T30" s="4750" t="s">
        <v>2178</v>
      </c>
      <c r="U30" s="4750" t="s">
        <v>2179</v>
      </c>
      <c r="V30" s="4750" t="s">
        <v>2180</v>
      </c>
      <c r="W30" s="4750" t="s">
        <v>2181</v>
      </c>
      <c r="X30" s="4750" t="s">
        <v>2182</v>
      </c>
      <c r="Y30" s="4750" t="s">
        <v>2183</v>
      </c>
      <c r="Z30" s="4750" t="s">
        <v>2184</v>
      </c>
      <c r="AA30" s="4750" t="s">
        <v>2185</v>
      </c>
      <c r="AB30" s="4750" t="s">
        <v>2186</v>
      </c>
      <c r="AC30" s="4750" t="s">
        <v>2187</v>
      </c>
      <c r="AD30" s="4750" t="s">
        <v>2188</v>
      </c>
      <c r="AE30" s="4750" t="s">
        <v>2189</v>
      </c>
      <c r="AF30" s="4750" t="s">
        <v>2190</v>
      </c>
      <c r="AG30" s="4750" t="s">
        <v>2191</v>
      </c>
      <c r="AH30" s="4750" t="s">
        <v>2192</v>
      </c>
      <c r="AI30" s="4750" t="s">
        <v>2193</v>
      </c>
      <c r="AJ30" s="4750" t="s">
        <v>2194</v>
      </c>
      <c r="AK30" s="4750" t="s">
        <v>2195</v>
      </c>
      <c r="AL30" s="4750" t="s">
        <v>2196</v>
      </c>
      <c r="AM30" s="4750" t="s">
        <v>2197</v>
      </c>
      <c r="AN30" s="4750" t="s">
        <v>2198</v>
      </c>
      <c r="AO30" s="4750" t="s">
        <v>2199</v>
      </c>
      <c r="AP30" s="4750" t="s">
        <v>2200</v>
      </c>
      <c r="AQ30" s="4750" t="s">
        <v>2201</v>
      </c>
      <c r="AR30" s="4750" t="s">
        <v>2202</v>
      </c>
      <c r="AS30" s="4750" t="s">
        <v>2203</v>
      </c>
      <c r="AT30" s="4750" t="s">
        <v>2204</v>
      </c>
      <c r="AU30" s="4750" t="s">
        <v>2205</v>
      </c>
      <c r="AV30" s="4750" t="s">
        <v>2206</v>
      </c>
      <c r="AW30" s="4750" t="s">
        <v>2207</v>
      </c>
      <c r="AX30" s="4750" t="s">
        <v>2208</v>
      </c>
      <c r="AY30" s="4750" t="s">
        <v>2209</v>
      </c>
      <c r="AZ30" s="4750" t="s">
        <v>2210</v>
      </c>
      <c r="BA30" s="4750" t="s">
        <v>2211</v>
      </c>
      <c r="BB30" s="4750" t="s">
        <v>2212</v>
      </c>
      <c r="BC30" s="4750" t="s">
        <v>2213</v>
      </c>
      <c r="BD30" s="4750" t="s">
        <v>2214</v>
      </c>
      <c r="BE30" s="4750" t="s">
        <v>2215</v>
      </c>
      <c r="BF30" s="4750" t="s">
        <v>2216</v>
      </c>
      <c r="BG30" s="4750" t="s">
        <v>2217</v>
      </c>
      <c r="BH30" s="4750" t="s">
        <v>2218</v>
      </c>
      <c r="BI30" s="4750" t="s">
        <v>2219</v>
      </c>
      <c r="BJ30" s="4750" t="s">
        <v>2220</v>
      </c>
      <c r="BK30" s="4750" t="s">
        <v>2221</v>
      </c>
      <c r="BL30" s="4750" t="s">
        <v>2222</v>
      </c>
      <c r="BM30" s="4750" t="s">
        <v>2223</v>
      </c>
      <c r="BN30" s="4750" t="s">
        <v>2224</v>
      </c>
      <c r="BO30" s="4750" t="s">
        <v>2225</v>
      </c>
      <c r="BP30" s="4750" t="s">
        <v>2226</v>
      </c>
      <c r="BQ30" s="4750" t="s">
        <v>2227</v>
      </c>
      <c r="BR30" s="4750" t="s">
        <v>2228</v>
      </c>
      <c r="BS30" s="4750" t="s">
        <v>2229</v>
      </c>
      <c r="BT30" s="4750" t="s">
        <v>2230</v>
      </c>
      <c r="BU30" s="4750" t="s">
        <v>2231</v>
      </c>
      <c r="BV30" s="4750" t="s">
        <v>2232</v>
      </c>
      <c r="BW30" s="4750" t="s">
        <v>2233</v>
      </c>
      <c r="BX30" s="4750" t="s">
        <v>2234</v>
      </c>
      <c r="BY30" s="4750" t="s">
        <v>2235</v>
      </c>
      <c r="BZ30" s="4750" t="s">
        <v>2236</v>
      </c>
      <c r="CA30" s="4750" t="s">
        <v>2237</v>
      </c>
      <c r="CB30" s="4750" t="s">
        <v>2238</v>
      </c>
      <c r="CC30" s="4750" t="s">
        <v>2239</v>
      </c>
      <c r="CD30" s="4750" t="s">
        <v>2240</v>
      </c>
      <c r="CE30" s="4750" t="s">
        <v>2241</v>
      </c>
      <c r="CF30" s="4750" t="s">
        <v>2242</v>
      </c>
      <c r="CG30" s="4750" t="s">
        <v>2243</v>
      </c>
      <c r="CH30" s="4750" t="s">
        <v>2244</v>
      </c>
      <c r="CI30" s="4750" t="s">
        <v>2245</v>
      </c>
      <c r="CJ30" s="4750" t="s">
        <v>2246</v>
      </c>
      <c r="CK30" s="4750" t="s">
        <v>2247</v>
      </c>
    </row>
    <row r="31" spans="1:91" ht="60.75" hidden="1" thickTop="1">
      <c r="D31" s="4751" t="s">
        <v>3433</v>
      </c>
      <c r="E31" s="4783" t="s">
        <v>2249</v>
      </c>
      <c r="F31" s="4783" t="s">
        <v>2250</v>
      </c>
      <c r="G31" s="4783" t="s">
        <v>2251</v>
      </c>
      <c r="H31" s="4783" t="s">
        <v>2252</v>
      </c>
      <c r="I31" s="4783" t="s">
        <v>2253</v>
      </c>
      <c r="J31" s="4783" t="s">
        <v>2254</v>
      </c>
      <c r="K31" s="4783" t="s">
        <v>2255</v>
      </c>
      <c r="L31" s="4783" t="s">
        <v>2256</v>
      </c>
      <c r="M31" s="4783" t="s">
        <v>2257</v>
      </c>
      <c r="N31" s="4783" t="s">
        <v>2258</v>
      </c>
      <c r="O31" s="4783" t="s">
        <v>2259</v>
      </c>
      <c r="P31" s="4783" t="s">
        <v>2256</v>
      </c>
      <c r="Q31" s="4783" t="s">
        <v>2257</v>
      </c>
      <c r="R31" s="4783" t="s">
        <v>2260</v>
      </c>
      <c r="S31" s="4783" t="s">
        <v>2261</v>
      </c>
      <c r="T31" s="4783" t="s">
        <v>2262</v>
      </c>
      <c r="U31" s="4783" t="s">
        <v>2263</v>
      </c>
      <c r="V31" s="4783" t="s">
        <v>2264</v>
      </c>
      <c r="W31" s="4783" t="s">
        <v>2265</v>
      </c>
      <c r="X31" s="4783" t="s">
        <v>2266</v>
      </c>
      <c r="Y31" s="4783" t="s">
        <v>2267</v>
      </c>
      <c r="Z31" s="4783" t="s">
        <v>2268</v>
      </c>
      <c r="AA31" s="4783" t="s">
        <v>2269</v>
      </c>
      <c r="AB31" s="4783" t="s">
        <v>2270</v>
      </c>
      <c r="AC31" s="4783" t="s">
        <v>2271</v>
      </c>
      <c r="AD31" s="4783" t="s">
        <v>2272</v>
      </c>
      <c r="AE31" s="4783" t="s">
        <v>2273</v>
      </c>
      <c r="AF31" s="4783" t="s">
        <v>2274</v>
      </c>
      <c r="AG31" s="4783" t="s">
        <v>2275</v>
      </c>
      <c r="AH31" s="4783" t="s">
        <v>2276</v>
      </c>
      <c r="AI31" s="4783" t="s">
        <v>2277</v>
      </c>
      <c r="AJ31" s="4783" t="s">
        <v>2278</v>
      </c>
      <c r="AK31" s="4783" t="s">
        <v>2279</v>
      </c>
      <c r="AL31" s="4783" t="s">
        <v>2280</v>
      </c>
      <c r="AM31" s="4783" t="s">
        <v>2281</v>
      </c>
      <c r="AN31" s="4783" t="s">
        <v>2282</v>
      </c>
      <c r="AO31" s="4783" t="s">
        <v>2283</v>
      </c>
      <c r="AP31" s="4783" t="s">
        <v>2284</v>
      </c>
      <c r="AQ31" s="4783" t="s">
        <v>2285</v>
      </c>
      <c r="AR31" s="4783" t="s">
        <v>2286</v>
      </c>
      <c r="AS31" s="4783" t="s">
        <v>2287</v>
      </c>
      <c r="AT31" s="4783" t="s">
        <v>2288</v>
      </c>
      <c r="AU31" s="4783" t="s">
        <v>2289</v>
      </c>
      <c r="AV31" s="4783" t="s">
        <v>2290</v>
      </c>
      <c r="AW31" s="4783" t="s">
        <v>2291</v>
      </c>
      <c r="AX31" s="4783" t="s">
        <v>2292</v>
      </c>
      <c r="AY31" s="4783" t="s">
        <v>2293</v>
      </c>
      <c r="AZ31" s="4783" t="s">
        <v>2294</v>
      </c>
      <c r="BA31" s="4783" t="s">
        <v>2295</v>
      </c>
      <c r="BB31" s="4783" t="s">
        <v>2296</v>
      </c>
      <c r="BC31" s="4783" t="s">
        <v>2297</v>
      </c>
      <c r="BD31" s="4783" t="s">
        <v>2298</v>
      </c>
      <c r="BE31" s="4783" t="s">
        <v>2299</v>
      </c>
      <c r="BF31" s="4783" t="s">
        <v>2300</v>
      </c>
      <c r="BG31" s="4783" t="s">
        <v>2301</v>
      </c>
      <c r="BH31" s="4783" t="s">
        <v>2302</v>
      </c>
      <c r="BI31" s="4783" t="s">
        <v>2303</v>
      </c>
      <c r="BJ31" s="4783" t="s">
        <v>2304</v>
      </c>
      <c r="BK31" s="4783" t="s">
        <v>2305</v>
      </c>
      <c r="BL31" s="4783" t="s">
        <v>2306</v>
      </c>
      <c r="BM31" s="4783" t="s">
        <v>2307</v>
      </c>
      <c r="BN31" s="4783" t="s">
        <v>2308</v>
      </c>
      <c r="BO31" s="4783" t="s">
        <v>2309</v>
      </c>
      <c r="BP31" s="4783" t="s">
        <v>2310</v>
      </c>
      <c r="BQ31" s="4783" t="s">
        <v>2311</v>
      </c>
      <c r="BR31" s="4783" t="s">
        <v>2312</v>
      </c>
      <c r="BS31" s="4783" t="s">
        <v>2313</v>
      </c>
      <c r="BT31" s="4783" t="s">
        <v>2314</v>
      </c>
      <c r="BU31" s="4783" t="s">
        <v>2315</v>
      </c>
      <c r="BV31" s="4783" t="s">
        <v>2316</v>
      </c>
      <c r="BW31" s="4783" t="s">
        <v>2317</v>
      </c>
      <c r="BX31" s="4783" t="s">
        <v>2318</v>
      </c>
      <c r="BY31" s="4783" t="s">
        <v>2319</v>
      </c>
      <c r="BZ31" s="4783" t="s">
        <v>2320</v>
      </c>
      <c r="CA31" s="4783" t="s">
        <v>2321</v>
      </c>
      <c r="CB31" s="4783" t="s">
        <v>2322</v>
      </c>
      <c r="CC31" s="4783" t="s">
        <v>2323</v>
      </c>
      <c r="CD31" s="4783" t="s">
        <v>2324</v>
      </c>
      <c r="CE31" s="4783" t="s">
        <v>2325</v>
      </c>
      <c r="CF31" s="4783" t="s">
        <v>2326</v>
      </c>
      <c r="CG31" s="4783" t="s">
        <v>2327</v>
      </c>
      <c r="CH31" s="4783" t="s">
        <v>2328</v>
      </c>
      <c r="CI31" s="4783" t="s">
        <v>2329</v>
      </c>
      <c r="CJ31" s="4783" t="s">
        <v>2330</v>
      </c>
      <c r="CK31" s="4784" t="s">
        <v>2331</v>
      </c>
    </row>
    <row r="32" spans="1:91" s="1681" customFormat="1" ht="14.25" hidden="1" customHeight="1">
      <c r="A32" s="3212" t="s">
        <v>7536</v>
      </c>
      <c r="C32" s="3212" t="s">
        <v>7537</v>
      </c>
      <c r="D32" s="4755">
        <v>0</v>
      </c>
      <c r="E32" s="4755">
        <v>0</v>
      </c>
      <c r="F32" s="4755">
        <v>0</v>
      </c>
      <c r="G32" s="4755">
        <v>0</v>
      </c>
      <c r="H32" s="4755">
        <v>0</v>
      </c>
      <c r="I32" s="4755">
        <v>0</v>
      </c>
      <c r="J32" s="4755">
        <v>0</v>
      </c>
      <c r="K32" s="4755">
        <v>0</v>
      </c>
      <c r="L32" s="4755">
        <v>0</v>
      </c>
      <c r="M32" s="4755">
        <v>0</v>
      </c>
      <c r="N32" s="4755">
        <v>0</v>
      </c>
      <c r="O32" s="4755">
        <v>0</v>
      </c>
      <c r="P32" s="4755">
        <v>0</v>
      </c>
      <c r="Q32" s="4755">
        <v>0</v>
      </c>
      <c r="R32" s="4755">
        <v>0</v>
      </c>
      <c r="S32" s="4755">
        <v>0</v>
      </c>
      <c r="T32" s="4755">
        <v>0</v>
      </c>
      <c r="U32" s="4755">
        <v>0</v>
      </c>
      <c r="V32" s="4755">
        <v>0</v>
      </c>
      <c r="W32" s="4755">
        <v>0</v>
      </c>
      <c r="X32" s="4755">
        <v>0</v>
      </c>
      <c r="Y32" s="4755">
        <v>0</v>
      </c>
      <c r="Z32" s="4755">
        <v>0</v>
      </c>
      <c r="AA32" s="4755">
        <v>0</v>
      </c>
      <c r="AB32" s="4755">
        <v>0</v>
      </c>
      <c r="AC32" s="4755">
        <v>0</v>
      </c>
      <c r="AD32" s="4775">
        <v>0</v>
      </c>
      <c r="AE32" s="4755">
        <v>0</v>
      </c>
      <c r="AF32" s="4755">
        <v>0</v>
      </c>
      <c r="AG32" s="4755">
        <v>0</v>
      </c>
      <c r="AH32" s="4755">
        <v>0</v>
      </c>
      <c r="AI32" s="4755">
        <v>0</v>
      </c>
      <c r="AJ32" s="4755">
        <v>0</v>
      </c>
      <c r="AK32" s="4755">
        <v>0</v>
      </c>
      <c r="AL32" s="4755">
        <v>0</v>
      </c>
      <c r="AM32" s="4755">
        <v>0</v>
      </c>
      <c r="AN32" s="4755">
        <v>0</v>
      </c>
      <c r="AO32" s="4755">
        <v>0</v>
      </c>
      <c r="AP32" s="4755">
        <v>0</v>
      </c>
      <c r="AQ32" s="4775">
        <v>0</v>
      </c>
      <c r="AR32" s="4755">
        <v>0</v>
      </c>
      <c r="AS32" s="4755">
        <v>0</v>
      </c>
      <c r="AT32" s="4755">
        <v>0</v>
      </c>
      <c r="AU32" s="4755">
        <v>0</v>
      </c>
      <c r="AV32" s="4755">
        <v>0</v>
      </c>
      <c r="AW32" s="4755">
        <v>0</v>
      </c>
      <c r="AX32" s="4755">
        <v>0</v>
      </c>
      <c r="AY32" s="4755">
        <v>0</v>
      </c>
      <c r="AZ32" s="4755">
        <v>0</v>
      </c>
      <c r="BA32" s="4755">
        <v>0</v>
      </c>
      <c r="BB32" s="4755">
        <v>0</v>
      </c>
      <c r="BC32" s="4755">
        <v>0</v>
      </c>
      <c r="BD32" s="4755">
        <v>0</v>
      </c>
      <c r="BE32" s="4755">
        <v>0</v>
      </c>
      <c r="BF32" s="4755">
        <v>0</v>
      </c>
      <c r="BG32" s="4755">
        <v>0</v>
      </c>
      <c r="BH32" s="4755">
        <v>0</v>
      </c>
      <c r="BI32" s="4755">
        <v>0</v>
      </c>
      <c r="BJ32" s="4755">
        <v>0</v>
      </c>
      <c r="BK32" s="4755">
        <v>0</v>
      </c>
      <c r="BL32" s="4755">
        <v>0</v>
      </c>
      <c r="BM32" s="4755">
        <v>0</v>
      </c>
      <c r="BN32" s="4755">
        <v>0</v>
      </c>
      <c r="BO32" s="4755">
        <v>0</v>
      </c>
      <c r="BP32" s="4755">
        <v>0</v>
      </c>
      <c r="BQ32" s="4755">
        <v>0</v>
      </c>
      <c r="BR32" s="4755">
        <v>0</v>
      </c>
      <c r="BS32" s="4755">
        <v>0</v>
      </c>
      <c r="BT32" s="4755">
        <v>0</v>
      </c>
      <c r="BU32" s="4755">
        <v>0</v>
      </c>
      <c r="BV32" s="4755">
        <v>0</v>
      </c>
      <c r="BW32" s="4755">
        <v>0</v>
      </c>
      <c r="BX32" s="4755">
        <v>0</v>
      </c>
      <c r="BY32" s="4755">
        <v>0</v>
      </c>
      <c r="BZ32" s="4755">
        <v>0</v>
      </c>
      <c r="CA32" s="4755">
        <v>0</v>
      </c>
      <c r="CB32" s="4755">
        <v>0</v>
      </c>
      <c r="CC32" s="4755">
        <v>0</v>
      </c>
      <c r="CD32" s="4755">
        <v>0</v>
      </c>
      <c r="CE32" s="4755">
        <v>0</v>
      </c>
      <c r="CF32" s="4755">
        <v>0</v>
      </c>
      <c r="CG32" s="4755">
        <v>0</v>
      </c>
      <c r="CH32" s="4755">
        <v>0</v>
      </c>
      <c r="CI32" s="4755">
        <v>0</v>
      </c>
      <c r="CJ32" s="4755">
        <v>0</v>
      </c>
      <c r="CK32" s="4755">
        <v>0</v>
      </c>
    </row>
    <row r="33" spans="1:91" s="1681" customFormat="1" ht="14.25" hidden="1" customHeight="1">
      <c r="A33" s="3212" t="s">
        <v>7538</v>
      </c>
      <c r="C33" s="3212" t="s">
        <v>7539</v>
      </c>
      <c r="D33" s="4755">
        <v>0</v>
      </c>
      <c r="E33" s="4755">
        <v>0</v>
      </c>
      <c r="F33" s="4755">
        <v>0</v>
      </c>
      <c r="G33" s="4755">
        <v>0</v>
      </c>
      <c r="H33" s="4755">
        <v>0</v>
      </c>
      <c r="I33" s="4755">
        <v>0</v>
      </c>
      <c r="J33" s="4755">
        <v>0</v>
      </c>
      <c r="K33" s="4755">
        <v>0</v>
      </c>
      <c r="L33" s="4755">
        <v>0</v>
      </c>
      <c r="M33" s="4755">
        <v>0</v>
      </c>
      <c r="N33" s="4755">
        <v>0</v>
      </c>
      <c r="O33" s="4755">
        <v>0</v>
      </c>
      <c r="P33" s="4755">
        <v>0</v>
      </c>
      <c r="Q33" s="4755">
        <v>0</v>
      </c>
      <c r="R33" s="4755">
        <v>0</v>
      </c>
      <c r="S33" s="4755">
        <v>0</v>
      </c>
      <c r="T33" s="4755">
        <v>0</v>
      </c>
      <c r="U33" s="4755">
        <v>0</v>
      </c>
      <c r="V33" s="4755">
        <v>0</v>
      </c>
      <c r="W33" s="4755">
        <v>0</v>
      </c>
      <c r="X33" s="4755">
        <v>0</v>
      </c>
      <c r="Y33" s="4755">
        <v>0</v>
      </c>
      <c r="Z33" s="4755">
        <v>0</v>
      </c>
      <c r="AA33" s="4755">
        <v>0</v>
      </c>
      <c r="AB33" s="4755">
        <v>0</v>
      </c>
      <c r="AC33" s="4755">
        <v>0</v>
      </c>
      <c r="AD33" s="4775">
        <v>0</v>
      </c>
      <c r="AE33" s="4755">
        <v>0</v>
      </c>
      <c r="AF33" s="4755">
        <v>0</v>
      </c>
      <c r="AG33" s="4755">
        <v>0</v>
      </c>
      <c r="AH33" s="4755">
        <v>0</v>
      </c>
      <c r="AI33" s="4755">
        <v>0</v>
      </c>
      <c r="AJ33" s="4755">
        <v>0</v>
      </c>
      <c r="AK33" s="4755">
        <v>0</v>
      </c>
      <c r="AL33" s="4755">
        <v>0</v>
      </c>
      <c r="AM33" s="4755">
        <v>0</v>
      </c>
      <c r="AN33" s="4755">
        <v>0</v>
      </c>
      <c r="AO33" s="4755">
        <v>0</v>
      </c>
      <c r="AP33" s="4755">
        <v>0</v>
      </c>
      <c r="AQ33" s="4775">
        <v>0</v>
      </c>
      <c r="AR33" s="4755">
        <v>0</v>
      </c>
      <c r="AS33" s="4755">
        <v>0</v>
      </c>
      <c r="AT33" s="4755">
        <v>0</v>
      </c>
      <c r="AU33" s="4755">
        <v>0</v>
      </c>
      <c r="AV33" s="4755">
        <v>0</v>
      </c>
      <c r="AW33" s="4755">
        <v>0</v>
      </c>
      <c r="AX33" s="4755">
        <v>0</v>
      </c>
      <c r="AY33" s="4755">
        <v>0</v>
      </c>
      <c r="AZ33" s="4755">
        <v>0</v>
      </c>
      <c r="BA33" s="4755">
        <v>0</v>
      </c>
      <c r="BB33" s="4755">
        <v>0</v>
      </c>
      <c r="BC33" s="4755">
        <v>0</v>
      </c>
      <c r="BD33" s="4755">
        <v>0</v>
      </c>
      <c r="BE33" s="4755">
        <v>0</v>
      </c>
      <c r="BF33" s="4755">
        <v>0</v>
      </c>
      <c r="BG33" s="4755">
        <v>0</v>
      </c>
      <c r="BH33" s="4755">
        <v>0</v>
      </c>
      <c r="BI33" s="4755">
        <v>0</v>
      </c>
      <c r="BJ33" s="4755">
        <v>0</v>
      </c>
      <c r="BK33" s="4755">
        <v>0</v>
      </c>
      <c r="BL33" s="4755">
        <v>0</v>
      </c>
      <c r="BM33" s="4755">
        <v>0</v>
      </c>
      <c r="BN33" s="4755">
        <v>0</v>
      </c>
      <c r="BO33" s="4755">
        <v>0</v>
      </c>
      <c r="BP33" s="4755">
        <v>0</v>
      </c>
      <c r="BQ33" s="4755">
        <v>0</v>
      </c>
      <c r="BR33" s="4755">
        <v>0</v>
      </c>
      <c r="BS33" s="4755">
        <v>0</v>
      </c>
      <c r="BT33" s="4755">
        <v>0</v>
      </c>
      <c r="BU33" s="4755">
        <v>0</v>
      </c>
      <c r="BV33" s="4755">
        <v>0</v>
      </c>
      <c r="BW33" s="4755">
        <v>0</v>
      </c>
      <c r="BX33" s="4755">
        <v>0</v>
      </c>
      <c r="BY33" s="4755">
        <v>0</v>
      </c>
      <c r="BZ33" s="4755">
        <v>0</v>
      </c>
      <c r="CA33" s="4755">
        <v>0</v>
      </c>
      <c r="CB33" s="4755">
        <v>0</v>
      </c>
      <c r="CC33" s="4755">
        <v>0</v>
      </c>
      <c r="CD33" s="4755">
        <v>0</v>
      </c>
      <c r="CE33" s="4755">
        <v>0</v>
      </c>
      <c r="CF33" s="4755">
        <v>0</v>
      </c>
      <c r="CG33" s="4755">
        <v>0</v>
      </c>
      <c r="CH33" s="4755">
        <v>0</v>
      </c>
      <c r="CI33" s="4755">
        <v>0</v>
      </c>
      <c r="CJ33" s="4755">
        <v>0</v>
      </c>
      <c r="CK33" s="4755">
        <v>0</v>
      </c>
    </row>
    <row r="34" spans="1:91" hidden="1"/>
    <row r="35" spans="1:91" hidden="1"/>
    <row r="36" spans="1:91" hidden="1">
      <c r="A36" s="4792" t="s">
        <v>7540</v>
      </c>
      <c r="B36" s="4792"/>
      <c r="C36" s="4792"/>
      <c r="D36" s="4792"/>
      <c r="E36" s="4792"/>
      <c r="F36" s="4792"/>
      <c r="G36" s="4792"/>
      <c r="H36" s="4792"/>
      <c r="I36" s="4792"/>
      <c r="J36" s="4792"/>
      <c r="K36" s="4792"/>
      <c r="L36" s="4792"/>
      <c r="M36" s="4792"/>
      <c r="N36" s="4792"/>
      <c r="O36" s="4792"/>
      <c r="P36" s="4792"/>
      <c r="Q36" s="4792"/>
      <c r="R36" s="4792"/>
      <c r="S36" s="4792"/>
      <c r="T36" s="4792"/>
      <c r="U36" s="4792"/>
      <c r="V36" s="4792"/>
      <c r="W36" s="4792"/>
      <c r="X36" s="4792"/>
      <c r="Y36" s="4792"/>
      <c r="Z36" s="4792"/>
      <c r="AA36" s="4792"/>
      <c r="AB36" s="4792"/>
      <c r="AC36" s="4792"/>
      <c r="AD36" s="4792"/>
      <c r="AE36" s="4792"/>
      <c r="AF36" s="4792"/>
      <c r="AG36" s="4792"/>
      <c r="AH36" s="4792"/>
      <c r="AI36" s="4792"/>
      <c r="AJ36" s="4792"/>
      <c r="AK36" s="4792"/>
      <c r="AL36" s="4792"/>
      <c r="AM36" s="4792"/>
      <c r="AN36" s="4792"/>
      <c r="AO36" s="4792"/>
      <c r="AP36" s="4792"/>
      <c r="AQ36" s="4792"/>
      <c r="AR36" s="4792"/>
      <c r="AS36" s="4792"/>
      <c r="AT36" s="4792"/>
      <c r="AU36" s="4792"/>
      <c r="AV36" s="4792"/>
      <c r="AW36" s="4792"/>
      <c r="AX36" s="4792"/>
      <c r="AY36" s="4792"/>
      <c r="AZ36" s="4792"/>
      <c r="BA36" s="4792"/>
      <c r="BB36" s="4792"/>
      <c r="BC36" s="4792"/>
      <c r="BD36" s="4792"/>
      <c r="BE36" s="4792"/>
      <c r="BF36" s="4792"/>
      <c r="BG36" s="4792"/>
      <c r="BH36" s="4792"/>
      <c r="BI36" s="4792"/>
      <c r="BJ36" s="4792"/>
      <c r="BK36" s="4792"/>
      <c r="BL36" s="4792"/>
      <c r="BM36" s="4792"/>
      <c r="BN36" s="4792"/>
      <c r="BO36" s="4792"/>
      <c r="BP36" s="4792"/>
      <c r="BQ36" s="4792"/>
      <c r="BR36" s="4792"/>
      <c r="BS36" s="4792"/>
      <c r="BT36" s="4792"/>
      <c r="BU36" s="4792"/>
      <c r="BV36" s="4792"/>
      <c r="BW36" s="4792"/>
      <c r="BX36" s="4792"/>
      <c r="BY36" s="4792"/>
      <c r="BZ36" s="4792"/>
      <c r="CA36" s="4792"/>
      <c r="CB36" s="4792"/>
      <c r="CC36" s="4792"/>
      <c r="CD36" s="4792"/>
      <c r="CE36" s="4792"/>
      <c r="CF36" s="4792"/>
      <c r="CG36" s="4792"/>
      <c r="CH36" s="4792"/>
      <c r="CI36" s="4792"/>
      <c r="CJ36" s="4792"/>
      <c r="CK36" s="4792"/>
      <c r="CM36" s="4740"/>
    </row>
    <row r="37" spans="1:91" hidden="1"/>
    <row r="38" spans="1:91" hidden="1">
      <c r="A38" s="4792" t="s">
        <v>7541</v>
      </c>
    </row>
    <row r="39" spans="1:91" hidden="1">
      <c r="A39" s="4792" t="s">
        <v>1652</v>
      </c>
    </row>
    <row r="40" spans="1:91" hidden="1">
      <c r="A40" s="4792" t="s">
        <v>1753</v>
      </c>
    </row>
    <row r="41" spans="1:91" hidden="1">
      <c r="A41" s="4792" t="s">
        <v>2460</v>
      </c>
    </row>
    <row r="42" spans="1:91" hidden="1">
      <c r="A42" s="4792" t="s">
        <v>1654</v>
      </c>
    </row>
    <row r="43" spans="1:91" ht="15.75" hidden="1" thickBot="1">
      <c r="A43" s="4792" t="s">
        <v>1649</v>
      </c>
      <c r="E43" s="4750" t="s">
        <v>2164</v>
      </c>
      <c r="F43" s="4750" t="s">
        <v>1725</v>
      </c>
      <c r="G43" s="4750" t="s">
        <v>2165</v>
      </c>
      <c r="H43" s="4750" t="s">
        <v>2166</v>
      </c>
      <c r="I43" s="4750" t="s">
        <v>2167</v>
      </c>
      <c r="J43" s="4750" t="s">
        <v>2168</v>
      </c>
      <c r="K43" s="4750" t="s">
        <v>2169</v>
      </c>
      <c r="L43" s="4750" t="s">
        <v>2170</v>
      </c>
      <c r="M43" s="4750" t="s">
        <v>2171</v>
      </c>
      <c r="N43" s="4750" t="s">
        <v>2172</v>
      </c>
      <c r="O43" s="4750" t="s">
        <v>2173</v>
      </c>
      <c r="P43" s="4750" t="s">
        <v>2174</v>
      </c>
      <c r="Q43" s="4750" t="s">
        <v>2175</v>
      </c>
      <c r="R43" s="4750" t="s">
        <v>2176</v>
      </c>
      <c r="S43" s="4750" t="s">
        <v>2177</v>
      </c>
      <c r="T43" s="4750" t="s">
        <v>2178</v>
      </c>
      <c r="U43" s="4750" t="s">
        <v>2179</v>
      </c>
      <c r="V43" s="4750" t="s">
        <v>2180</v>
      </c>
      <c r="W43" s="4750" t="s">
        <v>2181</v>
      </c>
      <c r="X43" s="4750" t="s">
        <v>2182</v>
      </c>
      <c r="Y43" s="4750" t="s">
        <v>2183</v>
      </c>
      <c r="Z43" s="4750" t="s">
        <v>2184</v>
      </c>
      <c r="AA43" s="4750" t="s">
        <v>2185</v>
      </c>
      <c r="AB43" s="4750" t="s">
        <v>2186</v>
      </c>
      <c r="AC43" s="4750" t="s">
        <v>2187</v>
      </c>
      <c r="AD43" s="4750" t="s">
        <v>2188</v>
      </c>
      <c r="AE43" s="4750" t="s">
        <v>2189</v>
      </c>
      <c r="AF43" s="4750" t="s">
        <v>2190</v>
      </c>
      <c r="AG43" s="4750" t="s">
        <v>2191</v>
      </c>
      <c r="AH43" s="4750" t="s">
        <v>2192</v>
      </c>
      <c r="AI43" s="4750" t="s">
        <v>2193</v>
      </c>
      <c r="AJ43" s="4750" t="s">
        <v>2194</v>
      </c>
      <c r="AK43" s="4750" t="s">
        <v>2195</v>
      </c>
      <c r="AL43" s="4750" t="s">
        <v>2196</v>
      </c>
      <c r="AM43" s="4750" t="s">
        <v>2197</v>
      </c>
      <c r="AN43" s="4750" t="s">
        <v>2198</v>
      </c>
      <c r="AO43" s="4750" t="s">
        <v>2199</v>
      </c>
      <c r="AP43" s="4750" t="s">
        <v>2200</v>
      </c>
      <c r="AQ43" s="4750" t="s">
        <v>2201</v>
      </c>
      <c r="AR43" s="4750" t="s">
        <v>2202</v>
      </c>
      <c r="AS43" s="4750" t="s">
        <v>2203</v>
      </c>
      <c r="AT43" s="4750" t="s">
        <v>2204</v>
      </c>
      <c r="AU43" s="4750" t="s">
        <v>2205</v>
      </c>
      <c r="AV43" s="4750" t="s">
        <v>2206</v>
      </c>
      <c r="AW43" s="4750" t="s">
        <v>2207</v>
      </c>
      <c r="AX43" s="4750" t="s">
        <v>2208</v>
      </c>
      <c r="AY43" s="4750" t="s">
        <v>2209</v>
      </c>
      <c r="AZ43" s="4750" t="s">
        <v>2210</v>
      </c>
      <c r="BA43" s="4750" t="s">
        <v>2211</v>
      </c>
      <c r="BB43" s="4750" t="s">
        <v>2212</v>
      </c>
      <c r="BC43" s="4750" t="s">
        <v>2213</v>
      </c>
      <c r="BD43" s="4750" t="s">
        <v>2214</v>
      </c>
      <c r="BE43" s="4750" t="s">
        <v>2215</v>
      </c>
      <c r="BF43" s="4750" t="s">
        <v>2216</v>
      </c>
      <c r="BG43" s="4750" t="s">
        <v>2217</v>
      </c>
      <c r="BH43" s="4750" t="s">
        <v>2218</v>
      </c>
      <c r="BI43" s="4750" t="s">
        <v>2219</v>
      </c>
      <c r="BJ43" s="4750" t="s">
        <v>2220</v>
      </c>
      <c r="BK43" s="4750" t="s">
        <v>2221</v>
      </c>
      <c r="BL43" s="4750" t="s">
        <v>2222</v>
      </c>
      <c r="BM43" s="4750" t="s">
        <v>2223</v>
      </c>
      <c r="BN43" s="4750" t="s">
        <v>2224</v>
      </c>
      <c r="BO43" s="4750" t="s">
        <v>2225</v>
      </c>
      <c r="BP43" s="4750" t="s">
        <v>2226</v>
      </c>
      <c r="BQ43" s="4750" t="s">
        <v>2227</v>
      </c>
      <c r="BR43" s="4750" t="s">
        <v>2228</v>
      </c>
      <c r="BS43" s="4750" t="s">
        <v>2229</v>
      </c>
      <c r="BT43" s="4750" t="s">
        <v>2230</v>
      </c>
      <c r="BU43" s="4750" t="s">
        <v>2231</v>
      </c>
      <c r="BV43" s="4750" t="s">
        <v>2232</v>
      </c>
      <c r="BW43" s="4750" t="s">
        <v>2233</v>
      </c>
      <c r="BX43" s="4750" t="s">
        <v>2234</v>
      </c>
      <c r="BY43" s="4750" t="s">
        <v>2235</v>
      </c>
      <c r="BZ43" s="4750" t="s">
        <v>2236</v>
      </c>
      <c r="CA43" s="4750" t="s">
        <v>2237</v>
      </c>
      <c r="CB43" s="4750" t="s">
        <v>2238</v>
      </c>
      <c r="CC43" s="4750" t="s">
        <v>2239</v>
      </c>
      <c r="CD43" s="4750" t="s">
        <v>2240</v>
      </c>
      <c r="CE43" s="4750" t="s">
        <v>2241</v>
      </c>
      <c r="CF43" s="4750" t="s">
        <v>2242</v>
      </c>
      <c r="CG43" s="4750" t="s">
        <v>2243</v>
      </c>
      <c r="CH43" s="4750" t="s">
        <v>2244</v>
      </c>
      <c r="CI43" s="4750" t="s">
        <v>2245</v>
      </c>
      <c r="CJ43" s="4750" t="s">
        <v>2246</v>
      </c>
      <c r="CK43" s="4750" t="s">
        <v>2247</v>
      </c>
    </row>
    <row r="44" spans="1:91" ht="60.75" hidden="1" thickTop="1">
      <c r="D44" s="4759" t="s">
        <v>3433</v>
      </c>
      <c r="E44" s="4793" t="s">
        <v>2249</v>
      </c>
      <c r="F44" s="4793" t="s">
        <v>2250</v>
      </c>
      <c r="G44" s="4793" t="s">
        <v>2251</v>
      </c>
      <c r="H44" s="4793" t="s">
        <v>2252</v>
      </c>
      <c r="I44" s="4793" t="s">
        <v>2253</v>
      </c>
      <c r="J44" s="4793" t="s">
        <v>2254</v>
      </c>
      <c r="K44" s="4793" t="s">
        <v>2255</v>
      </c>
      <c r="L44" s="4793" t="s">
        <v>2256</v>
      </c>
      <c r="M44" s="4793" t="s">
        <v>2257</v>
      </c>
      <c r="N44" s="4793" t="s">
        <v>2258</v>
      </c>
      <c r="O44" s="4793" t="s">
        <v>2259</v>
      </c>
      <c r="P44" s="4793" t="s">
        <v>2256</v>
      </c>
      <c r="Q44" s="4793" t="s">
        <v>2257</v>
      </c>
      <c r="R44" s="4793" t="s">
        <v>2260</v>
      </c>
      <c r="S44" s="4793" t="s">
        <v>2261</v>
      </c>
      <c r="T44" s="4793" t="s">
        <v>2262</v>
      </c>
      <c r="U44" s="4793" t="s">
        <v>2263</v>
      </c>
      <c r="V44" s="4793" t="s">
        <v>2264</v>
      </c>
      <c r="W44" s="4793" t="s">
        <v>2265</v>
      </c>
      <c r="X44" s="4793" t="s">
        <v>2266</v>
      </c>
      <c r="Y44" s="4793" t="s">
        <v>2267</v>
      </c>
      <c r="Z44" s="4793" t="s">
        <v>2268</v>
      </c>
      <c r="AA44" s="4793" t="s">
        <v>2269</v>
      </c>
      <c r="AB44" s="4793" t="s">
        <v>2270</v>
      </c>
      <c r="AC44" s="4793" t="s">
        <v>2271</v>
      </c>
      <c r="AD44" s="4793" t="s">
        <v>2272</v>
      </c>
      <c r="AE44" s="4793" t="s">
        <v>2273</v>
      </c>
      <c r="AF44" s="4793" t="s">
        <v>2274</v>
      </c>
      <c r="AG44" s="4793" t="s">
        <v>2275</v>
      </c>
      <c r="AH44" s="4793" t="s">
        <v>2276</v>
      </c>
      <c r="AI44" s="4793" t="s">
        <v>2277</v>
      </c>
      <c r="AJ44" s="4793" t="s">
        <v>2278</v>
      </c>
      <c r="AK44" s="4793" t="s">
        <v>2279</v>
      </c>
      <c r="AL44" s="4793" t="s">
        <v>2280</v>
      </c>
      <c r="AM44" s="4793" t="s">
        <v>2281</v>
      </c>
      <c r="AN44" s="4793" t="s">
        <v>2282</v>
      </c>
      <c r="AO44" s="4793" t="s">
        <v>2283</v>
      </c>
      <c r="AP44" s="4793" t="s">
        <v>2284</v>
      </c>
      <c r="AQ44" s="4793" t="s">
        <v>2285</v>
      </c>
      <c r="AR44" s="4793" t="s">
        <v>2286</v>
      </c>
      <c r="AS44" s="4793" t="s">
        <v>2287</v>
      </c>
      <c r="AT44" s="4793" t="s">
        <v>2288</v>
      </c>
      <c r="AU44" s="4793" t="s">
        <v>2289</v>
      </c>
      <c r="AV44" s="4793" t="s">
        <v>2290</v>
      </c>
      <c r="AW44" s="4793" t="s">
        <v>2291</v>
      </c>
      <c r="AX44" s="4793" t="s">
        <v>2292</v>
      </c>
      <c r="AY44" s="4793" t="s">
        <v>2293</v>
      </c>
      <c r="AZ44" s="4793" t="s">
        <v>2294</v>
      </c>
      <c r="BA44" s="4793" t="s">
        <v>2295</v>
      </c>
      <c r="BB44" s="4793" t="s">
        <v>2296</v>
      </c>
      <c r="BC44" s="4793" t="s">
        <v>2297</v>
      </c>
      <c r="BD44" s="4793" t="s">
        <v>2298</v>
      </c>
      <c r="BE44" s="4793" t="s">
        <v>2299</v>
      </c>
      <c r="BF44" s="4793" t="s">
        <v>2300</v>
      </c>
      <c r="BG44" s="4793" t="s">
        <v>2301</v>
      </c>
      <c r="BH44" s="4793" t="s">
        <v>2302</v>
      </c>
      <c r="BI44" s="4793" t="s">
        <v>2303</v>
      </c>
      <c r="BJ44" s="4793" t="s">
        <v>2304</v>
      </c>
      <c r="BK44" s="4793" t="s">
        <v>2305</v>
      </c>
      <c r="BL44" s="4793" t="s">
        <v>2306</v>
      </c>
      <c r="BM44" s="4793" t="s">
        <v>2307</v>
      </c>
      <c r="BN44" s="4793" t="s">
        <v>2308</v>
      </c>
      <c r="BO44" s="4793" t="s">
        <v>2309</v>
      </c>
      <c r="BP44" s="4793" t="s">
        <v>2310</v>
      </c>
      <c r="BQ44" s="4793" t="s">
        <v>2311</v>
      </c>
      <c r="BR44" s="4793" t="s">
        <v>2312</v>
      </c>
      <c r="BS44" s="4793" t="s">
        <v>2313</v>
      </c>
      <c r="BT44" s="4793" t="s">
        <v>2314</v>
      </c>
      <c r="BU44" s="4793" t="s">
        <v>2315</v>
      </c>
      <c r="BV44" s="4793" t="s">
        <v>2316</v>
      </c>
      <c r="BW44" s="4793" t="s">
        <v>2317</v>
      </c>
      <c r="BX44" s="4793" t="s">
        <v>2318</v>
      </c>
      <c r="BY44" s="4793" t="s">
        <v>2319</v>
      </c>
      <c r="BZ44" s="4793" t="s">
        <v>2320</v>
      </c>
      <c r="CA44" s="4793" t="s">
        <v>2321</v>
      </c>
      <c r="CB44" s="4793" t="s">
        <v>2322</v>
      </c>
      <c r="CC44" s="4793" t="s">
        <v>2323</v>
      </c>
      <c r="CD44" s="4793" t="s">
        <v>2324</v>
      </c>
      <c r="CE44" s="4793" t="s">
        <v>2325</v>
      </c>
      <c r="CF44" s="4793" t="s">
        <v>2326</v>
      </c>
      <c r="CG44" s="4793" t="s">
        <v>2327</v>
      </c>
      <c r="CH44" s="4793" t="s">
        <v>2328</v>
      </c>
      <c r="CI44" s="4793" t="s">
        <v>2329</v>
      </c>
      <c r="CJ44" s="4793" t="s">
        <v>2330</v>
      </c>
      <c r="CK44" s="4794" t="s">
        <v>2331</v>
      </c>
    </row>
    <row r="45" spans="1:91" ht="48" hidden="1">
      <c r="A45" s="4747" t="s">
        <v>7536</v>
      </c>
      <c r="B45" s="4747" t="s">
        <v>1658</v>
      </c>
      <c r="C45" s="4747" t="s">
        <v>7537</v>
      </c>
      <c r="D45" s="4763" t="s">
        <v>7542</v>
      </c>
      <c r="E45" s="4763" t="s">
        <v>7542</v>
      </c>
      <c r="F45" s="4763" t="s">
        <v>7542</v>
      </c>
      <c r="G45" s="4763" t="s">
        <v>7542</v>
      </c>
      <c r="H45" s="4763" t="s">
        <v>7542</v>
      </c>
      <c r="I45" s="4763" t="s">
        <v>7542</v>
      </c>
      <c r="J45" s="4763" t="s">
        <v>7542</v>
      </c>
      <c r="K45" s="4763" t="s">
        <v>7542</v>
      </c>
      <c r="L45" s="4763" t="s">
        <v>7542</v>
      </c>
      <c r="M45" s="4763" t="s">
        <v>7542</v>
      </c>
      <c r="N45" s="4763" t="s">
        <v>7542</v>
      </c>
      <c r="O45" s="4763" t="s">
        <v>7542</v>
      </c>
      <c r="P45" s="4763" t="s">
        <v>7542</v>
      </c>
      <c r="Q45" s="4763" t="s">
        <v>7542</v>
      </c>
      <c r="R45" s="4763" t="s">
        <v>7542</v>
      </c>
      <c r="S45" s="4763" t="s">
        <v>7542</v>
      </c>
      <c r="T45" s="4763" t="s">
        <v>7542</v>
      </c>
      <c r="U45" s="4763" t="s">
        <v>7542</v>
      </c>
      <c r="V45" s="4763" t="s">
        <v>7542</v>
      </c>
      <c r="W45" s="4763" t="s">
        <v>7542</v>
      </c>
      <c r="X45" s="4763" t="s">
        <v>7542</v>
      </c>
      <c r="Y45" s="4763" t="s">
        <v>7542</v>
      </c>
      <c r="Z45" s="4763" t="s">
        <v>7542</v>
      </c>
      <c r="AA45" s="4763" t="s">
        <v>7542</v>
      </c>
      <c r="AB45" s="4763" t="s">
        <v>7542</v>
      </c>
      <c r="AC45" s="4763" t="s">
        <v>7542</v>
      </c>
      <c r="AD45" s="4763" t="s">
        <v>7542</v>
      </c>
      <c r="AE45" s="4763" t="s">
        <v>7542</v>
      </c>
      <c r="AF45" s="4763" t="s">
        <v>7542</v>
      </c>
      <c r="AG45" s="4763" t="s">
        <v>7542</v>
      </c>
      <c r="AH45" s="4763" t="s">
        <v>7542</v>
      </c>
      <c r="AI45" s="4763" t="s">
        <v>7542</v>
      </c>
      <c r="AJ45" s="4763" t="s">
        <v>7542</v>
      </c>
      <c r="AK45" s="4763" t="s">
        <v>7542</v>
      </c>
      <c r="AL45" s="4763" t="s">
        <v>7542</v>
      </c>
      <c r="AM45" s="4763" t="s">
        <v>7542</v>
      </c>
      <c r="AN45" s="4763" t="s">
        <v>7542</v>
      </c>
      <c r="AO45" s="4763" t="s">
        <v>7542</v>
      </c>
      <c r="AP45" s="4763" t="s">
        <v>7542</v>
      </c>
      <c r="AQ45" s="4763" t="s">
        <v>7542</v>
      </c>
      <c r="AR45" s="4763" t="s">
        <v>7542</v>
      </c>
      <c r="AS45" s="4763" t="s">
        <v>7542</v>
      </c>
      <c r="AT45" s="4763" t="s">
        <v>7542</v>
      </c>
      <c r="AU45" s="4763" t="s">
        <v>7542</v>
      </c>
      <c r="AV45" s="4763" t="s">
        <v>7542</v>
      </c>
      <c r="AW45" s="4763" t="s">
        <v>7542</v>
      </c>
      <c r="AX45" s="4763" t="s">
        <v>7542</v>
      </c>
      <c r="AY45" s="4763" t="s">
        <v>7542</v>
      </c>
      <c r="AZ45" s="4763" t="s">
        <v>7542</v>
      </c>
      <c r="BA45" s="4763" t="s">
        <v>7542</v>
      </c>
      <c r="BB45" s="4763" t="s">
        <v>7542</v>
      </c>
      <c r="BC45" s="4763" t="s">
        <v>7542</v>
      </c>
      <c r="BD45" s="4763" t="s">
        <v>7542</v>
      </c>
      <c r="BE45" s="4763" t="s">
        <v>7542</v>
      </c>
      <c r="BF45" s="4763" t="s">
        <v>7542</v>
      </c>
      <c r="BG45" s="4763" t="s">
        <v>7542</v>
      </c>
      <c r="BH45" s="4763" t="s">
        <v>7542</v>
      </c>
      <c r="BI45" s="4763" t="s">
        <v>7542</v>
      </c>
      <c r="BJ45" s="4763" t="s">
        <v>7542</v>
      </c>
      <c r="BK45" s="4763" t="s">
        <v>7542</v>
      </c>
      <c r="BL45" s="4763" t="s">
        <v>7542</v>
      </c>
      <c r="BM45" s="4763" t="s">
        <v>7542</v>
      </c>
      <c r="BN45" s="4763" t="s">
        <v>7542</v>
      </c>
      <c r="BO45" s="4763" t="s">
        <v>7542</v>
      </c>
      <c r="BP45" s="4763" t="s">
        <v>7542</v>
      </c>
      <c r="BQ45" s="4763" t="s">
        <v>7542</v>
      </c>
      <c r="BR45" s="4763" t="s">
        <v>7542</v>
      </c>
      <c r="BS45" s="4763" t="s">
        <v>7542</v>
      </c>
      <c r="BT45" s="4763" t="s">
        <v>7542</v>
      </c>
      <c r="BU45" s="4763" t="s">
        <v>7542</v>
      </c>
      <c r="BV45" s="4763" t="s">
        <v>7542</v>
      </c>
      <c r="BW45" s="4763" t="s">
        <v>7542</v>
      </c>
      <c r="BX45" s="4763" t="s">
        <v>7542</v>
      </c>
      <c r="BY45" s="4763" t="s">
        <v>7542</v>
      </c>
      <c r="BZ45" s="4763" t="s">
        <v>7542</v>
      </c>
      <c r="CA45" s="4763" t="s">
        <v>7542</v>
      </c>
      <c r="CB45" s="4763" t="s">
        <v>7542</v>
      </c>
      <c r="CC45" s="4763" t="s">
        <v>7542</v>
      </c>
      <c r="CD45" s="4763" t="s">
        <v>7542</v>
      </c>
      <c r="CE45" s="4763" t="s">
        <v>7542</v>
      </c>
      <c r="CF45" s="4763" t="s">
        <v>7542</v>
      </c>
      <c r="CG45" s="4763" t="s">
        <v>7542</v>
      </c>
      <c r="CH45" s="4763" t="s">
        <v>7542</v>
      </c>
      <c r="CI45" s="4763" t="s">
        <v>7542</v>
      </c>
      <c r="CJ45" s="4763" t="s">
        <v>7542</v>
      </c>
      <c r="CK45" s="4763" t="s">
        <v>7542</v>
      </c>
    </row>
    <row r="46" spans="1:91" ht="48" hidden="1">
      <c r="A46" s="4747" t="s">
        <v>7538</v>
      </c>
      <c r="B46" s="4747" t="s">
        <v>1658</v>
      </c>
      <c r="C46" s="4747" t="s">
        <v>7539</v>
      </c>
      <c r="D46" s="4763" t="s">
        <v>7542</v>
      </c>
      <c r="E46" s="4763" t="s">
        <v>7542</v>
      </c>
      <c r="F46" s="4763" t="s">
        <v>7542</v>
      </c>
      <c r="G46" s="4763" t="s">
        <v>7542</v>
      </c>
      <c r="H46" s="4763" t="s">
        <v>7542</v>
      </c>
      <c r="I46" s="4763" t="s">
        <v>7542</v>
      </c>
      <c r="J46" s="4763" t="s">
        <v>7542</v>
      </c>
      <c r="K46" s="4763" t="s">
        <v>7542</v>
      </c>
      <c r="L46" s="4763" t="s">
        <v>7542</v>
      </c>
      <c r="M46" s="4763" t="s">
        <v>7542</v>
      </c>
      <c r="N46" s="4763" t="s">
        <v>7542</v>
      </c>
      <c r="O46" s="4763" t="s">
        <v>7542</v>
      </c>
      <c r="P46" s="4763" t="s">
        <v>7542</v>
      </c>
      <c r="Q46" s="4763" t="s">
        <v>7542</v>
      </c>
      <c r="R46" s="4763" t="s">
        <v>7542</v>
      </c>
      <c r="S46" s="4763" t="s">
        <v>7542</v>
      </c>
      <c r="T46" s="4763" t="s">
        <v>7542</v>
      </c>
      <c r="U46" s="4763" t="s">
        <v>7542</v>
      </c>
      <c r="V46" s="4763" t="s">
        <v>7542</v>
      </c>
      <c r="W46" s="4763" t="s">
        <v>7542</v>
      </c>
      <c r="X46" s="4763" t="s">
        <v>7542</v>
      </c>
      <c r="Y46" s="4763" t="s">
        <v>7542</v>
      </c>
      <c r="Z46" s="4763" t="s">
        <v>7542</v>
      </c>
      <c r="AA46" s="4763" t="s">
        <v>7542</v>
      </c>
      <c r="AB46" s="4763" t="s">
        <v>7542</v>
      </c>
      <c r="AC46" s="4763" t="s">
        <v>7542</v>
      </c>
      <c r="AD46" s="4763" t="s">
        <v>7542</v>
      </c>
      <c r="AE46" s="4763" t="s">
        <v>7542</v>
      </c>
      <c r="AF46" s="4763" t="s">
        <v>7542</v>
      </c>
      <c r="AG46" s="4763" t="s">
        <v>7542</v>
      </c>
      <c r="AH46" s="4763" t="s">
        <v>7542</v>
      </c>
      <c r="AI46" s="4763" t="s">
        <v>7542</v>
      </c>
      <c r="AJ46" s="4763" t="s">
        <v>7542</v>
      </c>
      <c r="AK46" s="4763" t="s">
        <v>7542</v>
      </c>
      <c r="AL46" s="4763" t="s">
        <v>7542</v>
      </c>
      <c r="AM46" s="4763" t="s">
        <v>7542</v>
      </c>
      <c r="AN46" s="4763" t="s">
        <v>7542</v>
      </c>
      <c r="AO46" s="4763" t="s">
        <v>7542</v>
      </c>
      <c r="AP46" s="4763" t="s">
        <v>7542</v>
      </c>
      <c r="AQ46" s="4763" t="s">
        <v>7542</v>
      </c>
      <c r="AR46" s="4763" t="s">
        <v>7542</v>
      </c>
      <c r="AS46" s="4763" t="s">
        <v>7542</v>
      </c>
      <c r="AT46" s="4763" t="s">
        <v>7542</v>
      </c>
      <c r="AU46" s="4763" t="s">
        <v>7542</v>
      </c>
      <c r="AV46" s="4763" t="s">
        <v>7542</v>
      </c>
      <c r="AW46" s="4763" t="s">
        <v>7542</v>
      </c>
      <c r="AX46" s="4763" t="s">
        <v>7542</v>
      </c>
      <c r="AY46" s="4763" t="s">
        <v>7542</v>
      </c>
      <c r="AZ46" s="4763" t="s">
        <v>7542</v>
      </c>
      <c r="BA46" s="4763" t="s">
        <v>7542</v>
      </c>
      <c r="BB46" s="4763" t="s">
        <v>7542</v>
      </c>
      <c r="BC46" s="4763" t="s">
        <v>7542</v>
      </c>
      <c r="BD46" s="4763" t="s">
        <v>7542</v>
      </c>
      <c r="BE46" s="4763" t="s">
        <v>7542</v>
      </c>
      <c r="BF46" s="4763" t="s">
        <v>7542</v>
      </c>
      <c r="BG46" s="4763" t="s">
        <v>7542</v>
      </c>
      <c r="BH46" s="4763" t="s">
        <v>7542</v>
      </c>
      <c r="BI46" s="4763" t="s">
        <v>7542</v>
      </c>
      <c r="BJ46" s="4763" t="s">
        <v>7542</v>
      </c>
      <c r="BK46" s="4763" t="s">
        <v>7542</v>
      </c>
      <c r="BL46" s="4763" t="s">
        <v>7542</v>
      </c>
      <c r="BM46" s="4763" t="s">
        <v>7542</v>
      </c>
      <c r="BN46" s="4763" t="s">
        <v>7542</v>
      </c>
      <c r="BO46" s="4763" t="s">
        <v>7542</v>
      </c>
      <c r="BP46" s="4763" t="s">
        <v>7542</v>
      </c>
      <c r="BQ46" s="4763" t="s">
        <v>7542</v>
      </c>
      <c r="BR46" s="4763" t="s">
        <v>7542</v>
      </c>
      <c r="BS46" s="4763" t="s">
        <v>7542</v>
      </c>
      <c r="BT46" s="4763" t="s">
        <v>7542</v>
      </c>
      <c r="BU46" s="4763" t="s">
        <v>7542</v>
      </c>
      <c r="BV46" s="4763" t="s">
        <v>7542</v>
      </c>
      <c r="BW46" s="4763" t="s">
        <v>7542</v>
      </c>
      <c r="BX46" s="4763" t="s">
        <v>7542</v>
      </c>
      <c r="BY46" s="4763" t="s">
        <v>7542</v>
      </c>
      <c r="BZ46" s="4763" t="s">
        <v>7542</v>
      </c>
      <c r="CA46" s="4763" t="s">
        <v>7542</v>
      </c>
      <c r="CB46" s="4763" t="s">
        <v>7542</v>
      </c>
      <c r="CC46" s="4763" t="s">
        <v>7542</v>
      </c>
      <c r="CD46" s="4763" t="s">
        <v>7542</v>
      </c>
      <c r="CE46" s="4763" t="s">
        <v>7542</v>
      </c>
      <c r="CF46" s="4763" t="s">
        <v>7542</v>
      </c>
      <c r="CG46" s="4763" t="s">
        <v>7542</v>
      </c>
      <c r="CH46" s="4763" t="s">
        <v>7542</v>
      </c>
      <c r="CI46" s="4763" t="s">
        <v>7542</v>
      </c>
      <c r="CJ46" s="4763" t="s">
        <v>7542</v>
      </c>
      <c r="CK46" s="4763" t="s">
        <v>7542</v>
      </c>
    </row>
    <row r="47" spans="1:91" hidden="1">
      <c r="Z47" s="4708" t="e">
        <v>#VALUE!</v>
      </c>
      <c r="AA47" s="4708" t="e">
        <v>#VALUE!</v>
      </c>
      <c r="AB47" s="4708" t="e">
        <v>#VALUE!</v>
      </c>
      <c r="AC47" s="4708" t="e">
        <v>#VALUE!</v>
      </c>
      <c r="AD47" s="4708" t="e">
        <v>#VALUE!</v>
      </c>
      <c r="AE47" s="4708" t="e">
        <v>#VALUE!</v>
      </c>
      <c r="AF47" s="4708" t="e">
        <v>#VALUE!</v>
      </c>
      <c r="AG47" s="4708" t="e">
        <v>#VALUE!</v>
      </c>
      <c r="AH47" s="4708" t="e">
        <v>#VALUE!</v>
      </c>
      <c r="AI47" s="4708" t="e">
        <v>#VALUE!</v>
      </c>
      <c r="AJ47" s="4708" t="e">
        <v>#VALUE!</v>
      </c>
    </row>
    <row r="48" spans="1:91" hidden="1"/>
    <row r="49" spans="1:90" hidden="1">
      <c r="A49" s="7614" t="s">
        <v>7370</v>
      </c>
      <c r="B49" s="7615"/>
      <c r="C49" s="7615"/>
      <c r="D49" s="7615"/>
      <c r="E49" s="7615"/>
      <c r="F49" s="7615"/>
      <c r="G49" s="7615"/>
      <c r="H49" s="7615"/>
      <c r="I49" s="7615"/>
      <c r="J49" s="7615"/>
      <c r="K49" s="7615"/>
      <c r="L49" s="7615"/>
      <c r="M49" s="7615"/>
      <c r="N49" s="7615"/>
      <c r="O49" s="7615"/>
      <c r="P49" s="7615"/>
      <c r="Q49" s="7615"/>
      <c r="R49" s="7615"/>
      <c r="S49" s="7615"/>
      <c r="T49" s="7615"/>
      <c r="U49" s="7615"/>
      <c r="V49" s="7615"/>
      <c r="W49" s="7615"/>
      <c r="X49" s="7615"/>
      <c r="Y49" s="7615"/>
      <c r="Z49" s="7615"/>
      <c r="AA49" s="7615"/>
      <c r="AB49" s="7615"/>
      <c r="AC49" s="7615"/>
      <c r="AD49" s="7615"/>
      <c r="AE49" s="7615"/>
      <c r="AF49" s="7615"/>
      <c r="AG49" s="7615"/>
      <c r="AH49" s="7615"/>
      <c r="AI49" s="7615"/>
      <c r="AJ49" s="7615"/>
      <c r="AK49" s="7615"/>
      <c r="AL49" s="7615"/>
      <c r="AM49" s="7615"/>
      <c r="AN49" s="7615"/>
      <c r="AO49" s="7615"/>
      <c r="AP49" s="7615"/>
      <c r="AQ49" s="7615"/>
      <c r="AR49" s="7615"/>
      <c r="AS49" s="7615"/>
      <c r="AT49" s="7615"/>
      <c r="AU49" s="7615"/>
      <c r="AV49" s="7615"/>
      <c r="AW49" s="7615"/>
      <c r="AX49" s="7615"/>
      <c r="AY49" s="7615"/>
      <c r="AZ49" s="7615"/>
      <c r="BA49" s="7615"/>
      <c r="BB49" s="7615"/>
      <c r="BC49" s="7615"/>
      <c r="BD49" s="7615"/>
      <c r="BE49" s="7615"/>
      <c r="BF49" s="7615"/>
      <c r="BG49" s="7615"/>
      <c r="BH49" s="7615"/>
      <c r="BI49" s="7615"/>
      <c r="BJ49" s="7615"/>
      <c r="BK49" s="7615"/>
      <c r="BL49" s="7615"/>
      <c r="BM49" s="7615"/>
      <c r="BN49" s="7615"/>
      <c r="BO49" s="7615"/>
      <c r="BP49" s="7615"/>
      <c r="BQ49" s="7615"/>
      <c r="BR49" s="7615"/>
      <c r="BS49" s="7615"/>
      <c r="BT49" s="7615"/>
      <c r="BU49" s="7615"/>
      <c r="BV49" s="7615"/>
      <c r="BW49" s="7615"/>
      <c r="BX49" s="7615"/>
      <c r="BY49" s="7615"/>
      <c r="BZ49" s="7615"/>
      <c r="CA49" s="7615"/>
      <c r="CB49" s="7615"/>
      <c r="CC49" s="7615"/>
      <c r="CD49" s="7615"/>
      <c r="CE49" s="7615"/>
      <c r="CF49" s="7615"/>
      <c r="CG49" s="7615"/>
      <c r="CH49" s="7615"/>
      <c r="CI49" s="7615"/>
      <c r="CJ49" s="7615"/>
      <c r="CK49" s="7615"/>
      <c r="CL49" s="4744"/>
    </row>
    <row r="50" spans="1:90" hidden="1"/>
    <row r="51" spans="1:90" hidden="1"/>
    <row r="52" spans="1:90" ht="15.75" hidden="1" thickBot="1">
      <c r="E52" s="4750" t="s">
        <v>2164</v>
      </c>
      <c r="F52" s="4750" t="s">
        <v>1725</v>
      </c>
      <c r="G52" s="4750" t="s">
        <v>2165</v>
      </c>
      <c r="H52" s="4750" t="s">
        <v>2166</v>
      </c>
      <c r="I52" s="4750" t="s">
        <v>2167</v>
      </c>
      <c r="J52" s="4750" t="s">
        <v>2168</v>
      </c>
      <c r="K52" s="4750" t="s">
        <v>2169</v>
      </c>
      <c r="L52" s="4750" t="s">
        <v>2170</v>
      </c>
      <c r="M52" s="4750" t="s">
        <v>2171</v>
      </c>
      <c r="N52" s="4750" t="s">
        <v>2172</v>
      </c>
      <c r="O52" s="4750" t="s">
        <v>2173</v>
      </c>
      <c r="P52" s="4750" t="s">
        <v>2174</v>
      </c>
      <c r="Q52" s="4750" t="s">
        <v>2175</v>
      </c>
      <c r="R52" s="4750" t="s">
        <v>2176</v>
      </c>
      <c r="S52" s="4750" t="s">
        <v>2177</v>
      </c>
      <c r="T52" s="4750" t="s">
        <v>2178</v>
      </c>
      <c r="U52" s="4750" t="s">
        <v>2179</v>
      </c>
      <c r="V52" s="4750" t="s">
        <v>2180</v>
      </c>
      <c r="W52" s="4750" t="s">
        <v>2181</v>
      </c>
      <c r="X52" s="4750" t="s">
        <v>2182</v>
      </c>
      <c r="Y52" s="4750" t="s">
        <v>2183</v>
      </c>
      <c r="Z52" s="4750" t="s">
        <v>2184</v>
      </c>
      <c r="AA52" s="4750" t="s">
        <v>2185</v>
      </c>
      <c r="AB52" s="4750" t="s">
        <v>2186</v>
      </c>
      <c r="AC52" s="4750" t="s">
        <v>2187</v>
      </c>
      <c r="AD52" s="4750" t="s">
        <v>2188</v>
      </c>
      <c r="AE52" s="4750" t="s">
        <v>2189</v>
      </c>
      <c r="AF52" s="4750" t="s">
        <v>2190</v>
      </c>
      <c r="AG52" s="4750" t="s">
        <v>2191</v>
      </c>
      <c r="AH52" s="4750" t="s">
        <v>2192</v>
      </c>
      <c r="AI52" s="4750" t="s">
        <v>2193</v>
      </c>
      <c r="AJ52" s="4750" t="s">
        <v>2194</v>
      </c>
      <c r="AK52" s="4750" t="s">
        <v>2195</v>
      </c>
      <c r="AL52" s="4750" t="s">
        <v>2196</v>
      </c>
      <c r="AM52" s="4750" t="s">
        <v>2197</v>
      </c>
      <c r="AN52" s="4750" t="s">
        <v>2198</v>
      </c>
      <c r="AO52" s="4750" t="s">
        <v>2199</v>
      </c>
      <c r="AP52" s="4750" t="s">
        <v>2200</v>
      </c>
      <c r="AQ52" s="4750" t="s">
        <v>2201</v>
      </c>
      <c r="AR52" s="4750" t="s">
        <v>2202</v>
      </c>
      <c r="AS52" s="4750" t="s">
        <v>2203</v>
      </c>
      <c r="AT52" s="4750" t="s">
        <v>2204</v>
      </c>
      <c r="AU52" s="4750" t="s">
        <v>2205</v>
      </c>
      <c r="AV52" s="4750" t="s">
        <v>2206</v>
      </c>
      <c r="AW52" s="4750" t="s">
        <v>2207</v>
      </c>
      <c r="AX52" s="4750" t="s">
        <v>2208</v>
      </c>
      <c r="AY52" s="4750" t="s">
        <v>2209</v>
      </c>
      <c r="AZ52" s="4750" t="s">
        <v>2210</v>
      </c>
      <c r="BA52" s="4750" t="s">
        <v>2211</v>
      </c>
      <c r="BB52" s="4750" t="s">
        <v>2212</v>
      </c>
      <c r="BC52" s="4750" t="s">
        <v>2213</v>
      </c>
      <c r="BD52" s="4750" t="s">
        <v>2214</v>
      </c>
      <c r="BE52" s="4750" t="s">
        <v>2215</v>
      </c>
      <c r="BF52" s="4750" t="s">
        <v>2216</v>
      </c>
      <c r="BG52" s="4750" t="s">
        <v>2217</v>
      </c>
      <c r="BH52" s="4750" t="s">
        <v>2218</v>
      </c>
      <c r="BI52" s="4750" t="s">
        <v>2219</v>
      </c>
      <c r="BJ52" s="4750" t="s">
        <v>2220</v>
      </c>
      <c r="BK52" s="4750" t="s">
        <v>2221</v>
      </c>
      <c r="BL52" s="4750" t="s">
        <v>2222</v>
      </c>
      <c r="BM52" s="4750" t="s">
        <v>2223</v>
      </c>
      <c r="BN52" s="4750" t="s">
        <v>2224</v>
      </c>
      <c r="BO52" s="4750" t="s">
        <v>2225</v>
      </c>
      <c r="BP52" s="4750" t="s">
        <v>2226</v>
      </c>
      <c r="BQ52" s="4750" t="s">
        <v>2227</v>
      </c>
      <c r="BR52" s="4750" t="s">
        <v>2228</v>
      </c>
      <c r="BS52" s="4750" t="s">
        <v>2229</v>
      </c>
      <c r="BT52" s="4750" t="s">
        <v>2230</v>
      </c>
      <c r="BU52" s="4750" t="s">
        <v>2231</v>
      </c>
      <c r="BV52" s="4750" t="s">
        <v>2232</v>
      </c>
      <c r="BW52" s="4750" t="s">
        <v>2233</v>
      </c>
      <c r="BX52" s="4750" t="s">
        <v>2234</v>
      </c>
      <c r="BY52" s="4750" t="s">
        <v>2235</v>
      </c>
      <c r="BZ52" s="4750" t="s">
        <v>2236</v>
      </c>
      <c r="CA52" s="4750" t="s">
        <v>2237</v>
      </c>
      <c r="CB52" s="4750" t="s">
        <v>2238</v>
      </c>
      <c r="CC52" s="4750" t="s">
        <v>2239</v>
      </c>
      <c r="CD52" s="4750" t="s">
        <v>2240</v>
      </c>
      <c r="CE52" s="4750" t="s">
        <v>2241</v>
      </c>
      <c r="CF52" s="4750" t="s">
        <v>2242</v>
      </c>
      <c r="CG52" s="4750" t="s">
        <v>2243</v>
      </c>
      <c r="CH52" s="4750" t="s">
        <v>2244</v>
      </c>
      <c r="CI52" s="4750" t="s">
        <v>2245</v>
      </c>
      <c r="CJ52" s="4750" t="s">
        <v>2246</v>
      </c>
      <c r="CK52" s="4750" t="s">
        <v>2247</v>
      </c>
    </row>
    <row r="53" spans="1:90" ht="60.75" hidden="1" thickTop="1">
      <c r="D53" s="4765" t="s">
        <v>3433</v>
      </c>
      <c r="E53" s="4797" t="s">
        <v>2249</v>
      </c>
      <c r="F53" s="4797" t="s">
        <v>2250</v>
      </c>
      <c r="G53" s="4797" t="s">
        <v>2251</v>
      </c>
      <c r="H53" s="4797" t="s">
        <v>2252</v>
      </c>
      <c r="I53" s="4797" t="s">
        <v>2253</v>
      </c>
      <c r="J53" s="4797" t="s">
        <v>2254</v>
      </c>
      <c r="K53" s="4797" t="s">
        <v>2255</v>
      </c>
      <c r="L53" s="4797" t="s">
        <v>2256</v>
      </c>
      <c r="M53" s="4797" t="s">
        <v>2257</v>
      </c>
      <c r="N53" s="4797" t="s">
        <v>2258</v>
      </c>
      <c r="O53" s="4797" t="s">
        <v>2259</v>
      </c>
      <c r="P53" s="4797" t="s">
        <v>2256</v>
      </c>
      <c r="Q53" s="4797" t="s">
        <v>2257</v>
      </c>
      <c r="R53" s="4797" t="s">
        <v>2260</v>
      </c>
      <c r="S53" s="4797" t="s">
        <v>2261</v>
      </c>
      <c r="T53" s="4797" t="s">
        <v>2262</v>
      </c>
      <c r="U53" s="4797" t="s">
        <v>2263</v>
      </c>
      <c r="V53" s="4797" t="s">
        <v>2264</v>
      </c>
      <c r="W53" s="4797" t="s">
        <v>2265</v>
      </c>
      <c r="X53" s="4797" t="s">
        <v>2266</v>
      </c>
      <c r="Y53" s="4797" t="s">
        <v>2267</v>
      </c>
      <c r="Z53" s="4797" t="s">
        <v>2268</v>
      </c>
      <c r="AA53" s="4797" t="s">
        <v>2269</v>
      </c>
      <c r="AB53" s="4797" t="s">
        <v>2270</v>
      </c>
      <c r="AC53" s="4797" t="s">
        <v>2271</v>
      </c>
      <c r="AD53" s="4797" t="s">
        <v>2272</v>
      </c>
      <c r="AE53" s="4797" t="s">
        <v>2273</v>
      </c>
      <c r="AF53" s="4797" t="s">
        <v>2274</v>
      </c>
      <c r="AG53" s="4797" t="s">
        <v>2275</v>
      </c>
      <c r="AH53" s="4797" t="s">
        <v>2276</v>
      </c>
      <c r="AI53" s="4797" t="s">
        <v>2277</v>
      </c>
      <c r="AJ53" s="4797" t="s">
        <v>2278</v>
      </c>
      <c r="AK53" s="4797" t="s">
        <v>2279</v>
      </c>
      <c r="AL53" s="4797" t="s">
        <v>2280</v>
      </c>
      <c r="AM53" s="4797" t="s">
        <v>2281</v>
      </c>
      <c r="AN53" s="4797" t="s">
        <v>2282</v>
      </c>
      <c r="AO53" s="4797" t="s">
        <v>2283</v>
      </c>
      <c r="AP53" s="4797" t="s">
        <v>2284</v>
      </c>
      <c r="AQ53" s="4797" t="s">
        <v>2285</v>
      </c>
      <c r="AR53" s="4797" t="s">
        <v>2286</v>
      </c>
      <c r="AS53" s="4797" t="s">
        <v>2287</v>
      </c>
      <c r="AT53" s="4797" t="s">
        <v>2288</v>
      </c>
      <c r="AU53" s="4797" t="s">
        <v>2289</v>
      </c>
      <c r="AV53" s="4797" t="s">
        <v>2290</v>
      </c>
      <c r="AW53" s="4797" t="s">
        <v>2291</v>
      </c>
      <c r="AX53" s="4797" t="s">
        <v>2292</v>
      </c>
      <c r="AY53" s="4797" t="s">
        <v>2293</v>
      </c>
      <c r="AZ53" s="4797" t="s">
        <v>2294</v>
      </c>
      <c r="BA53" s="4797" t="s">
        <v>2295</v>
      </c>
      <c r="BB53" s="4797" t="s">
        <v>2296</v>
      </c>
      <c r="BC53" s="4797" t="s">
        <v>2297</v>
      </c>
      <c r="BD53" s="4797" t="s">
        <v>2298</v>
      </c>
      <c r="BE53" s="4797" t="s">
        <v>2299</v>
      </c>
      <c r="BF53" s="4797" t="s">
        <v>2300</v>
      </c>
      <c r="BG53" s="4797" t="s">
        <v>2301</v>
      </c>
      <c r="BH53" s="4797" t="s">
        <v>2302</v>
      </c>
      <c r="BI53" s="4797" t="s">
        <v>2303</v>
      </c>
      <c r="BJ53" s="4797" t="s">
        <v>2304</v>
      </c>
      <c r="BK53" s="4797" t="s">
        <v>2305</v>
      </c>
      <c r="BL53" s="4797" t="s">
        <v>2306</v>
      </c>
      <c r="BM53" s="4797" t="s">
        <v>2307</v>
      </c>
      <c r="BN53" s="4797" t="s">
        <v>2308</v>
      </c>
      <c r="BO53" s="4797" t="s">
        <v>2309</v>
      </c>
      <c r="BP53" s="4797" t="s">
        <v>2310</v>
      </c>
      <c r="BQ53" s="4797" t="s">
        <v>2311</v>
      </c>
      <c r="BR53" s="4797" t="s">
        <v>2312</v>
      </c>
      <c r="BS53" s="4797" t="s">
        <v>2313</v>
      </c>
      <c r="BT53" s="4797" t="s">
        <v>2314</v>
      </c>
      <c r="BU53" s="4797" t="s">
        <v>2315</v>
      </c>
      <c r="BV53" s="4797" t="s">
        <v>2316</v>
      </c>
      <c r="BW53" s="4797" t="s">
        <v>2317</v>
      </c>
      <c r="BX53" s="4797" t="s">
        <v>2318</v>
      </c>
      <c r="BY53" s="4797" t="s">
        <v>2319</v>
      </c>
      <c r="BZ53" s="4797" t="s">
        <v>2320</v>
      </c>
      <c r="CA53" s="4797" t="s">
        <v>2321</v>
      </c>
      <c r="CB53" s="4797" t="s">
        <v>2322</v>
      </c>
      <c r="CC53" s="4797" t="s">
        <v>2323</v>
      </c>
      <c r="CD53" s="4797" t="s">
        <v>2324</v>
      </c>
      <c r="CE53" s="4797" t="s">
        <v>2325</v>
      </c>
      <c r="CF53" s="4797" t="s">
        <v>2326</v>
      </c>
      <c r="CG53" s="4797" t="s">
        <v>2327</v>
      </c>
      <c r="CH53" s="4797" t="s">
        <v>2328</v>
      </c>
      <c r="CI53" s="4797" t="s">
        <v>2329</v>
      </c>
      <c r="CJ53" s="4797" t="s">
        <v>2330</v>
      </c>
      <c r="CK53" s="4797" t="s">
        <v>2331</v>
      </c>
    </row>
    <row r="54" spans="1:90" hidden="1">
      <c r="A54" s="4747" t="s">
        <v>7536</v>
      </c>
      <c r="B54" s="4747" t="s">
        <v>1658</v>
      </c>
      <c r="C54" s="4747" t="s">
        <v>7537</v>
      </c>
      <c r="D54" s="4768" t="e">
        <v>#VALUE!</v>
      </c>
      <c r="E54" s="4768" t="e">
        <v>#VALUE!</v>
      </c>
      <c r="F54" s="4768" t="e">
        <v>#VALUE!</v>
      </c>
      <c r="G54" s="4768" t="e">
        <v>#VALUE!</v>
      </c>
      <c r="H54" s="4768" t="e">
        <v>#VALUE!</v>
      </c>
      <c r="I54" s="4768" t="e">
        <v>#VALUE!</v>
      </c>
      <c r="J54" s="4768" t="e">
        <v>#VALUE!</v>
      </c>
      <c r="K54" s="4768" t="e">
        <v>#VALUE!</v>
      </c>
      <c r="L54" s="4768" t="e">
        <v>#VALUE!</v>
      </c>
      <c r="M54" s="4768" t="e">
        <v>#VALUE!</v>
      </c>
      <c r="N54" s="4768" t="e">
        <v>#VALUE!</v>
      </c>
      <c r="O54" s="4768" t="e">
        <v>#VALUE!</v>
      </c>
      <c r="P54" s="4768" t="e">
        <v>#VALUE!</v>
      </c>
      <c r="Q54" s="4768" t="e">
        <v>#VALUE!</v>
      </c>
      <c r="R54" s="4768" t="e">
        <v>#VALUE!</v>
      </c>
      <c r="S54" s="4768" t="e">
        <v>#VALUE!</v>
      </c>
      <c r="T54" s="4768" t="e">
        <v>#VALUE!</v>
      </c>
      <c r="U54" s="4768" t="e">
        <v>#VALUE!</v>
      </c>
      <c r="V54" s="4768" t="e">
        <v>#VALUE!</v>
      </c>
      <c r="W54" s="4768" t="e">
        <v>#VALUE!</v>
      </c>
      <c r="X54" s="4768" t="e">
        <v>#VALUE!</v>
      </c>
      <c r="Y54" s="4768" t="e">
        <v>#VALUE!</v>
      </c>
      <c r="Z54" s="4768" t="e">
        <v>#VALUE!</v>
      </c>
      <c r="AA54" s="4768" t="e">
        <v>#VALUE!</v>
      </c>
      <c r="AB54" s="4768" t="e">
        <v>#VALUE!</v>
      </c>
      <c r="AC54" s="4768" t="e">
        <v>#VALUE!</v>
      </c>
      <c r="AD54" s="4768" t="e">
        <v>#VALUE!</v>
      </c>
      <c r="AE54" s="4768" t="e">
        <v>#VALUE!</v>
      </c>
      <c r="AF54" s="4768" t="e">
        <v>#VALUE!</v>
      </c>
      <c r="AG54" s="4768" t="e">
        <v>#VALUE!</v>
      </c>
      <c r="AH54" s="4768" t="e">
        <v>#VALUE!</v>
      </c>
      <c r="AI54" s="4768" t="e">
        <v>#VALUE!</v>
      </c>
      <c r="AJ54" s="4768" t="e">
        <v>#VALUE!</v>
      </c>
      <c r="AK54" s="4768" t="e">
        <v>#VALUE!</v>
      </c>
      <c r="AL54" s="4768" t="e">
        <v>#VALUE!</v>
      </c>
      <c r="AM54" s="4768" t="e">
        <v>#VALUE!</v>
      </c>
      <c r="AN54" s="4768" t="e">
        <v>#VALUE!</v>
      </c>
      <c r="AO54" s="4768" t="e">
        <v>#VALUE!</v>
      </c>
      <c r="AP54" s="4768" t="e">
        <v>#VALUE!</v>
      </c>
      <c r="AQ54" s="4768" t="e">
        <v>#VALUE!</v>
      </c>
      <c r="AR54" s="4768" t="e">
        <v>#VALUE!</v>
      </c>
      <c r="AS54" s="4768" t="e">
        <v>#VALUE!</v>
      </c>
      <c r="AT54" s="4768" t="e">
        <v>#VALUE!</v>
      </c>
      <c r="AU54" s="4768" t="e">
        <v>#VALUE!</v>
      </c>
      <c r="AV54" s="4768" t="e">
        <v>#VALUE!</v>
      </c>
      <c r="AW54" s="4768" t="e">
        <v>#VALUE!</v>
      </c>
      <c r="AX54" s="4768" t="e">
        <v>#VALUE!</v>
      </c>
      <c r="AY54" s="4768" t="e">
        <v>#VALUE!</v>
      </c>
      <c r="AZ54" s="4768" t="e">
        <v>#VALUE!</v>
      </c>
      <c r="BA54" s="4768" t="e">
        <v>#VALUE!</v>
      </c>
      <c r="BB54" s="4768" t="e">
        <v>#VALUE!</v>
      </c>
      <c r="BC54" s="4768" t="e">
        <v>#VALUE!</v>
      </c>
      <c r="BD54" s="4768" t="e">
        <v>#VALUE!</v>
      </c>
      <c r="BE54" s="4768" t="e">
        <v>#VALUE!</v>
      </c>
      <c r="BF54" s="4768" t="e">
        <v>#VALUE!</v>
      </c>
      <c r="BG54" s="4768" t="e">
        <v>#VALUE!</v>
      </c>
      <c r="BH54" s="4768" t="e">
        <v>#VALUE!</v>
      </c>
      <c r="BI54" s="4768" t="e">
        <v>#VALUE!</v>
      </c>
      <c r="BJ54" s="4768" t="e">
        <v>#VALUE!</v>
      </c>
      <c r="BK54" s="4768" t="e">
        <v>#VALUE!</v>
      </c>
      <c r="BL54" s="4768" t="e">
        <v>#VALUE!</v>
      </c>
      <c r="BM54" s="4768" t="e">
        <v>#VALUE!</v>
      </c>
      <c r="BN54" s="4768" t="e">
        <v>#VALUE!</v>
      </c>
      <c r="BO54" s="4768" t="e">
        <v>#VALUE!</v>
      </c>
      <c r="BP54" s="4768" t="e">
        <v>#VALUE!</v>
      </c>
      <c r="BQ54" s="4768" t="e">
        <v>#VALUE!</v>
      </c>
      <c r="BR54" s="4768" t="e">
        <v>#VALUE!</v>
      </c>
      <c r="BS54" s="4768" t="e">
        <v>#VALUE!</v>
      </c>
      <c r="BT54" s="4768" t="e">
        <v>#VALUE!</v>
      </c>
      <c r="BU54" s="4768" t="e">
        <v>#VALUE!</v>
      </c>
      <c r="BV54" s="4768" t="e">
        <v>#VALUE!</v>
      </c>
      <c r="BW54" s="4768" t="e">
        <v>#VALUE!</v>
      </c>
      <c r="BX54" s="4768" t="e">
        <v>#VALUE!</v>
      </c>
      <c r="BY54" s="4768" t="e">
        <v>#VALUE!</v>
      </c>
      <c r="BZ54" s="4768" t="e">
        <v>#VALUE!</v>
      </c>
      <c r="CA54" s="4768" t="e">
        <v>#VALUE!</v>
      </c>
      <c r="CB54" s="4768" t="e">
        <v>#VALUE!</v>
      </c>
      <c r="CC54" s="4768" t="e">
        <v>#VALUE!</v>
      </c>
      <c r="CD54" s="4768" t="e">
        <v>#VALUE!</v>
      </c>
      <c r="CE54" s="4768" t="e">
        <v>#VALUE!</v>
      </c>
      <c r="CF54" s="4768" t="e">
        <v>#VALUE!</v>
      </c>
      <c r="CG54" s="4768" t="e">
        <v>#VALUE!</v>
      </c>
      <c r="CH54" s="4768" t="e">
        <v>#VALUE!</v>
      </c>
      <c r="CI54" s="4768" t="e">
        <v>#VALUE!</v>
      </c>
      <c r="CJ54" s="4768" t="e">
        <v>#VALUE!</v>
      </c>
      <c r="CK54" s="4768" t="e">
        <v>#VALUE!</v>
      </c>
    </row>
    <row r="55" spans="1:90" hidden="1">
      <c r="A55" s="4747" t="s">
        <v>7538</v>
      </c>
      <c r="B55" s="4747" t="s">
        <v>1658</v>
      </c>
      <c r="C55" s="4747" t="s">
        <v>7539</v>
      </c>
      <c r="D55" s="4768" t="e">
        <v>#VALUE!</v>
      </c>
      <c r="E55" s="4768" t="e">
        <v>#VALUE!</v>
      </c>
      <c r="F55" s="4768" t="e">
        <v>#VALUE!</v>
      </c>
      <c r="G55" s="4768" t="e">
        <v>#VALUE!</v>
      </c>
      <c r="H55" s="4768" t="e">
        <v>#VALUE!</v>
      </c>
      <c r="I55" s="4768" t="e">
        <v>#VALUE!</v>
      </c>
      <c r="J55" s="4768" t="e">
        <v>#VALUE!</v>
      </c>
      <c r="K55" s="4768" t="e">
        <v>#VALUE!</v>
      </c>
      <c r="L55" s="4768" t="e">
        <v>#VALUE!</v>
      </c>
      <c r="M55" s="4768" t="e">
        <v>#VALUE!</v>
      </c>
      <c r="N55" s="4768" t="e">
        <v>#VALUE!</v>
      </c>
      <c r="O55" s="4768" t="e">
        <v>#VALUE!</v>
      </c>
      <c r="P55" s="4768" t="e">
        <v>#VALUE!</v>
      </c>
      <c r="Q55" s="4768" t="e">
        <v>#VALUE!</v>
      </c>
      <c r="R55" s="4768" t="e">
        <v>#VALUE!</v>
      </c>
      <c r="S55" s="4768" t="e">
        <v>#VALUE!</v>
      </c>
      <c r="T55" s="4768" t="e">
        <v>#VALUE!</v>
      </c>
      <c r="U55" s="4768" t="e">
        <v>#VALUE!</v>
      </c>
      <c r="V55" s="4768" t="e">
        <v>#VALUE!</v>
      </c>
      <c r="W55" s="4768" t="e">
        <v>#VALUE!</v>
      </c>
      <c r="X55" s="4768" t="e">
        <v>#VALUE!</v>
      </c>
      <c r="Y55" s="4768" t="e">
        <v>#VALUE!</v>
      </c>
      <c r="Z55" s="4768" t="e">
        <v>#VALUE!</v>
      </c>
      <c r="AA55" s="4768" t="e">
        <v>#VALUE!</v>
      </c>
      <c r="AB55" s="4768" t="e">
        <v>#VALUE!</v>
      </c>
      <c r="AC55" s="4768" t="e">
        <v>#VALUE!</v>
      </c>
      <c r="AD55" s="4768" t="e">
        <v>#VALUE!</v>
      </c>
      <c r="AE55" s="4768" t="e">
        <v>#VALUE!</v>
      </c>
      <c r="AF55" s="4768" t="e">
        <v>#VALUE!</v>
      </c>
      <c r="AG55" s="4768" t="e">
        <v>#VALUE!</v>
      </c>
      <c r="AH55" s="4768" t="e">
        <v>#VALUE!</v>
      </c>
      <c r="AI55" s="4768" t="e">
        <v>#VALUE!</v>
      </c>
      <c r="AJ55" s="4768" t="e">
        <v>#VALUE!</v>
      </c>
      <c r="AK55" s="4768" t="e">
        <v>#VALUE!</v>
      </c>
      <c r="AL55" s="4768" t="e">
        <v>#VALUE!</v>
      </c>
      <c r="AM55" s="4768" t="e">
        <v>#VALUE!</v>
      </c>
      <c r="AN55" s="4768" t="e">
        <v>#VALUE!</v>
      </c>
      <c r="AO55" s="4768" t="e">
        <v>#VALUE!</v>
      </c>
      <c r="AP55" s="4768" t="e">
        <v>#VALUE!</v>
      </c>
      <c r="AQ55" s="4768" t="e">
        <v>#VALUE!</v>
      </c>
      <c r="AR55" s="4768" t="e">
        <v>#VALUE!</v>
      </c>
      <c r="AS55" s="4768" t="e">
        <v>#VALUE!</v>
      </c>
      <c r="AT55" s="4768" t="e">
        <v>#VALUE!</v>
      </c>
      <c r="AU55" s="4768" t="e">
        <v>#VALUE!</v>
      </c>
      <c r="AV55" s="4768" t="e">
        <v>#VALUE!</v>
      </c>
      <c r="AW55" s="4768" t="e">
        <v>#VALUE!</v>
      </c>
      <c r="AX55" s="4768" t="e">
        <v>#VALUE!</v>
      </c>
      <c r="AY55" s="4768" t="e">
        <v>#VALUE!</v>
      </c>
      <c r="AZ55" s="4768" t="e">
        <v>#VALUE!</v>
      </c>
      <c r="BA55" s="4768" t="e">
        <v>#VALUE!</v>
      </c>
      <c r="BB55" s="4768" t="e">
        <v>#VALUE!</v>
      </c>
      <c r="BC55" s="4768" t="e">
        <v>#VALUE!</v>
      </c>
      <c r="BD55" s="4768" t="e">
        <v>#VALUE!</v>
      </c>
      <c r="BE55" s="4768" t="e">
        <v>#VALUE!</v>
      </c>
      <c r="BF55" s="4768" t="e">
        <v>#VALUE!</v>
      </c>
      <c r="BG55" s="4768" t="e">
        <v>#VALUE!</v>
      </c>
      <c r="BH55" s="4768" t="e">
        <v>#VALUE!</v>
      </c>
      <c r="BI55" s="4768" t="e">
        <v>#VALUE!</v>
      </c>
      <c r="BJ55" s="4768" t="e">
        <v>#VALUE!</v>
      </c>
      <c r="BK55" s="4768" t="e">
        <v>#VALUE!</v>
      </c>
      <c r="BL55" s="4768" t="e">
        <v>#VALUE!</v>
      </c>
      <c r="BM55" s="4768" t="e">
        <v>#VALUE!</v>
      </c>
      <c r="BN55" s="4768" t="e">
        <v>#VALUE!</v>
      </c>
      <c r="BO55" s="4768" t="e">
        <v>#VALUE!</v>
      </c>
      <c r="BP55" s="4768" t="e">
        <v>#VALUE!</v>
      </c>
      <c r="BQ55" s="4768" t="e">
        <v>#VALUE!</v>
      </c>
      <c r="BR55" s="4768" t="e">
        <v>#VALUE!</v>
      </c>
      <c r="BS55" s="4768" t="e">
        <v>#VALUE!</v>
      </c>
      <c r="BT55" s="4768" t="e">
        <v>#VALUE!</v>
      </c>
      <c r="BU55" s="4768" t="e">
        <v>#VALUE!</v>
      </c>
      <c r="BV55" s="4768" t="e">
        <v>#VALUE!</v>
      </c>
      <c r="BW55" s="4768" t="e">
        <v>#VALUE!</v>
      </c>
      <c r="BX55" s="4768" t="e">
        <v>#VALUE!</v>
      </c>
      <c r="BY55" s="4768" t="e">
        <v>#VALUE!</v>
      </c>
      <c r="BZ55" s="4768" t="e">
        <v>#VALUE!</v>
      </c>
      <c r="CA55" s="4768" t="e">
        <v>#VALUE!</v>
      </c>
      <c r="CB55" s="4768" t="e">
        <v>#VALUE!</v>
      </c>
      <c r="CC55" s="4768" t="e">
        <v>#VALUE!</v>
      </c>
      <c r="CD55" s="4768" t="e">
        <v>#VALUE!</v>
      </c>
      <c r="CE55" s="4768" t="e">
        <v>#VALUE!</v>
      </c>
      <c r="CF55" s="4768" t="e">
        <v>#VALUE!</v>
      </c>
      <c r="CG55" s="4768" t="e">
        <v>#VALUE!</v>
      </c>
      <c r="CH55" s="4768" t="e">
        <v>#VALUE!</v>
      </c>
      <c r="CI55" s="4768" t="e">
        <v>#VALUE!</v>
      </c>
      <c r="CJ55" s="4768" t="e">
        <v>#VALUE!</v>
      </c>
      <c r="CK55" s="4768" t="e">
        <v>#VALUE!</v>
      </c>
    </row>
    <row r="56" spans="1:90" hidden="1"/>
    <row r="57" spans="1:90" hidden="1"/>
    <row r="58" spans="1:90" hidden="1"/>
  </sheetData>
  <mergeCells count="2">
    <mergeCell ref="A28:CK28"/>
    <mergeCell ref="A49:CK49"/>
  </mergeCells>
  <conditionalFormatting sqref="E14">
    <cfRule type="duplicateValues" dxfId="26" priority="6"/>
  </conditionalFormatting>
  <conditionalFormatting sqref="F14">
    <cfRule type="duplicateValues" dxfId="25" priority="5"/>
  </conditionalFormatting>
  <conditionalFormatting sqref="G14">
    <cfRule type="duplicateValues" dxfId="24" priority="4"/>
  </conditionalFormatting>
  <conditionalFormatting sqref="E23">
    <cfRule type="duplicateValues" dxfId="23" priority="3"/>
  </conditionalFormatting>
  <conditionalFormatting sqref="F23">
    <cfRule type="duplicateValues" dxfId="22" priority="2"/>
  </conditionalFormatting>
  <conditionalFormatting sqref="G23">
    <cfRule type="duplicateValues" dxfId="21" priority="1"/>
  </conditionalFormatting>
  <hyperlinks>
    <hyperlink ref="CV12" location="'Controle semestriel'!A1" display="'Controle semestriel'!A1" xr:uid="{00000000-0004-0000-8A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euil7"/>
  <dimension ref="A1:K328"/>
  <sheetViews>
    <sheetView showGridLines="0" topLeftCell="B1" zoomScaleNormal="100" workbookViewId="0">
      <selection activeCell="B1" sqref="B1:C1048576"/>
    </sheetView>
  </sheetViews>
  <sheetFormatPr baseColWidth="10" defaultColWidth="10.85546875" defaultRowHeight="12" outlineLevelCol="1"/>
  <cols>
    <col min="1" max="1" width="26.85546875" style="204" hidden="1" customWidth="1" outlineLevel="1"/>
    <col min="2" max="2" width="2.5703125" style="204" customWidth="1" collapsed="1"/>
    <col min="3" max="3" width="2.5703125" style="204" customWidth="1"/>
    <col min="4" max="4" width="62.42578125" style="189" customWidth="1"/>
    <col min="5" max="7" width="11.85546875" style="189" customWidth="1"/>
    <col min="8" max="8" width="12.42578125" style="204" customWidth="1"/>
    <col min="9" max="16384" width="10.85546875" style="204"/>
  </cols>
  <sheetData>
    <row r="1" spans="1:11">
      <c r="F1" s="204"/>
    </row>
    <row r="2" spans="1:11" ht="15.75">
      <c r="D2" s="1450" t="s">
        <v>19513</v>
      </c>
    </row>
    <row r="4" spans="1:11" s="189" customFormat="1" ht="21" customHeight="1">
      <c r="D4" s="249" t="s">
        <v>0</v>
      </c>
      <c r="E4" s="250" t="s">
        <v>1</v>
      </c>
      <c r="F4" s="1610">
        <v>45473</v>
      </c>
      <c r="G4" s="1611">
        <v>45291</v>
      </c>
    </row>
    <row r="5" spans="1:11" ht="12" customHeight="1">
      <c r="A5" s="204" t="s">
        <v>9666</v>
      </c>
      <c r="D5" s="251" t="s">
        <v>58</v>
      </c>
      <c r="E5" s="252"/>
      <c r="F5" s="6038">
        <v>4000256.1246000002</v>
      </c>
      <c r="G5" s="5992">
        <v>4000256.1246000002</v>
      </c>
      <c r="J5" s="7191"/>
      <c r="K5" s="7191"/>
    </row>
    <row r="6" spans="1:11" ht="12" customHeight="1">
      <c r="A6" s="204" t="s">
        <v>9668</v>
      </c>
      <c r="D6" s="251" t="s">
        <v>59</v>
      </c>
      <c r="E6" s="252"/>
      <c r="F6" s="6038">
        <v>5414303</v>
      </c>
      <c r="G6" s="5992">
        <v>5414303</v>
      </c>
      <c r="J6" s="7191"/>
      <c r="K6" s="7191"/>
    </row>
    <row r="7" spans="1:11" ht="12" customHeight="1">
      <c r="A7" s="204" t="s">
        <v>9670</v>
      </c>
      <c r="D7" s="253" t="s">
        <v>60</v>
      </c>
      <c r="E7" s="254"/>
      <c r="F7" s="6038">
        <v>-19784804.285882901</v>
      </c>
      <c r="G7" s="5992">
        <v>-16329153.007695001</v>
      </c>
      <c r="J7" s="7191"/>
      <c r="K7" s="7191"/>
    </row>
    <row r="8" spans="1:11" ht="11.25" customHeight="1">
      <c r="A8" s="204" t="s">
        <v>9672</v>
      </c>
      <c r="D8" s="255" t="s">
        <v>61</v>
      </c>
      <c r="E8" s="252"/>
      <c r="F8" s="6038">
        <v>72697.989000000001</v>
      </c>
      <c r="G8" s="5992">
        <v>71296.589000000007</v>
      </c>
      <c r="J8" s="7191"/>
      <c r="K8" s="7191"/>
    </row>
    <row r="9" spans="1:11" ht="12" customHeight="1">
      <c r="A9" s="204" t="s">
        <v>9674</v>
      </c>
      <c r="D9" s="257" t="s">
        <v>62</v>
      </c>
      <c r="E9" s="256"/>
      <c r="F9" s="6038">
        <v>-72687.774200485495</v>
      </c>
      <c r="G9" s="5992">
        <v>-70629.126700485504</v>
      </c>
      <c r="J9" s="7191"/>
      <c r="K9" s="7191"/>
    </row>
    <row r="10" spans="1:11" ht="12" customHeight="1">
      <c r="D10" s="253" t="s">
        <v>63</v>
      </c>
      <c r="E10" s="256"/>
      <c r="F10" s="6038">
        <v>18455251.918819297</v>
      </c>
      <c r="G10" s="5992">
        <v>15553244.774521101</v>
      </c>
      <c r="J10" s="7191"/>
      <c r="K10" s="7191"/>
    </row>
    <row r="11" spans="1:11" ht="12" customHeight="1">
      <c r="A11" s="204" t="s">
        <v>9681</v>
      </c>
      <c r="D11" s="251" t="s">
        <v>64</v>
      </c>
      <c r="E11" s="252">
        <v>8</v>
      </c>
      <c r="F11" s="6038">
        <v>1944264</v>
      </c>
      <c r="G11" s="5992">
        <v>1944264</v>
      </c>
      <c r="J11" s="7191"/>
      <c r="K11" s="7191"/>
    </row>
    <row r="12" spans="1:11" ht="12" customHeight="1">
      <c r="A12" s="204" t="s">
        <v>9682</v>
      </c>
      <c r="D12" s="251" t="s">
        <v>65</v>
      </c>
      <c r="E12" s="252"/>
      <c r="F12" s="6038">
        <v>10533117.7137374</v>
      </c>
      <c r="G12" s="5992">
        <v>10351781.6415952</v>
      </c>
      <c r="J12" s="7191"/>
      <c r="K12" s="7191"/>
    </row>
    <row r="13" spans="1:11" ht="12" customHeight="1">
      <c r="A13" s="204" t="s">
        <v>9684</v>
      </c>
      <c r="D13" s="251" t="s">
        <v>66</v>
      </c>
      <c r="E13" s="252"/>
      <c r="F13" s="6038">
        <v>758072.25835758005</v>
      </c>
      <c r="G13" s="5992">
        <v>1549703.9780935701</v>
      </c>
      <c r="J13" s="7191"/>
      <c r="K13" s="7191"/>
    </row>
    <row r="14" spans="1:11" ht="12" customHeight="1" thickBot="1">
      <c r="A14" s="204" t="s">
        <v>9686</v>
      </c>
      <c r="D14" s="251" t="s">
        <v>67</v>
      </c>
      <c r="E14" s="258"/>
      <c r="F14" s="6038">
        <v>-482984.17803077202</v>
      </c>
      <c r="G14" s="5992">
        <v>-192806.38838314699</v>
      </c>
      <c r="J14" s="7191"/>
      <c r="K14" s="7191"/>
    </row>
    <row r="15" spans="1:11" ht="12.75" customHeight="1" thickBot="1">
      <c r="A15" s="204" t="s">
        <v>9688</v>
      </c>
      <c r="D15" s="259" t="s">
        <v>68</v>
      </c>
      <c r="E15" s="260"/>
      <c r="F15" s="6039">
        <v>20837486.766400199</v>
      </c>
      <c r="G15" s="6040">
        <v>22292261.5850312</v>
      </c>
      <c r="J15" s="7191"/>
      <c r="K15" s="7191"/>
    </row>
    <row r="16" spans="1:11" ht="12" customHeight="1" thickBot="1">
      <c r="A16" s="204" t="s">
        <v>9690</v>
      </c>
      <c r="D16" s="261" t="s">
        <v>69</v>
      </c>
      <c r="E16" s="262"/>
      <c r="F16" s="6041">
        <v>4195135.5815118402</v>
      </c>
      <c r="G16" s="5992">
        <v>4682873.32132902</v>
      </c>
      <c r="J16" s="7191"/>
      <c r="K16" s="7191"/>
    </row>
    <row r="17" spans="1:11" ht="12" customHeight="1" thickBot="1">
      <c r="A17" s="204" t="s">
        <v>9692</v>
      </c>
      <c r="D17" s="259" t="s">
        <v>70</v>
      </c>
      <c r="E17" s="260"/>
      <c r="F17" s="6039">
        <v>25032622.347911999</v>
      </c>
      <c r="G17" s="6040">
        <v>26975134.906360202</v>
      </c>
      <c r="J17" s="7191"/>
      <c r="K17" s="7191"/>
    </row>
    <row r="18" spans="1:11">
      <c r="A18" s="204" t="s">
        <v>9694</v>
      </c>
      <c r="D18" s="263" t="s">
        <v>71</v>
      </c>
      <c r="E18" s="264">
        <v>7</v>
      </c>
      <c r="F18" s="6038">
        <v>372738493.34456098</v>
      </c>
      <c r="G18" s="5992">
        <v>374414641.40034801</v>
      </c>
      <c r="J18" s="7191"/>
      <c r="K18" s="7191"/>
    </row>
    <row r="19" spans="1:11" ht="12" customHeight="1" thickBot="1">
      <c r="A19" s="204" t="s">
        <v>9696</v>
      </c>
      <c r="D19" s="263" t="s">
        <v>72</v>
      </c>
      <c r="E19" s="264">
        <v>7</v>
      </c>
      <c r="F19" s="6038">
        <v>1524816</v>
      </c>
      <c r="G19" s="5992">
        <v>1620375</v>
      </c>
      <c r="J19" s="7191"/>
      <c r="K19" s="7191"/>
    </row>
    <row r="20" spans="1:11" ht="12" customHeight="1" thickBot="1">
      <c r="A20" s="204" t="s">
        <v>9698</v>
      </c>
      <c r="D20" s="265" t="s">
        <v>73</v>
      </c>
      <c r="E20" s="262"/>
      <c r="F20" s="6042">
        <v>374263309.34456098</v>
      </c>
      <c r="G20" s="6043">
        <v>376035016.40034801</v>
      </c>
      <c r="J20" s="7191"/>
      <c r="K20" s="7191"/>
    </row>
    <row r="21" spans="1:11" ht="12" customHeight="1">
      <c r="A21" s="204" t="s">
        <v>9699</v>
      </c>
      <c r="D21" s="263" t="s">
        <v>74</v>
      </c>
      <c r="E21" s="264">
        <v>7</v>
      </c>
      <c r="F21" s="6038">
        <v>15091</v>
      </c>
      <c r="G21" s="5992">
        <v>35163</v>
      </c>
      <c r="J21" s="7191"/>
      <c r="K21" s="7191"/>
    </row>
    <row r="22" spans="1:11" ht="12" customHeight="1" thickBot="1">
      <c r="A22" s="204" t="s">
        <v>9718</v>
      </c>
      <c r="D22" s="263" t="s">
        <v>75</v>
      </c>
      <c r="E22" s="264">
        <v>7</v>
      </c>
      <c r="F22" s="6038">
        <v>11530</v>
      </c>
      <c r="G22" s="5992">
        <v>19966</v>
      </c>
      <c r="J22" s="7191"/>
      <c r="K22" s="7191"/>
    </row>
    <row r="23" spans="1:11" ht="12" customHeight="1" thickBot="1">
      <c r="A23" s="204" t="s">
        <v>9737</v>
      </c>
      <c r="D23" s="265" t="s">
        <v>76</v>
      </c>
      <c r="E23" s="262"/>
      <c r="F23" s="6042">
        <v>26621</v>
      </c>
      <c r="G23" s="6043">
        <v>55129</v>
      </c>
      <c r="J23" s="7191"/>
      <c r="K23" s="7191"/>
    </row>
    <row r="24" spans="1:11" ht="12" customHeight="1" thickBot="1">
      <c r="A24" s="204" t="s">
        <v>9739</v>
      </c>
      <c r="D24" s="263" t="s">
        <v>77</v>
      </c>
      <c r="E24" s="264">
        <v>7</v>
      </c>
      <c r="F24" s="6038">
        <v>2249327.1399473799</v>
      </c>
      <c r="G24" s="5992">
        <v>2395261.1696072202</v>
      </c>
      <c r="J24" s="7191"/>
      <c r="K24" s="7191"/>
    </row>
    <row r="25" spans="1:11" ht="12" customHeight="1" thickBot="1">
      <c r="A25" s="204" t="s">
        <v>9742</v>
      </c>
      <c r="D25" s="259" t="s">
        <v>78</v>
      </c>
      <c r="E25" s="260"/>
      <c r="F25" s="6039">
        <v>376539257.48450798</v>
      </c>
      <c r="G25" s="6040">
        <v>378485406.569956</v>
      </c>
      <c r="J25" s="7191"/>
      <c r="K25" s="7191"/>
    </row>
    <row r="26" spans="1:11" ht="12" customHeight="1" thickBot="1">
      <c r="A26" s="204" t="s">
        <v>9744</v>
      </c>
      <c r="D26" s="259" t="s">
        <v>79</v>
      </c>
      <c r="E26" s="266"/>
      <c r="F26" s="6044">
        <v>248818.95257443</v>
      </c>
      <c r="G26" s="6045">
        <v>294949.91042957298</v>
      </c>
      <c r="J26" s="7191"/>
      <c r="K26" s="7191"/>
    </row>
    <row r="27" spans="1:11" ht="12" customHeight="1" thickBot="1">
      <c r="A27" s="204" t="s">
        <v>9746</v>
      </c>
      <c r="D27" s="251" t="s">
        <v>80</v>
      </c>
      <c r="E27" s="264"/>
      <c r="F27" s="6038">
        <v>6975567</v>
      </c>
      <c r="G27" s="5987">
        <v>6964686</v>
      </c>
      <c r="J27" s="7191"/>
      <c r="K27" s="7191"/>
    </row>
    <row r="28" spans="1:11" ht="12" customHeight="1" thickBot="1">
      <c r="A28" s="204" t="s">
        <v>9748</v>
      </c>
      <c r="D28" s="259" t="s">
        <v>81</v>
      </c>
      <c r="E28" s="260"/>
      <c r="F28" s="6039">
        <v>6975567</v>
      </c>
      <c r="G28" s="6040">
        <v>6964686</v>
      </c>
      <c r="J28" s="7191"/>
      <c r="K28" s="7191"/>
    </row>
    <row r="29" spans="1:11" ht="12" customHeight="1">
      <c r="A29" s="204" t="s">
        <v>9750</v>
      </c>
      <c r="D29" s="251" t="s">
        <v>82</v>
      </c>
      <c r="E29" s="267"/>
      <c r="F29" s="6038">
        <v>19030574</v>
      </c>
      <c r="G29" s="5992">
        <v>18869673</v>
      </c>
      <c r="J29" s="7191"/>
      <c r="K29" s="7191"/>
    </row>
    <row r="30" spans="1:11" ht="12" customHeight="1">
      <c r="A30" s="204" t="s">
        <v>9759</v>
      </c>
      <c r="D30" s="251" t="s">
        <v>83</v>
      </c>
      <c r="E30" s="252"/>
      <c r="F30" s="6038">
        <v>1071948</v>
      </c>
      <c r="G30" s="5992">
        <v>347459</v>
      </c>
      <c r="J30" s="7191"/>
      <c r="K30" s="7191"/>
    </row>
    <row r="31" spans="1:11" ht="12" customHeight="1">
      <c r="A31" s="204" t="s">
        <v>9765</v>
      </c>
      <c r="D31" s="251" t="s">
        <v>84</v>
      </c>
      <c r="E31" s="252"/>
      <c r="F31" s="6038">
        <v>244652.40665306</v>
      </c>
      <c r="G31" s="5992">
        <v>194188.004399311</v>
      </c>
      <c r="J31" s="7191"/>
      <c r="K31" s="7191"/>
    </row>
    <row r="32" spans="1:11" ht="12" customHeight="1">
      <c r="A32" s="204" t="s">
        <v>9767</v>
      </c>
      <c r="D32" s="251" t="s">
        <v>85</v>
      </c>
      <c r="E32" s="252"/>
      <c r="F32" s="6038">
        <v>89641</v>
      </c>
      <c r="G32" s="5992">
        <v>105614</v>
      </c>
      <c r="J32" s="7191"/>
      <c r="K32" s="7191"/>
    </row>
    <row r="33" spans="1:11" ht="12" customHeight="1">
      <c r="A33" s="204" t="s">
        <v>9769</v>
      </c>
      <c r="D33" s="251" t="s">
        <v>86</v>
      </c>
      <c r="E33" s="252"/>
      <c r="F33" s="6038">
        <v>338013.18712653097</v>
      </c>
      <c r="G33" s="5992">
        <v>73212.733125604704</v>
      </c>
      <c r="J33" s="7191"/>
      <c r="K33" s="7191"/>
    </row>
    <row r="34" spans="1:11" ht="12" customHeight="1">
      <c r="A34" s="204" t="s">
        <v>9771</v>
      </c>
      <c r="D34" s="251" t="s">
        <v>87</v>
      </c>
      <c r="E34" s="252"/>
      <c r="F34" s="6038">
        <v>826001</v>
      </c>
      <c r="G34" s="5992">
        <v>816211</v>
      </c>
      <c r="J34" s="7191"/>
      <c r="K34" s="7191"/>
    </row>
    <row r="35" spans="1:11" ht="12" customHeight="1">
      <c r="A35" s="204" t="s">
        <v>9773</v>
      </c>
      <c r="D35" s="251" t="s">
        <v>88</v>
      </c>
      <c r="E35" s="252"/>
      <c r="F35" s="6038">
        <v>1293369.6168992401</v>
      </c>
      <c r="G35" s="5992">
        <v>1464412.48095202</v>
      </c>
      <c r="J35" s="7191"/>
      <c r="K35" s="7191"/>
    </row>
    <row r="36" spans="1:11" ht="12" customHeight="1" thickBot="1">
      <c r="A36" s="204" t="s">
        <v>9775</v>
      </c>
      <c r="D36" s="268" t="s">
        <v>89</v>
      </c>
      <c r="E36" s="269"/>
      <c r="F36" s="6046">
        <v>5001056.9730774099</v>
      </c>
      <c r="G36" s="6047">
        <v>7221087.5491851298</v>
      </c>
      <c r="J36" s="7191"/>
      <c r="K36" s="7191"/>
    </row>
    <row r="37" spans="1:11" ht="12" customHeight="1" thickBot="1">
      <c r="A37" s="204" t="s">
        <v>9863</v>
      </c>
      <c r="D37" s="272" t="s">
        <v>90</v>
      </c>
      <c r="E37" s="273"/>
      <c r="F37" s="6048">
        <v>27895256.183756199</v>
      </c>
      <c r="G37" s="5986">
        <v>29091857.7676621</v>
      </c>
      <c r="J37" s="7191"/>
      <c r="K37" s="7191"/>
    </row>
    <row r="38" spans="1:11" ht="12" customHeight="1">
      <c r="A38" s="204" t="s">
        <v>9865</v>
      </c>
      <c r="D38" s="274" t="s">
        <v>91</v>
      </c>
      <c r="E38" s="275"/>
      <c r="F38" s="6049">
        <v>623701</v>
      </c>
      <c r="G38" s="6050">
        <v>0</v>
      </c>
      <c r="J38" s="7191"/>
      <c r="K38" s="7191"/>
    </row>
    <row r="39" spans="1:11" ht="13.5" customHeight="1">
      <c r="A39" s="204" t="s">
        <v>9867</v>
      </c>
      <c r="D39" s="276" t="s">
        <v>92</v>
      </c>
      <c r="E39" s="277"/>
      <c r="F39" s="6051">
        <v>437315222.96875101</v>
      </c>
      <c r="G39" s="6052">
        <v>441812035.15440702</v>
      </c>
      <c r="H39" s="5553"/>
      <c r="J39" s="7191"/>
      <c r="K39" s="7191"/>
    </row>
    <row r="41" spans="1:11" hidden="1">
      <c r="D41" s="189" t="s">
        <v>10124</v>
      </c>
      <c r="F41" s="5045">
        <v>6.2657340168952942</v>
      </c>
      <c r="G41" s="278">
        <v>-7.502983033657074</v>
      </c>
    </row>
    <row r="42" spans="1:11" hidden="1">
      <c r="D42" s="189" t="s">
        <v>10125</v>
      </c>
      <c r="F42" s="278">
        <v>3.799505066126585E-8</v>
      </c>
      <c r="G42" s="278">
        <v>-8.1781763583421707E-9</v>
      </c>
    </row>
    <row r="43" spans="1:11" hidden="1">
      <c r="D43" s="189" t="s">
        <v>10126</v>
      </c>
      <c r="F43" s="278">
        <v>7.7486038208007813E-7</v>
      </c>
      <c r="G43" s="278">
        <v>0</v>
      </c>
    </row>
    <row r="44" spans="1:11" hidden="1">
      <c r="D44" s="189" t="s">
        <v>10127</v>
      </c>
      <c r="F44" s="278">
        <v>-3.3527612686157227E-8</v>
      </c>
      <c r="G44" s="278">
        <v>0</v>
      </c>
    </row>
    <row r="45" spans="1:11" hidden="1"/>
    <row r="46" spans="1:11" hidden="1"/>
    <row r="47" spans="1:11" hidden="1"/>
    <row r="48" spans="1:11" s="3066" customFormat="1" ht="12" hidden="1" customHeight="1" thickBot="1">
      <c r="A48" s="3066" t="s">
        <v>9855</v>
      </c>
      <c r="D48" s="3110" t="s">
        <v>9856</v>
      </c>
      <c r="E48" s="3111"/>
      <c r="F48" s="270">
        <v>103663</v>
      </c>
      <c r="G48" s="271">
        <v>94605</v>
      </c>
    </row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spans="3:6" hidden="1"/>
    <row r="306" spans="3:6" hidden="1"/>
    <row r="307" spans="3:6" hidden="1"/>
    <row r="308" spans="3:6" hidden="1"/>
    <row r="309" spans="3:6" hidden="1"/>
    <row r="310" spans="3:6" hidden="1"/>
    <row r="311" spans="3:6" hidden="1"/>
    <row r="312" spans="3:6" hidden="1"/>
    <row r="313" spans="3:6" hidden="1"/>
    <row r="314" spans="3:6" hidden="1">
      <c r="C314" s="204" t="s">
        <v>1749</v>
      </c>
      <c r="F314" s="189" t="s">
        <v>10128</v>
      </c>
    </row>
    <row r="315" spans="3:6" hidden="1">
      <c r="C315" s="204" t="s">
        <v>1749</v>
      </c>
      <c r="F315" s="189" t="s">
        <v>10129</v>
      </c>
    </row>
    <row r="316" spans="3:6" hidden="1"/>
    <row r="317" spans="3:6" hidden="1"/>
    <row r="318" spans="3:6" hidden="1"/>
    <row r="319" spans="3:6" hidden="1"/>
    <row r="320" spans="3:6" hidden="1"/>
    <row r="321" hidden="1"/>
    <row r="322" hidden="1"/>
    <row r="323" hidden="1"/>
    <row r="324" hidden="1"/>
    <row r="325" hidden="1"/>
    <row r="326" hidden="1"/>
    <row r="327" hidden="1"/>
    <row r="328" hidden="1"/>
  </sheetData>
  <customSheetViews>
    <customSheetView guid="{9861AEDC-A168-4FA5-BC34-0FF06E2D98B0}" scale="90" showGridLines="0" hiddenRows="1" topLeftCell="A7">
      <selection activeCell="D43" sqref="D43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Columns="1" topLeftCell="A13">
      <selection activeCell="A10" sqref="A10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Columns="1" topLeftCell="A13">
      <selection activeCell="G26" sqref="G26"/>
      <pageMargins left="0.7" right="0.7" top="0.75" bottom="0.75" header="0.3" footer="0.3"/>
      <pageSetup paperSize="9" orientation="portrait" r:id="rId3"/>
    </customSheetView>
    <customSheetView guid="{9B5412D3-CE8B-4D5C-87A1-6A92385B5055}">
      <selection activeCell="D6" sqref="D6:G6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F1" sqref="F1:F1048576"/>
      <pageMargins left="0.7" right="0.7" top="0.75" bottom="0.75" header="0.3" footer="0.3"/>
      <pageSetup paperSize="9" orientation="portrait" r:id="rId5"/>
    </customSheetView>
    <customSheetView guid="{10FE0AC7-DC28-4361-9D3E-E82A44C052DC}" showGridLines="0" hiddenRows="1">
      <selection activeCell="D6" sqref="D6:H40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Columns="1" topLeftCell="A16">
      <selection activeCell="D47" sqref="D47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Columns="1" topLeftCell="A13">
      <selection activeCell="A10" sqref="A10"/>
      <pageMargins left="0.7" right="0.7" top="0.75" bottom="0.75" header="0.3" footer="0.3"/>
      <pageSetup paperSize="9" orientation="portrait" r:id="rId8"/>
    </customSheetView>
    <customSheetView guid="{B96AA43F-C6B6-4097-9127-C885199888B4}" scale="90" showGridLines="0" hiddenRows="1" topLeftCell="A7">
      <selection activeCell="D43" sqref="D43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B00-000000000000}">
  <sheetPr>
    <tabColor rgb="FF3DE1F7"/>
  </sheetPr>
  <dimension ref="B8:J15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08"/>
    <col min="2" max="2" width="23.140625" style="4708" customWidth="1"/>
    <col min="3" max="3" width="12.85546875" style="4708" customWidth="1"/>
    <col min="4" max="5" width="10.5703125" style="4708"/>
    <col min="6" max="6" width="11.5703125" style="4708" customWidth="1"/>
    <col min="7" max="9" width="10.5703125" style="4708"/>
    <col min="10" max="10" width="32.140625" style="4708" hidden="1" customWidth="1"/>
    <col min="11" max="16384" width="10.5703125" style="4708"/>
  </cols>
  <sheetData>
    <row r="8" spans="2:10" hidden="1">
      <c r="B8" s="1466" t="s">
        <v>8733</v>
      </c>
    </row>
    <row r="10" spans="2:10">
      <c r="B10" s="1466"/>
    </row>
    <row r="11" spans="2:10" ht="31.5" customHeight="1">
      <c r="B11" s="7621" t="s">
        <v>0</v>
      </c>
      <c r="C11" s="7622" t="s">
        <v>1542</v>
      </c>
      <c r="D11" s="7623"/>
      <c r="E11" s="7624"/>
      <c r="F11" s="7625" t="s">
        <v>1543</v>
      </c>
      <c r="G11" s="7625"/>
      <c r="H11" s="7624"/>
    </row>
    <row r="12" spans="2:10" ht="36">
      <c r="B12" s="7513"/>
      <c r="C12" s="4742" t="s">
        <v>1544</v>
      </c>
      <c r="D12" s="4742" t="s">
        <v>1545</v>
      </c>
      <c r="E12" s="4742" t="s">
        <v>1546</v>
      </c>
      <c r="F12" s="2704" t="s">
        <v>1544</v>
      </c>
      <c r="G12" s="2704" t="s">
        <v>66</v>
      </c>
      <c r="H12" s="2704" t="s">
        <v>1546</v>
      </c>
      <c r="J12" s="1462" t="s">
        <v>8734</v>
      </c>
    </row>
    <row r="13" spans="2:10">
      <c r="B13" s="6545" t="s">
        <v>1547</v>
      </c>
      <c r="C13" s="7132">
        <v>-443452.66421530099</v>
      </c>
      <c r="D13" s="7132">
        <v>-182925.89979532</v>
      </c>
      <c r="E13" s="7132">
        <v>-626378.56401062</v>
      </c>
      <c r="F13" s="7133">
        <v>-625023.54803190602</v>
      </c>
      <c r="G13" s="7133">
        <v>-443452.66421530099</v>
      </c>
      <c r="H13" s="7133">
        <v>-758958.55863579398</v>
      </c>
    </row>
    <row r="14" spans="2:10">
      <c r="B14" s="6545" t="s">
        <v>1548</v>
      </c>
      <c r="C14" s="7132">
        <v>444823.62807555601</v>
      </c>
      <c r="D14" s="7132">
        <v>165814.05108303699</v>
      </c>
      <c r="E14" s="7132">
        <v>610637.67915859295</v>
      </c>
      <c r="F14" s="7133">
        <v>655057.17371436302</v>
      </c>
      <c r="G14" s="7133">
        <v>107057.052426428</v>
      </c>
      <c r="H14" s="7133">
        <v>762087.82614079001</v>
      </c>
    </row>
    <row r="15" spans="2:10" ht="6" customHeight="1">
      <c r="B15" s="4629"/>
      <c r="C15" s="12"/>
      <c r="D15" s="12"/>
      <c r="E15" s="12"/>
    </row>
  </sheetData>
  <mergeCells count="3">
    <mergeCell ref="B11:B12"/>
    <mergeCell ref="C11:E11"/>
    <mergeCell ref="F11:H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C00-000000000000}">
  <sheetPr>
    <tabColor rgb="FF3DE1F7"/>
  </sheetPr>
  <dimension ref="B7:N15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08"/>
    <col min="2" max="2" width="38.5703125" style="4708" customWidth="1"/>
    <col min="3" max="8" width="12.5703125" style="4708" customWidth="1"/>
    <col min="9" max="10" width="10.5703125" style="4708"/>
    <col min="11" max="15" width="0" style="4708" hidden="1" customWidth="1"/>
    <col min="16" max="16384" width="10.5703125" style="4708"/>
  </cols>
  <sheetData>
    <row r="7" spans="2:14" hidden="1">
      <c r="B7" s="1466" t="s">
        <v>9299</v>
      </c>
    </row>
    <row r="10" spans="2:14" ht="14.45" customHeight="1">
      <c r="B10" s="6237"/>
      <c r="C10" s="7622" t="s">
        <v>1542</v>
      </c>
      <c r="D10" s="7622"/>
      <c r="E10" s="7622"/>
      <c r="F10" s="7625" t="s">
        <v>1543</v>
      </c>
      <c r="G10" s="7625"/>
      <c r="H10" s="7625"/>
    </row>
    <row r="11" spans="2:14" ht="42.6" customHeight="1">
      <c r="B11" s="2663" t="s">
        <v>146</v>
      </c>
      <c r="C11" s="4742" t="s">
        <v>1544</v>
      </c>
      <c r="D11" s="4742" t="s">
        <v>1545</v>
      </c>
      <c r="E11" s="4742" t="s">
        <v>1546</v>
      </c>
      <c r="F11" s="2704" t="s">
        <v>1544</v>
      </c>
      <c r="G11" s="2704" t="s">
        <v>66</v>
      </c>
      <c r="H11" s="2704" t="s">
        <v>1546</v>
      </c>
    </row>
    <row r="12" spans="2:14">
      <c r="B12" s="6545" t="s">
        <v>1549</v>
      </c>
      <c r="C12" s="7134">
        <v>-396243.578413254</v>
      </c>
      <c r="D12" s="7134">
        <v>-448811.30272037297</v>
      </c>
      <c r="E12" s="7134">
        <v>-845054.88113362703</v>
      </c>
      <c r="F12" s="7133">
        <v>-510220.79999999999</v>
      </c>
      <c r="G12" s="7133">
        <v>-442239.68900000001</v>
      </c>
      <c r="H12" s="7133">
        <v>-953202.08902684797</v>
      </c>
      <c r="K12" s="7626" t="s">
        <v>8734</v>
      </c>
      <c r="L12" s="7568"/>
      <c r="M12" s="7568"/>
      <c r="N12" s="7568"/>
    </row>
    <row r="13" spans="2:14" ht="6.95" customHeight="1">
      <c r="B13" s="4629"/>
      <c r="C13" s="12"/>
      <c r="D13" s="12"/>
    </row>
    <row r="15" spans="2:14" ht="6" customHeight="1"/>
  </sheetData>
  <mergeCells count="3">
    <mergeCell ref="C10:E10"/>
    <mergeCell ref="F10:H10"/>
    <mergeCell ref="K12:N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D00-000000000000}">
  <sheetPr>
    <tabColor rgb="FF3DE1F7"/>
  </sheetPr>
  <dimension ref="B3:N15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08"/>
    <col min="2" max="2" width="38.5703125" style="4708" customWidth="1"/>
    <col min="3" max="8" width="12.5703125" style="4708" customWidth="1"/>
    <col min="9" max="10" width="10.5703125" style="4708"/>
    <col min="11" max="16" width="0" style="4708" hidden="1" customWidth="1"/>
    <col min="17" max="16384" width="10.5703125" style="4708"/>
  </cols>
  <sheetData>
    <row r="3" spans="2:14" hidden="1"/>
    <row r="4" spans="2:14" hidden="1">
      <c r="B4" s="1462" t="s">
        <v>10097</v>
      </c>
    </row>
    <row r="5" spans="2:14" hidden="1"/>
    <row r="6" spans="2:14" hidden="1"/>
    <row r="7" spans="2:14" hidden="1">
      <c r="B7" s="1466" t="s">
        <v>10158</v>
      </c>
    </row>
    <row r="9" spans="2:14" ht="15" customHeight="1">
      <c r="B9" s="6237"/>
      <c r="C9" s="7622" t="s">
        <v>1542</v>
      </c>
      <c r="D9" s="7622"/>
      <c r="E9" s="7622"/>
      <c r="F9" s="7625" t="s">
        <v>1543</v>
      </c>
      <c r="G9" s="7625"/>
      <c r="H9" s="7625"/>
    </row>
    <row r="10" spans="2:14" ht="35.1" customHeight="1">
      <c r="B10" s="2663" t="s">
        <v>146</v>
      </c>
      <c r="C10" s="4742" t="s">
        <v>1544</v>
      </c>
      <c r="D10" s="4742" t="s">
        <v>1545</v>
      </c>
      <c r="E10" s="4742" t="s">
        <v>1546</v>
      </c>
      <c r="F10" s="2704" t="s">
        <v>1544</v>
      </c>
      <c r="G10" s="2704" t="s">
        <v>66</v>
      </c>
      <c r="H10" s="2704" t="s">
        <v>1546</v>
      </c>
    </row>
    <row r="11" spans="2:14">
      <c r="B11" s="6545" t="s">
        <v>1550</v>
      </c>
      <c r="C11" s="7135">
        <v>61375.911604379697</v>
      </c>
      <c r="D11" s="7135">
        <v>-529929.81767283997</v>
      </c>
      <c r="E11" s="7135">
        <v>-468553.90606846003</v>
      </c>
      <c r="F11" s="7136">
        <v>70000</v>
      </c>
      <c r="G11" s="7136">
        <v>-664000</v>
      </c>
      <c r="H11" s="7136">
        <v>-594000</v>
      </c>
      <c r="K11" s="7626" t="s">
        <v>10097</v>
      </c>
      <c r="L11" s="7568"/>
      <c r="M11" s="7568"/>
      <c r="N11" s="7568"/>
    </row>
    <row r="13" spans="2:14" ht="6.95" customHeight="1">
      <c r="B13" s="4629"/>
    </row>
    <row r="15" spans="2:14" ht="6" customHeight="1"/>
  </sheetData>
  <mergeCells count="3">
    <mergeCell ref="C9:E9"/>
    <mergeCell ref="F9:H9"/>
    <mergeCell ref="K11:N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E00-000000000000}">
  <sheetPr>
    <tabColor theme="3" tint="0.39997558519241921"/>
  </sheetPr>
  <dimension ref="A5:L5"/>
  <sheetViews>
    <sheetView showGridLines="0" workbookViewId="0">
      <selection sqref="A1:XFD1048576"/>
    </sheetView>
  </sheetViews>
  <sheetFormatPr baseColWidth="10" defaultColWidth="11.42578125" defaultRowHeight="15"/>
  <sheetData>
    <row r="5" spans="1:12" ht="155.44999999999999" customHeight="1">
      <c r="A5" s="7568" t="s">
        <v>11395</v>
      </c>
      <c r="B5" s="7568"/>
      <c r="C5" s="7568"/>
      <c r="D5" s="7568"/>
      <c r="E5" s="7568"/>
      <c r="F5" s="7568"/>
      <c r="G5" s="7568"/>
      <c r="H5" s="7568"/>
      <c r="I5" s="7568"/>
      <c r="J5" s="7568"/>
      <c r="K5" s="7568"/>
      <c r="L5" s="7568"/>
    </row>
  </sheetData>
  <mergeCells count="1">
    <mergeCell ref="A5:L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F00-000000000000}">
  <sheetPr>
    <tabColor rgb="FF008080"/>
  </sheetPr>
  <dimension ref="A4:K22"/>
  <sheetViews>
    <sheetView showGridLines="0" workbookViewId="0">
      <selection sqref="A1:XFD1048576"/>
    </sheetView>
  </sheetViews>
  <sheetFormatPr baseColWidth="10" defaultColWidth="10.5703125" defaultRowHeight="15"/>
  <cols>
    <col min="1" max="1" width="10.5703125" style="4708" customWidth="1"/>
    <col min="2" max="2" width="10.85546875" style="4708" customWidth="1"/>
    <col min="3" max="16384" width="10.5703125" style="4708"/>
  </cols>
  <sheetData>
    <row r="4" spans="1:11">
      <c r="A4" s="7627"/>
      <c r="B4" s="7206"/>
      <c r="C4" s="7206"/>
      <c r="D4" s="7206"/>
      <c r="E4" s="7206"/>
    </row>
    <row r="5" spans="1:11" ht="38.25" customHeight="1">
      <c r="A5" s="7628" t="s">
        <v>14416</v>
      </c>
      <c r="B5" s="7628"/>
      <c r="C5" s="7628"/>
      <c r="D5" s="7628"/>
      <c r="E5" s="7628"/>
    </row>
    <row r="6" spans="1:11">
      <c r="A6" s="7628"/>
      <c r="B6" s="7628"/>
      <c r="C6" s="7628"/>
      <c r="D6" s="7628"/>
      <c r="E6" s="7628"/>
      <c r="H6" s="7626" t="s">
        <v>10097</v>
      </c>
      <c r="I6" s="7568"/>
      <c r="J6" s="7568"/>
      <c r="K6" s="7568"/>
    </row>
    <row r="7" spans="1:11" ht="69" customHeight="1">
      <c r="A7" s="7628"/>
      <c r="B7" s="7628"/>
      <c r="C7" s="7628"/>
      <c r="D7" s="7628"/>
      <c r="E7" s="7628"/>
    </row>
    <row r="8" spans="1:11" ht="12" customHeight="1">
      <c r="A8" s="1521"/>
      <c r="B8" s="1521"/>
      <c r="C8" s="1521"/>
      <c r="D8" s="1521"/>
      <c r="E8" s="1521"/>
    </row>
    <row r="9" spans="1:11" ht="40.5" customHeight="1">
      <c r="A9" s="7478" t="s">
        <v>14417</v>
      </c>
      <c r="B9" s="7479"/>
      <c r="C9" s="7479"/>
      <c r="D9" s="7479"/>
      <c r="E9" s="7479"/>
    </row>
    <row r="12" spans="1:11" s="1519" customFormat="1"/>
    <row r="18" s="1519" customFormat="1"/>
    <row r="19" ht="14.25" customHeight="1"/>
    <row r="21" ht="11.45" customHeight="1"/>
    <row r="22" ht="15" customHeight="1"/>
  </sheetData>
  <mergeCells count="4">
    <mergeCell ref="A4:E4"/>
    <mergeCell ref="A9:E9"/>
    <mergeCell ref="A5:E7"/>
    <mergeCell ref="H6:K6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000-000000000000}">
  <sheetPr codeName="Feuil138">
    <tabColor rgb="FF3DE1F7"/>
  </sheetPr>
  <dimension ref="A1:X80"/>
  <sheetViews>
    <sheetView showGridLines="0" topLeftCell="E14" zoomScale="96" zoomScaleNormal="96" workbookViewId="0">
      <selection activeCell="C9" sqref="A1:CM122"/>
    </sheetView>
  </sheetViews>
  <sheetFormatPr baseColWidth="10" defaultColWidth="11.42578125" defaultRowHeight="12" customHeight="1" outlineLevelRow="2" outlineLevelCol="1"/>
  <cols>
    <col min="1" max="1" width="17.42578125" style="598" hidden="1" customWidth="1" outlineLevel="1"/>
    <col min="2" max="2" width="6.85546875" style="598" hidden="1" customWidth="1" outlineLevel="1"/>
    <col min="3" max="3" width="5.85546875" style="589" hidden="1" customWidth="1" outlineLevel="1"/>
    <col min="4" max="4" width="18.140625" style="701" hidden="1" customWidth="1" collapsed="1"/>
    <col min="5" max="5" width="45.5703125" style="598" customWidth="1"/>
    <col min="6" max="7" width="11.85546875" style="702" customWidth="1"/>
    <col min="8" max="8" width="0.140625" style="703" customWidth="1"/>
    <col min="9" max="10" width="11.85546875" style="702" customWidth="1"/>
    <col min="11" max="11" width="0.140625" style="703" customWidth="1"/>
    <col min="12" max="13" width="11.85546875" style="702" customWidth="1"/>
    <col min="14" max="14" width="0.140625" style="702" customWidth="1"/>
    <col min="15" max="17" width="11.85546875" style="702" customWidth="1"/>
    <col min="18" max="20" width="11.85546875" style="704" hidden="1" customWidth="1"/>
    <col min="21" max="23" width="0" style="598" hidden="1" customWidth="1"/>
    <col min="24" max="16384" width="11.42578125" style="598"/>
  </cols>
  <sheetData>
    <row r="1" spans="1:20" ht="12" hidden="1" customHeight="1" outlineLevel="2">
      <c r="A1" s="4878" t="s">
        <v>1641</v>
      </c>
      <c r="B1" s="700" t="s">
        <v>15098</v>
      </c>
    </row>
    <row r="2" spans="1:20" ht="12" hidden="1" customHeight="1" outlineLevel="2">
      <c r="A2" s="4878" t="s">
        <v>1649</v>
      </c>
      <c r="B2" s="705" t="s">
        <v>15099</v>
      </c>
    </row>
    <row r="3" spans="1:20" ht="12" hidden="1" customHeight="1" outlineLevel="2">
      <c r="A3" s="4878" t="s">
        <v>1651</v>
      </c>
      <c r="B3" s="706"/>
    </row>
    <row r="4" spans="1:20" ht="12" hidden="1" customHeight="1" outlineLevel="2">
      <c r="A4" s="4878" t="s">
        <v>1653</v>
      </c>
      <c r="B4" s="706"/>
      <c r="I4" s="5017"/>
      <c r="J4" s="715"/>
      <c r="K4" s="5018"/>
      <c r="L4" s="5017"/>
    </row>
    <row r="5" spans="1:20" ht="12" hidden="1" customHeight="1" outlineLevel="2">
      <c r="A5" s="4878" t="s">
        <v>1654</v>
      </c>
      <c r="B5" s="4508"/>
    </row>
    <row r="6" spans="1:20" ht="12" hidden="1" customHeight="1" outlineLevel="2">
      <c r="B6" s="4508"/>
      <c r="F6" s="707"/>
    </row>
    <row r="7" spans="1:20" ht="12" hidden="1" customHeight="1" outlineLevel="2">
      <c r="B7" s="4508"/>
    </row>
    <row r="8" spans="1:20" ht="12" hidden="1" customHeight="1" outlineLevel="2">
      <c r="B8" s="4508"/>
      <c r="E8" s="598" t="s">
        <v>15100</v>
      </c>
      <c r="F8" s="708" t="s">
        <v>15101</v>
      </c>
      <c r="G8" s="709" t="s">
        <v>15102</v>
      </c>
      <c r="I8" s="710" t="s">
        <v>15103</v>
      </c>
      <c r="J8" s="711" t="s">
        <v>15104</v>
      </c>
      <c r="L8" s="712" t="s">
        <v>15105</v>
      </c>
      <c r="M8" s="713" t="s">
        <v>15106</v>
      </c>
    </row>
    <row r="9" spans="1:20" ht="12" hidden="1" customHeight="1" outlineLevel="2">
      <c r="B9" s="4508"/>
      <c r="E9" s="598" t="s">
        <v>15107</v>
      </c>
      <c r="F9" s="708" t="s">
        <v>15108</v>
      </c>
      <c r="I9" s="702" t="s">
        <v>15109</v>
      </c>
      <c r="L9" s="702" t="s">
        <v>15110</v>
      </c>
    </row>
    <row r="10" spans="1:20" ht="12" hidden="1" customHeight="1" outlineLevel="2">
      <c r="B10" s="4508"/>
      <c r="E10" s="598" t="s">
        <v>15111</v>
      </c>
      <c r="F10" s="708" t="s">
        <v>15112</v>
      </c>
      <c r="I10" s="710" t="s">
        <v>15113</v>
      </c>
      <c r="L10" s="712" t="s">
        <v>15114</v>
      </c>
    </row>
    <row r="11" spans="1:20" ht="12" hidden="1" customHeight="1" outlineLevel="2">
      <c r="B11" s="4508"/>
      <c r="F11" s="714" t="s">
        <v>15115</v>
      </c>
      <c r="G11" s="702" t="s">
        <v>15116</v>
      </c>
      <c r="I11" s="702" t="s">
        <v>15117</v>
      </c>
      <c r="J11" s="702" t="s">
        <v>15118</v>
      </c>
      <c r="L11" s="702" t="s">
        <v>15119</v>
      </c>
      <c r="M11" s="702" t="s">
        <v>15120</v>
      </c>
    </row>
    <row r="12" spans="1:20" ht="12" hidden="1" customHeight="1" collapsed="1">
      <c r="F12" s="702" t="s">
        <v>15121</v>
      </c>
      <c r="G12" s="702" t="s">
        <v>15122</v>
      </c>
      <c r="I12" s="702" t="s">
        <v>15123</v>
      </c>
      <c r="J12" s="702" t="s">
        <v>15124</v>
      </c>
      <c r="L12" s="702" t="s">
        <v>15125</v>
      </c>
      <c r="M12" s="702" t="s">
        <v>15126</v>
      </c>
      <c r="O12" s="715" t="s">
        <v>15127</v>
      </c>
      <c r="R12" s="4508"/>
    </row>
    <row r="13" spans="1:20" ht="12" hidden="1" customHeight="1">
      <c r="E13" s="4874" t="s">
        <v>3106</v>
      </c>
      <c r="O13" s="715"/>
      <c r="R13" s="4508"/>
    </row>
    <row r="14" spans="1:20" ht="12" customHeight="1">
      <c r="E14" s="589"/>
      <c r="O14" s="715"/>
      <c r="R14" s="4696" t="s">
        <v>1659</v>
      </c>
    </row>
    <row r="15" spans="1:20" ht="12" customHeight="1">
      <c r="E15" s="7632" t="s">
        <v>0</v>
      </c>
      <c r="F15" s="7635" t="s">
        <v>1551</v>
      </c>
      <c r="G15" s="7636"/>
      <c r="H15" s="586"/>
      <c r="I15" s="7636" t="s">
        <v>1551</v>
      </c>
      <c r="J15" s="7636"/>
      <c r="K15" s="673"/>
      <c r="L15" s="7636" t="s">
        <v>1552</v>
      </c>
      <c r="M15" s="7636"/>
      <c r="N15" s="673"/>
      <c r="O15" s="7637" t="s">
        <v>196</v>
      </c>
      <c r="P15" s="7637"/>
      <c r="Q15" s="7637"/>
      <c r="R15" s="716"/>
      <c r="S15" s="716"/>
      <c r="T15" s="716"/>
    </row>
    <row r="16" spans="1:20" ht="12" customHeight="1">
      <c r="E16" s="7633"/>
      <c r="F16" s="7635" t="s">
        <v>1553</v>
      </c>
      <c r="G16" s="7636"/>
      <c r="H16" s="586"/>
      <c r="I16" s="7636" t="s">
        <v>1554</v>
      </c>
      <c r="J16" s="7636"/>
      <c r="K16" s="674"/>
      <c r="L16" s="7636" t="s">
        <v>1555</v>
      </c>
      <c r="M16" s="7636"/>
      <c r="N16" s="674"/>
      <c r="O16" s="7637"/>
      <c r="P16" s="7637"/>
      <c r="Q16" s="7637"/>
      <c r="R16" s="717"/>
      <c r="S16" s="717"/>
      <c r="T16" s="717"/>
    </row>
    <row r="17" spans="1:23" ht="24">
      <c r="A17" s="585"/>
      <c r="E17" s="7634"/>
      <c r="F17" s="6241" t="s">
        <v>770</v>
      </c>
      <c r="G17" s="6242" t="s">
        <v>1556</v>
      </c>
      <c r="H17" s="6270"/>
      <c r="I17" s="6242" t="s">
        <v>770</v>
      </c>
      <c r="J17" s="6242" t="s">
        <v>1556</v>
      </c>
      <c r="K17" s="674"/>
      <c r="L17" s="6242" t="s">
        <v>770</v>
      </c>
      <c r="M17" s="6242" t="s">
        <v>1556</v>
      </c>
      <c r="N17" s="674"/>
      <c r="O17" s="675" t="s">
        <v>1557</v>
      </c>
      <c r="P17" s="675" t="s">
        <v>1558</v>
      </c>
      <c r="Q17" s="676" t="s">
        <v>1559</v>
      </c>
      <c r="R17" s="7629" t="s">
        <v>15128</v>
      </c>
      <c r="S17" s="7630"/>
      <c r="T17" s="7630"/>
      <c r="U17" s="7631" t="s">
        <v>15129</v>
      </c>
      <c r="V17" s="7631"/>
      <c r="W17" s="7631"/>
    </row>
    <row r="18" spans="1:23" s="448" customFormat="1" ht="16.5" customHeight="1">
      <c r="A18" s="448" t="s">
        <v>1772</v>
      </c>
      <c r="C18" s="589"/>
      <c r="D18" s="609" t="s">
        <v>1772</v>
      </c>
      <c r="E18" s="6271" t="s">
        <v>1560</v>
      </c>
      <c r="F18" s="7137">
        <v>92243.042563757001</v>
      </c>
      <c r="G18" s="7137">
        <v>-553.72532188841205</v>
      </c>
      <c r="H18" s="7138"/>
      <c r="I18" s="7137">
        <v>10178</v>
      </c>
      <c r="J18" s="7137">
        <v>-83</v>
      </c>
      <c r="K18" s="7138"/>
      <c r="L18" s="7137">
        <v>16341</v>
      </c>
      <c r="M18" s="7137">
        <v>-16341</v>
      </c>
      <c r="N18" s="7138"/>
      <c r="O18" s="7137">
        <v>118762.042563757</v>
      </c>
      <c r="P18" s="7137">
        <v>-16977.725321888411</v>
      </c>
      <c r="Q18" s="7137">
        <v>101784.31724186859</v>
      </c>
      <c r="R18" s="683">
        <v>0</v>
      </c>
      <c r="S18" s="683">
        <v>0</v>
      </c>
      <c r="T18" s="683">
        <v>0</v>
      </c>
      <c r="U18" s="5280">
        <v>0</v>
      </c>
      <c r="V18" s="5280">
        <v>1.3642420526593924E-12</v>
      </c>
      <c r="W18" s="5281">
        <v>0</v>
      </c>
    </row>
    <row r="19" spans="1:23" s="440" customFormat="1" ht="12" customHeight="1">
      <c r="A19" s="584" t="s">
        <v>15130</v>
      </c>
      <c r="B19" s="719"/>
      <c r="D19" s="720" t="s">
        <v>15130</v>
      </c>
      <c r="E19" s="6272" t="s">
        <v>1561</v>
      </c>
      <c r="F19" s="7139">
        <v>0</v>
      </c>
      <c r="G19" s="7139">
        <v>0</v>
      </c>
      <c r="H19" s="7140"/>
      <c r="I19" s="7139">
        <v>0</v>
      </c>
      <c r="J19" s="7139">
        <v>0</v>
      </c>
      <c r="K19" s="7140"/>
      <c r="L19" s="7139">
        <v>0</v>
      </c>
      <c r="M19" s="7139">
        <v>0</v>
      </c>
      <c r="N19" s="7140"/>
      <c r="O19" s="7139">
        <v>0</v>
      </c>
      <c r="P19" s="7139">
        <v>0</v>
      </c>
      <c r="Q19" s="7139">
        <v>0</v>
      </c>
      <c r="R19" s="681" t="s">
        <v>15131</v>
      </c>
      <c r="S19" s="681" t="s">
        <v>15131</v>
      </c>
      <c r="T19" s="681" t="s">
        <v>15131</v>
      </c>
      <c r="U19" s="5280">
        <v>0</v>
      </c>
      <c r="V19" s="5280">
        <v>0</v>
      </c>
      <c r="W19" s="5281">
        <v>0</v>
      </c>
    </row>
    <row r="20" spans="1:23" s="448" customFormat="1" ht="15" hidden="1" customHeight="1">
      <c r="A20" s="584" t="s">
        <v>15132</v>
      </c>
      <c r="B20" s="719"/>
      <c r="D20" s="609" t="s">
        <v>15132</v>
      </c>
      <c r="E20" s="6273" t="s">
        <v>15133</v>
      </c>
      <c r="F20" s="7141">
        <v>0</v>
      </c>
      <c r="G20" s="7141">
        <v>0</v>
      </c>
      <c r="H20" s="7142"/>
      <c r="I20" s="7141">
        <v>0</v>
      </c>
      <c r="J20" s="7141">
        <v>0</v>
      </c>
      <c r="K20" s="7142"/>
      <c r="L20" s="7141">
        <v>0</v>
      </c>
      <c r="M20" s="7141">
        <v>0</v>
      </c>
      <c r="N20" s="7142"/>
      <c r="O20" s="7141">
        <v>0</v>
      </c>
      <c r="P20" s="7141">
        <v>0</v>
      </c>
      <c r="Q20" s="7141">
        <v>0</v>
      </c>
      <c r="R20" s="682"/>
      <c r="S20" s="682"/>
      <c r="T20" s="682"/>
      <c r="U20" s="5280">
        <v>0</v>
      </c>
      <c r="V20" s="5280">
        <v>0</v>
      </c>
      <c r="W20" s="5281">
        <v>0</v>
      </c>
    </row>
    <row r="21" spans="1:23" s="448" customFormat="1" ht="15" hidden="1" customHeight="1">
      <c r="A21" s="584" t="s">
        <v>15134</v>
      </c>
      <c r="B21" s="719"/>
      <c r="D21" s="609" t="s">
        <v>15134</v>
      </c>
      <c r="E21" s="6273" t="s">
        <v>15135</v>
      </c>
      <c r="F21" s="7141">
        <v>0</v>
      </c>
      <c r="G21" s="7141">
        <v>0</v>
      </c>
      <c r="H21" s="7142"/>
      <c r="I21" s="7141">
        <v>0</v>
      </c>
      <c r="J21" s="7141">
        <v>0</v>
      </c>
      <c r="K21" s="7142"/>
      <c r="L21" s="7141">
        <v>0</v>
      </c>
      <c r="M21" s="7141">
        <v>0</v>
      </c>
      <c r="N21" s="7142"/>
      <c r="O21" s="7141">
        <v>0</v>
      </c>
      <c r="P21" s="7141">
        <v>0</v>
      </c>
      <c r="Q21" s="7141">
        <v>0</v>
      </c>
      <c r="R21" s="682"/>
      <c r="S21" s="682"/>
      <c r="T21" s="682"/>
      <c r="U21" s="5280">
        <v>0</v>
      </c>
      <c r="V21" s="5280">
        <v>0</v>
      </c>
      <c r="W21" s="5281">
        <v>0</v>
      </c>
    </row>
    <row r="22" spans="1:23" s="448" customFormat="1" ht="15" hidden="1" customHeight="1">
      <c r="A22" s="584" t="s">
        <v>15136</v>
      </c>
      <c r="B22" s="719"/>
      <c r="D22" s="609" t="s">
        <v>15136</v>
      </c>
      <c r="E22" s="6273" t="s">
        <v>15137</v>
      </c>
      <c r="F22" s="7141">
        <v>0</v>
      </c>
      <c r="G22" s="7141">
        <v>0</v>
      </c>
      <c r="H22" s="7142"/>
      <c r="I22" s="7141">
        <v>0</v>
      </c>
      <c r="J22" s="7141">
        <v>0</v>
      </c>
      <c r="K22" s="7142"/>
      <c r="L22" s="7141">
        <v>0</v>
      </c>
      <c r="M22" s="7141">
        <v>0</v>
      </c>
      <c r="N22" s="7142"/>
      <c r="O22" s="7141">
        <v>0</v>
      </c>
      <c r="P22" s="7141">
        <v>0</v>
      </c>
      <c r="Q22" s="7141">
        <v>0</v>
      </c>
      <c r="R22" s="682"/>
      <c r="S22" s="682"/>
      <c r="T22" s="682"/>
      <c r="U22" s="5280">
        <v>0</v>
      </c>
      <c r="V22" s="5280">
        <v>0</v>
      </c>
      <c r="W22" s="5281">
        <v>0</v>
      </c>
    </row>
    <row r="23" spans="1:23" s="448" customFormat="1" ht="15" hidden="1" customHeight="1">
      <c r="A23" s="584" t="s">
        <v>15138</v>
      </c>
      <c r="B23" s="719"/>
      <c r="D23" s="609" t="s">
        <v>15138</v>
      </c>
      <c r="E23" s="6273" t="s">
        <v>15139</v>
      </c>
      <c r="F23" s="7141">
        <v>0</v>
      </c>
      <c r="G23" s="7141">
        <v>0</v>
      </c>
      <c r="H23" s="7142"/>
      <c r="I23" s="7141">
        <v>0</v>
      </c>
      <c r="J23" s="7141">
        <v>0</v>
      </c>
      <c r="K23" s="7142"/>
      <c r="L23" s="7141">
        <v>0</v>
      </c>
      <c r="M23" s="7141">
        <v>0</v>
      </c>
      <c r="N23" s="7142"/>
      <c r="O23" s="7141">
        <v>0</v>
      </c>
      <c r="P23" s="7141">
        <v>0</v>
      </c>
      <c r="Q23" s="7141">
        <v>0</v>
      </c>
      <c r="R23" s="682"/>
      <c r="S23" s="682"/>
      <c r="T23" s="682"/>
      <c r="U23" s="5280">
        <v>0</v>
      </c>
      <c r="V23" s="5280">
        <v>0</v>
      </c>
      <c r="W23" s="5281">
        <v>0</v>
      </c>
    </row>
    <row r="24" spans="1:23" s="448" customFormat="1" ht="15" hidden="1" customHeight="1">
      <c r="A24" s="584" t="s">
        <v>15140</v>
      </c>
      <c r="B24" s="719"/>
      <c r="D24" s="609" t="s">
        <v>15140</v>
      </c>
      <c r="E24" s="6273" t="s">
        <v>15141</v>
      </c>
      <c r="F24" s="7141">
        <v>0</v>
      </c>
      <c r="G24" s="7141">
        <v>0</v>
      </c>
      <c r="H24" s="7142"/>
      <c r="I24" s="7141">
        <v>0</v>
      </c>
      <c r="J24" s="7141">
        <v>0</v>
      </c>
      <c r="K24" s="7142"/>
      <c r="L24" s="7141">
        <v>0</v>
      </c>
      <c r="M24" s="7141">
        <v>0</v>
      </c>
      <c r="N24" s="7142"/>
      <c r="O24" s="7141">
        <v>0</v>
      </c>
      <c r="P24" s="7141">
        <v>0</v>
      </c>
      <c r="Q24" s="7141">
        <v>0</v>
      </c>
      <c r="R24" s="682"/>
      <c r="S24" s="682"/>
      <c r="T24" s="682"/>
      <c r="U24" s="5280">
        <v>0</v>
      </c>
      <c r="V24" s="5280">
        <v>0</v>
      </c>
      <c r="W24" s="5281">
        <v>0</v>
      </c>
    </row>
    <row r="25" spans="1:23" s="448" customFormat="1" ht="15" hidden="1" customHeight="1">
      <c r="A25" s="584" t="s">
        <v>15142</v>
      </c>
      <c r="B25" s="719"/>
      <c r="D25" s="609" t="s">
        <v>15142</v>
      </c>
      <c r="E25" s="6273" t="s">
        <v>15143</v>
      </c>
      <c r="F25" s="7139">
        <v>0</v>
      </c>
      <c r="G25" s="7139">
        <v>0</v>
      </c>
      <c r="H25" s="7138"/>
      <c r="I25" s="7139">
        <v>0</v>
      </c>
      <c r="J25" s="7139">
        <v>0</v>
      </c>
      <c r="K25" s="7138"/>
      <c r="L25" s="7139">
        <v>0</v>
      </c>
      <c r="M25" s="7139">
        <v>0</v>
      </c>
      <c r="N25" s="7138"/>
      <c r="O25" s="7139">
        <v>0</v>
      </c>
      <c r="P25" s="7139">
        <v>0</v>
      </c>
      <c r="Q25" s="7139">
        <v>0</v>
      </c>
      <c r="R25" s="682"/>
      <c r="S25" s="682"/>
      <c r="T25" s="682"/>
      <c r="U25" s="5280">
        <v>0</v>
      </c>
      <c r="V25" s="5280">
        <v>0</v>
      </c>
      <c r="W25" s="5281">
        <v>0</v>
      </c>
    </row>
    <row r="26" spans="1:23" s="448" customFormat="1" ht="16.5" customHeight="1">
      <c r="C26" s="589"/>
      <c r="D26" s="609" t="s">
        <v>15144</v>
      </c>
      <c r="E26" s="6271" t="s">
        <v>1562</v>
      </c>
      <c r="F26" s="7137">
        <v>92243.042563757001</v>
      </c>
      <c r="G26" s="7137">
        <v>-553.72532188841205</v>
      </c>
      <c r="H26" s="7138"/>
      <c r="I26" s="7137">
        <v>10178</v>
      </c>
      <c r="J26" s="7137">
        <v>-83</v>
      </c>
      <c r="K26" s="7138"/>
      <c r="L26" s="7137">
        <v>16341</v>
      </c>
      <c r="M26" s="7137">
        <v>-16341</v>
      </c>
      <c r="N26" s="7138"/>
      <c r="O26" s="7137">
        <v>118762.042563757</v>
      </c>
      <c r="P26" s="7137">
        <v>-16977.725321888411</v>
      </c>
      <c r="Q26" s="7137">
        <v>101784.31724186859</v>
      </c>
      <c r="R26" s="683"/>
      <c r="S26" s="683"/>
      <c r="T26" s="683"/>
      <c r="U26" s="5280">
        <v>0</v>
      </c>
      <c r="V26" s="5280">
        <v>1.3642420526593924E-12</v>
      </c>
      <c r="W26" s="5281">
        <v>0</v>
      </c>
    </row>
    <row r="27" spans="1:23" s="684" customFormat="1" ht="21.95" customHeight="1">
      <c r="A27" s="722"/>
      <c r="D27" s="723" t="s">
        <v>15145</v>
      </c>
      <c r="E27" s="6274" t="s">
        <v>1563</v>
      </c>
      <c r="F27" s="7143">
        <v>0</v>
      </c>
      <c r="G27" s="7143">
        <v>0</v>
      </c>
      <c r="H27" s="7140"/>
      <c r="I27" s="7143">
        <v>0</v>
      </c>
      <c r="J27" s="7143">
        <v>0</v>
      </c>
      <c r="K27" s="7140"/>
      <c r="L27" s="7143">
        <v>0</v>
      </c>
      <c r="M27" s="7143">
        <v>0</v>
      </c>
      <c r="N27" s="7140"/>
      <c r="O27" s="7143">
        <v>0</v>
      </c>
      <c r="P27" s="7143">
        <v>0</v>
      </c>
      <c r="Q27" s="7143">
        <v>0</v>
      </c>
      <c r="R27" s="681"/>
      <c r="S27" s="681"/>
      <c r="T27" s="681"/>
      <c r="U27" s="5280">
        <v>0</v>
      </c>
      <c r="V27" s="5280">
        <v>0</v>
      </c>
      <c r="W27" s="5281">
        <v>0</v>
      </c>
    </row>
    <row r="28" spans="1:23" s="684" customFormat="1" ht="21" hidden="1" customHeight="1" outlineLevel="1">
      <c r="A28" s="584"/>
      <c r="D28" s="723" t="s">
        <v>14262</v>
      </c>
      <c r="E28" s="6274" t="s">
        <v>14263</v>
      </c>
      <c r="F28" s="7137">
        <v>0</v>
      </c>
      <c r="G28" s="7144"/>
      <c r="H28" s="7140"/>
      <c r="I28" s="7143">
        <v>0</v>
      </c>
      <c r="J28" s="7144"/>
      <c r="K28" s="7140"/>
      <c r="L28" s="7143">
        <v>0</v>
      </c>
      <c r="M28" s="7143"/>
      <c r="N28" s="7140"/>
      <c r="O28" s="7143">
        <v>0</v>
      </c>
      <c r="P28" s="7143"/>
      <c r="Q28" s="7143">
        <v>0</v>
      </c>
      <c r="R28" s="681"/>
      <c r="S28" s="681"/>
      <c r="T28" s="681"/>
      <c r="U28" s="5280">
        <v>0</v>
      </c>
      <c r="V28" s="5280">
        <v>0</v>
      </c>
      <c r="W28" s="5281">
        <v>0</v>
      </c>
    </row>
    <row r="29" spans="1:23" s="684" customFormat="1" ht="21" hidden="1" customHeight="1" outlineLevel="1">
      <c r="A29" s="584"/>
      <c r="D29" s="723" t="s">
        <v>3407</v>
      </c>
      <c r="E29" s="6274" t="s">
        <v>14264</v>
      </c>
      <c r="F29" s="7139">
        <v>0</v>
      </c>
      <c r="G29" s="7144"/>
      <c r="H29" s="7140"/>
      <c r="I29" s="7143">
        <v>0</v>
      </c>
      <c r="J29" s="7144"/>
      <c r="K29" s="7140"/>
      <c r="L29" s="7143">
        <v>0</v>
      </c>
      <c r="M29" s="7143"/>
      <c r="N29" s="7140"/>
      <c r="O29" s="7143">
        <v>0</v>
      </c>
      <c r="P29" s="7143"/>
      <c r="Q29" s="7143">
        <v>0</v>
      </c>
      <c r="R29" s="681"/>
      <c r="S29" s="681"/>
      <c r="T29" s="681"/>
      <c r="U29" s="5280">
        <v>0</v>
      </c>
      <c r="V29" s="5280">
        <v>0</v>
      </c>
      <c r="W29" s="5281">
        <v>0</v>
      </c>
    </row>
    <row r="30" spans="1:23" s="534" customFormat="1" ht="21.95" customHeight="1" collapsed="1">
      <c r="A30" s="584"/>
      <c r="C30" s="722"/>
      <c r="D30" s="724" t="s">
        <v>15146</v>
      </c>
      <c r="E30" s="6273" t="s">
        <v>1564</v>
      </c>
      <c r="F30" s="7143">
        <v>1945120.1789385469</v>
      </c>
      <c r="G30" s="7143">
        <v>0</v>
      </c>
      <c r="H30" s="7140"/>
      <c r="I30" s="7143">
        <v>0</v>
      </c>
      <c r="J30" s="7143">
        <v>0</v>
      </c>
      <c r="K30" s="7140"/>
      <c r="L30" s="7143">
        <v>0</v>
      </c>
      <c r="M30" s="7143">
        <v>0</v>
      </c>
      <c r="N30" s="7140"/>
      <c r="O30" s="7143">
        <v>1945120.1789385469</v>
      </c>
      <c r="P30" s="7143">
        <v>0</v>
      </c>
      <c r="Q30" s="7143">
        <v>1945120.1789385469</v>
      </c>
      <c r="R30" s="681"/>
      <c r="S30" s="681"/>
      <c r="T30" s="681"/>
      <c r="U30" s="5280">
        <v>0</v>
      </c>
      <c r="V30" s="5280">
        <v>0</v>
      </c>
      <c r="W30" s="5281">
        <v>0</v>
      </c>
    </row>
    <row r="31" spans="1:23" s="534" customFormat="1" ht="12" hidden="1" customHeight="1" outlineLevel="1">
      <c r="A31" s="584"/>
      <c r="C31" s="725" t="s">
        <v>15147</v>
      </c>
      <c r="D31" s="724" t="s">
        <v>15148</v>
      </c>
      <c r="E31" s="6273" t="s">
        <v>15149</v>
      </c>
      <c r="F31" s="7143">
        <v>1945120.1789385469</v>
      </c>
      <c r="G31" s="7144">
        <v>0</v>
      </c>
      <c r="H31" s="7140"/>
      <c r="I31" s="7143">
        <v>0</v>
      </c>
      <c r="J31" s="7144">
        <v>0</v>
      </c>
      <c r="K31" s="7140"/>
      <c r="L31" s="7143">
        <v>0</v>
      </c>
      <c r="M31" s="7145">
        <v>0</v>
      </c>
      <c r="N31" s="7140"/>
      <c r="O31" s="7144">
        <v>1945120.1789385469</v>
      </c>
      <c r="P31" s="7145">
        <v>0</v>
      </c>
      <c r="Q31" s="7145">
        <v>1945120.1789385469</v>
      </c>
      <c r="R31" s="681"/>
      <c r="S31" s="681"/>
      <c r="T31" s="681"/>
      <c r="U31" s="5280">
        <v>0</v>
      </c>
      <c r="V31" s="5280">
        <v>0</v>
      </c>
      <c r="W31" s="5281">
        <v>0</v>
      </c>
    </row>
    <row r="32" spans="1:23" s="534" customFormat="1" ht="21.95" customHeight="1" collapsed="1">
      <c r="A32" s="584"/>
      <c r="C32" s="722"/>
      <c r="D32" s="726" t="s">
        <v>15150</v>
      </c>
      <c r="E32" s="6273" t="s">
        <v>1565</v>
      </c>
      <c r="F32" s="7143">
        <v>-9473.2869070235975</v>
      </c>
      <c r="G32" s="7145">
        <v>0</v>
      </c>
      <c r="H32" s="7140"/>
      <c r="I32" s="7145">
        <v>-404</v>
      </c>
      <c r="J32" s="7145">
        <v>0</v>
      </c>
      <c r="K32" s="7140"/>
      <c r="L32" s="7145">
        <v>0</v>
      </c>
      <c r="M32" s="7145">
        <v>0</v>
      </c>
      <c r="N32" s="7140"/>
      <c r="O32" s="7145">
        <v>-9877.2869070235975</v>
      </c>
      <c r="P32" s="7145">
        <v>0</v>
      </c>
      <c r="Q32" s="7145">
        <v>-9877.2869070235975</v>
      </c>
      <c r="R32" s="681"/>
      <c r="S32" s="4696" t="s">
        <v>15151</v>
      </c>
      <c r="T32" s="4696"/>
      <c r="U32" s="5280">
        <v>0</v>
      </c>
      <c r="V32" s="5280">
        <v>0</v>
      </c>
      <c r="W32" s="5281">
        <v>0</v>
      </c>
    </row>
    <row r="33" spans="1:23" s="534" customFormat="1" ht="12" hidden="1" customHeight="1" outlineLevel="1">
      <c r="A33" s="584" t="s">
        <v>15152</v>
      </c>
      <c r="C33" s="725" t="s">
        <v>15153</v>
      </c>
      <c r="D33" s="726" t="s">
        <v>15152</v>
      </c>
      <c r="E33" s="6275" t="s">
        <v>15154</v>
      </c>
      <c r="F33" s="7143">
        <v>-9158.9338554896694</v>
      </c>
      <c r="G33" s="7143"/>
      <c r="H33" s="7140"/>
      <c r="I33" s="7143">
        <v>0</v>
      </c>
      <c r="J33" s="7143"/>
      <c r="K33" s="7140"/>
      <c r="L33" s="7143">
        <v>0</v>
      </c>
      <c r="M33" s="7143"/>
      <c r="N33" s="7140"/>
      <c r="O33" s="7143">
        <v>-9158.9338554896694</v>
      </c>
      <c r="P33" s="7143"/>
      <c r="Q33" s="7143">
        <v>-9158.9338554896694</v>
      </c>
      <c r="R33" s="681"/>
      <c r="S33" s="4696"/>
      <c r="T33" s="4696"/>
      <c r="U33" s="5280">
        <v>0</v>
      </c>
      <c r="V33" s="5280">
        <v>0</v>
      </c>
      <c r="W33" s="5281">
        <v>0</v>
      </c>
    </row>
    <row r="34" spans="1:23" s="534" customFormat="1" ht="12" hidden="1" customHeight="1" outlineLevel="1">
      <c r="A34" s="584" t="s">
        <v>15155</v>
      </c>
      <c r="C34" s="725" t="s">
        <v>15156</v>
      </c>
      <c r="D34" s="726" t="s">
        <v>15155</v>
      </c>
      <c r="E34" s="6275" t="s">
        <v>15157</v>
      </c>
      <c r="F34" s="7146">
        <v>-314.35305153392801</v>
      </c>
      <c r="G34" s="7146"/>
      <c r="H34" s="7140"/>
      <c r="I34" s="7146">
        <v>-404</v>
      </c>
      <c r="J34" s="7146"/>
      <c r="K34" s="7140"/>
      <c r="L34" s="7146">
        <v>0</v>
      </c>
      <c r="M34" s="7146"/>
      <c r="N34" s="7140"/>
      <c r="O34" s="7144">
        <v>-718.35305153392801</v>
      </c>
      <c r="P34" s="7145"/>
      <c r="Q34" s="7145">
        <v>-718.35305153392801</v>
      </c>
      <c r="R34" s="681"/>
      <c r="S34" s="4696"/>
      <c r="T34" s="4696"/>
      <c r="U34" s="5280">
        <v>0</v>
      </c>
      <c r="V34" s="5280">
        <v>0</v>
      </c>
      <c r="W34" s="5281">
        <v>0</v>
      </c>
    </row>
    <row r="35" spans="1:23" s="534" customFormat="1" ht="12" hidden="1" customHeight="1" outlineLevel="1" collapsed="1">
      <c r="A35" s="584"/>
      <c r="C35" s="722"/>
      <c r="D35" s="726" t="s">
        <v>15158</v>
      </c>
      <c r="E35" s="6275" t="s">
        <v>15159</v>
      </c>
      <c r="F35" s="7146">
        <v>0</v>
      </c>
      <c r="G35" s="7146"/>
      <c r="H35" s="7140"/>
      <c r="I35" s="7146">
        <v>0</v>
      </c>
      <c r="J35" s="7146"/>
      <c r="K35" s="7140"/>
      <c r="L35" s="7146">
        <v>0</v>
      </c>
      <c r="M35" s="7146"/>
      <c r="N35" s="7140"/>
      <c r="O35" s="7144">
        <v>0</v>
      </c>
      <c r="P35" s="7145"/>
      <c r="Q35" s="7145">
        <v>0</v>
      </c>
      <c r="R35" s="681"/>
      <c r="S35" s="4696"/>
      <c r="T35" s="4696"/>
      <c r="U35" s="5280">
        <v>0</v>
      </c>
      <c r="V35" s="5280">
        <v>0</v>
      </c>
      <c r="W35" s="5281">
        <v>0</v>
      </c>
    </row>
    <row r="36" spans="1:23" s="727" customFormat="1" ht="12" hidden="1" customHeight="1" outlineLevel="1">
      <c r="A36" s="584" t="s">
        <v>15160</v>
      </c>
      <c r="C36" s="725" t="s">
        <v>15161</v>
      </c>
      <c r="D36" s="728" t="s">
        <v>15160</v>
      </c>
      <c r="E36" s="6276" t="s">
        <v>15162</v>
      </c>
      <c r="F36" s="7146">
        <v>0</v>
      </c>
      <c r="G36" s="7146">
        <v>0</v>
      </c>
      <c r="H36" s="7140"/>
      <c r="I36" s="7146">
        <v>0</v>
      </c>
      <c r="J36" s="7146">
        <v>0</v>
      </c>
      <c r="K36" s="7140"/>
      <c r="L36" s="7146">
        <v>0</v>
      </c>
      <c r="M36" s="7146">
        <v>0</v>
      </c>
      <c r="N36" s="7140"/>
      <c r="O36" s="7145">
        <v>0</v>
      </c>
      <c r="P36" s="7145">
        <v>0</v>
      </c>
      <c r="Q36" s="7145">
        <v>0</v>
      </c>
      <c r="R36" s="686"/>
      <c r="S36" s="4696"/>
      <c r="T36" s="4696"/>
      <c r="U36" s="5280">
        <v>0</v>
      </c>
      <c r="V36" s="5280">
        <v>0</v>
      </c>
      <c r="W36" s="5281">
        <v>0</v>
      </c>
    </row>
    <row r="37" spans="1:23" s="534" customFormat="1" ht="21" hidden="1" customHeight="1" outlineLevel="1">
      <c r="A37" s="584"/>
      <c r="C37" s="722"/>
      <c r="D37" s="729" t="s">
        <v>15163</v>
      </c>
      <c r="E37" s="6273" t="s">
        <v>15164</v>
      </c>
      <c r="F37" s="7147">
        <v>0</v>
      </c>
      <c r="G37" s="7145">
        <v>0</v>
      </c>
      <c r="H37" s="7140"/>
      <c r="I37" s="7147">
        <v>0</v>
      </c>
      <c r="J37" s="7145">
        <v>0</v>
      </c>
      <c r="K37" s="7140"/>
      <c r="L37" s="7147">
        <v>0</v>
      </c>
      <c r="M37" s="7145">
        <v>0</v>
      </c>
      <c r="N37" s="7140"/>
      <c r="O37" s="7147">
        <v>0</v>
      </c>
      <c r="P37" s="7145">
        <v>0</v>
      </c>
      <c r="Q37" s="7145">
        <v>0</v>
      </c>
      <c r="R37" s="686"/>
      <c r="S37" s="4696"/>
      <c r="T37" s="4696"/>
      <c r="U37" s="5280">
        <v>0</v>
      </c>
      <c r="V37" s="5280">
        <v>0</v>
      </c>
      <c r="W37" s="5281">
        <v>0</v>
      </c>
    </row>
    <row r="38" spans="1:23" s="534" customFormat="1" ht="12" hidden="1" customHeight="1" outlineLevel="1">
      <c r="A38" s="584" t="s">
        <v>2147</v>
      </c>
      <c r="C38" s="725" t="s">
        <v>2148</v>
      </c>
      <c r="D38" s="730" t="s">
        <v>2147</v>
      </c>
      <c r="E38" s="6276" t="s">
        <v>12004</v>
      </c>
      <c r="F38" s="7145">
        <v>0</v>
      </c>
      <c r="G38" s="7145">
        <v>0</v>
      </c>
      <c r="H38" s="7140"/>
      <c r="I38" s="7145">
        <v>0</v>
      </c>
      <c r="J38" s="7145">
        <v>0</v>
      </c>
      <c r="K38" s="7140"/>
      <c r="L38" s="7145">
        <v>0</v>
      </c>
      <c r="M38" s="7145">
        <v>0</v>
      </c>
      <c r="N38" s="7140"/>
      <c r="O38" s="7145">
        <v>0</v>
      </c>
      <c r="P38" s="7145">
        <v>0</v>
      </c>
      <c r="Q38" s="7145">
        <v>0</v>
      </c>
      <c r="R38" s="686"/>
      <c r="S38" s="4696"/>
      <c r="T38" s="4696"/>
      <c r="U38" s="5280">
        <v>0</v>
      </c>
      <c r="V38" s="5280">
        <v>0</v>
      </c>
      <c r="W38" s="5281">
        <v>0</v>
      </c>
    </row>
    <row r="39" spans="1:23" s="534" customFormat="1" ht="12" hidden="1" customHeight="1" outlineLevel="1">
      <c r="A39" s="584" t="s">
        <v>15165</v>
      </c>
      <c r="C39" s="725" t="s">
        <v>15166</v>
      </c>
      <c r="D39" s="730" t="s">
        <v>15165</v>
      </c>
      <c r="E39" s="6276" t="s">
        <v>15167</v>
      </c>
      <c r="F39" s="7145">
        <v>0</v>
      </c>
      <c r="G39" s="7145">
        <v>0</v>
      </c>
      <c r="H39" s="7140"/>
      <c r="I39" s="7145">
        <v>0</v>
      </c>
      <c r="J39" s="7145">
        <v>0</v>
      </c>
      <c r="K39" s="7140"/>
      <c r="L39" s="7145">
        <v>0</v>
      </c>
      <c r="M39" s="7145">
        <v>0</v>
      </c>
      <c r="N39" s="7140"/>
      <c r="O39" s="7145">
        <v>0</v>
      </c>
      <c r="P39" s="7145">
        <v>0</v>
      </c>
      <c r="Q39" s="7145">
        <v>0</v>
      </c>
      <c r="R39" s="686"/>
      <c r="S39" s="4696"/>
      <c r="T39" s="4696"/>
      <c r="U39" s="5280">
        <v>0</v>
      </c>
      <c r="V39" s="5280">
        <v>0</v>
      </c>
      <c r="W39" s="5281">
        <v>0</v>
      </c>
    </row>
    <row r="40" spans="1:23" s="534" customFormat="1" ht="21.95" customHeight="1" collapsed="1">
      <c r="A40" s="584"/>
      <c r="C40" s="722"/>
      <c r="D40" s="731" t="s">
        <v>15168</v>
      </c>
      <c r="E40" s="6273" t="s">
        <v>893</v>
      </c>
      <c r="F40" s="7143">
        <v>0</v>
      </c>
      <c r="G40" s="7143">
        <v>0</v>
      </c>
      <c r="H40" s="7140"/>
      <c r="I40" s="7143">
        <v>0</v>
      </c>
      <c r="J40" s="7143">
        <v>0</v>
      </c>
      <c r="K40" s="7140"/>
      <c r="L40" s="7143">
        <v>0</v>
      </c>
      <c r="M40" s="7143">
        <v>0</v>
      </c>
      <c r="N40" s="7140"/>
      <c r="O40" s="7143">
        <v>0</v>
      </c>
      <c r="P40" s="7143">
        <v>0</v>
      </c>
      <c r="Q40" s="7143">
        <v>0</v>
      </c>
      <c r="R40" s="681"/>
      <c r="S40" s="4696" t="s">
        <v>15151</v>
      </c>
      <c r="T40" s="4696"/>
      <c r="U40" s="5280">
        <v>0</v>
      </c>
      <c r="V40" s="5280">
        <v>0</v>
      </c>
      <c r="W40" s="5281">
        <v>0</v>
      </c>
    </row>
    <row r="41" spans="1:23" s="534" customFormat="1" ht="12" hidden="1" customHeight="1" outlineLevel="1">
      <c r="A41" s="584" t="s">
        <v>2125</v>
      </c>
      <c r="C41" s="732" t="s">
        <v>2126</v>
      </c>
      <c r="D41" s="733" t="s">
        <v>2125</v>
      </c>
      <c r="E41" s="6274" t="s">
        <v>2127</v>
      </c>
      <c r="F41" s="7143">
        <v>0</v>
      </c>
      <c r="G41" s="7143">
        <v>0</v>
      </c>
      <c r="H41" s="7140"/>
      <c r="I41" s="7143">
        <v>0</v>
      </c>
      <c r="J41" s="7143">
        <v>0</v>
      </c>
      <c r="K41" s="7140"/>
      <c r="L41" s="7143">
        <v>0</v>
      </c>
      <c r="M41" s="7143">
        <v>0</v>
      </c>
      <c r="N41" s="7140"/>
      <c r="O41" s="7143">
        <v>0</v>
      </c>
      <c r="P41" s="7143">
        <v>0</v>
      </c>
      <c r="Q41" s="7143">
        <v>0</v>
      </c>
      <c r="R41" s="681"/>
      <c r="S41" s="681"/>
      <c r="T41" s="681"/>
      <c r="U41" s="5280">
        <v>0</v>
      </c>
      <c r="V41" s="5280">
        <v>0</v>
      </c>
      <c r="W41" s="5281">
        <v>0</v>
      </c>
    </row>
    <row r="42" spans="1:23" s="534" customFormat="1" ht="12" hidden="1" customHeight="1" outlineLevel="1">
      <c r="A42" s="584" t="s">
        <v>2115</v>
      </c>
      <c r="C42" s="732" t="s">
        <v>2116</v>
      </c>
      <c r="D42" s="731" t="s">
        <v>2115</v>
      </c>
      <c r="E42" s="6277" t="s">
        <v>2117</v>
      </c>
      <c r="F42" s="7143">
        <v>0</v>
      </c>
      <c r="G42" s="7143">
        <v>0</v>
      </c>
      <c r="H42" s="7140"/>
      <c r="I42" s="7143">
        <v>0</v>
      </c>
      <c r="J42" s="7143">
        <v>0</v>
      </c>
      <c r="K42" s="7140"/>
      <c r="L42" s="7143">
        <v>0</v>
      </c>
      <c r="M42" s="7143">
        <v>0</v>
      </c>
      <c r="N42" s="7140"/>
      <c r="O42" s="7143">
        <v>0</v>
      </c>
      <c r="P42" s="7143">
        <v>0</v>
      </c>
      <c r="Q42" s="7143">
        <v>0</v>
      </c>
      <c r="R42" s="681"/>
      <c r="S42" s="681"/>
      <c r="T42" s="681"/>
      <c r="U42" s="5280">
        <v>0</v>
      </c>
      <c r="V42" s="5280">
        <v>0</v>
      </c>
      <c r="W42" s="5281">
        <v>0</v>
      </c>
    </row>
    <row r="43" spans="1:23" s="534" customFormat="1" ht="12" hidden="1" customHeight="1" outlineLevel="1">
      <c r="A43" s="584" t="s">
        <v>2128</v>
      </c>
      <c r="C43" s="732" t="s">
        <v>2129</v>
      </c>
      <c r="D43" s="731" t="s">
        <v>2128</v>
      </c>
      <c r="E43" s="6277" t="s">
        <v>15169</v>
      </c>
      <c r="F43" s="7143">
        <v>0</v>
      </c>
      <c r="G43" s="7143">
        <v>0</v>
      </c>
      <c r="H43" s="7140"/>
      <c r="I43" s="7143">
        <v>0</v>
      </c>
      <c r="J43" s="7143">
        <v>0</v>
      </c>
      <c r="K43" s="7140"/>
      <c r="L43" s="7143">
        <v>0</v>
      </c>
      <c r="M43" s="7143">
        <v>0</v>
      </c>
      <c r="N43" s="7140"/>
      <c r="O43" s="7143">
        <v>0</v>
      </c>
      <c r="P43" s="7143">
        <v>0</v>
      </c>
      <c r="Q43" s="7143">
        <v>0</v>
      </c>
      <c r="R43" s="681"/>
      <c r="S43" s="681"/>
      <c r="T43" s="681"/>
      <c r="U43" s="5280">
        <v>0</v>
      </c>
      <c r="V43" s="5280">
        <v>0</v>
      </c>
      <c r="W43" s="5281">
        <v>0</v>
      </c>
    </row>
    <row r="44" spans="1:23" s="534" customFormat="1" ht="12" hidden="1" customHeight="1" outlineLevel="1">
      <c r="A44" s="584" t="s">
        <v>2131</v>
      </c>
      <c r="C44" s="732" t="s">
        <v>2132</v>
      </c>
      <c r="D44" s="731" t="s">
        <v>2131</v>
      </c>
      <c r="E44" s="6277" t="s">
        <v>15170</v>
      </c>
      <c r="F44" s="7143">
        <v>0</v>
      </c>
      <c r="G44" s="7143">
        <v>0</v>
      </c>
      <c r="H44" s="7140"/>
      <c r="I44" s="7143">
        <v>0</v>
      </c>
      <c r="J44" s="7143">
        <v>0</v>
      </c>
      <c r="K44" s="7140"/>
      <c r="L44" s="7143">
        <v>0</v>
      </c>
      <c r="M44" s="7143">
        <v>0</v>
      </c>
      <c r="N44" s="7140"/>
      <c r="O44" s="7143">
        <v>0</v>
      </c>
      <c r="P44" s="7143">
        <v>0</v>
      </c>
      <c r="Q44" s="7143">
        <v>0</v>
      </c>
      <c r="R44" s="681"/>
      <c r="S44" s="681"/>
      <c r="T44" s="681"/>
      <c r="U44" s="5280">
        <v>0</v>
      </c>
      <c r="V44" s="5280">
        <v>0</v>
      </c>
      <c r="W44" s="5281">
        <v>0</v>
      </c>
    </row>
    <row r="45" spans="1:23" s="534" customFormat="1" ht="12" hidden="1" customHeight="1" outlineLevel="1">
      <c r="A45" s="584" t="s">
        <v>2136</v>
      </c>
      <c r="C45" s="732" t="s">
        <v>2137</v>
      </c>
      <c r="D45" s="731" t="s">
        <v>2136</v>
      </c>
      <c r="E45" s="6277" t="s">
        <v>2138</v>
      </c>
      <c r="F45" s="7143">
        <v>0</v>
      </c>
      <c r="G45" s="7143">
        <v>0</v>
      </c>
      <c r="H45" s="7140"/>
      <c r="I45" s="7143">
        <v>0</v>
      </c>
      <c r="J45" s="7143">
        <v>0</v>
      </c>
      <c r="K45" s="7140"/>
      <c r="L45" s="7143">
        <v>0</v>
      </c>
      <c r="M45" s="7143">
        <v>0</v>
      </c>
      <c r="N45" s="7140"/>
      <c r="O45" s="7143">
        <v>0</v>
      </c>
      <c r="P45" s="7143">
        <v>0</v>
      </c>
      <c r="Q45" s="7143">
        <v>0</v>
      </c>
      <c r="R45" s="681"/>
      <c r="S45" s="681"/>
      <c r="T45" s="681"/>
      <c r="U45" s="5280">
        <v>0</v>
      </c>
      <c r="V45" s="5280">
        <v>0</v>
      </c>
      <c r="W45" s="5281">
        <v>0</v>
      </c>
    </row>
    <row r="46" spans="1:23" s="534" customFormat="1" ht="12" hidden="1" customHeight="1" outlineLevel="1">
      <c r="A46" s="584" t="s">
        <v>10921</v>
      </c>
      <c r="C46" s="732" t="s">
        <v>15171</v>
      </c>
      <c r="D46" s="731" t="s">
        <v>10921</v>
      </c>
      <c r="E46" s="6277" t="s">
        <v>15172</v>
      </c>
      <c r="F46" s="7143">
        <v>0</v>
      </c>
      <c r="G46" s="7143">
        <v>0</v>
      </c>
      <c r="H46" s="7140"/>
      <c r="I46" s="7143">
        <v>0</v>
      </c>
      <c r="J46" s="7143">
        <v>0</v>
      </c>
      <c r="K46" s="7140"/>
      <c r="L46" s="7143">
        <v>0</v>
      </c>
      <c r="M46" s="7143">
        <v>0</v>
      </c>
      <c r="N46" s="7140"/>
      <c r="O46" s="7143">
        <v>0</v>
      </c>
      <c r="P46" s="7143">
        <v>0</v>
      </c>
      <c r="Q46" s="7143">
        <v>0</v>
      </c>
      <c r="R46" s="681"/>
      <c r="S46" s="681"/>
      <c r="T46" s="681"/>
      <c r="U46" s="5280">
        <v>0</v>
      </c>
      <c r="V46" s="5280">
        <v>0</v>
      </c>
      <c r="W46" s="5281">
        <v>0</v>
      </c>
    </row>
    <row r="47" spans="1:23" s="534" customFormat="1" ht="12" hidden="1" customHeight="1" outlineLevel="1">
      <c r="A47" s="584" t="s">
        <v>1727</v>
      </c>
      <c r="C47" s="732" t="s">
        <v>2134</v>
      </c>
      <c r="D47" s="731" t="s">
        <v>1727</v>
      </c>
      <c r="E47" s="6273" t="s">
        <v>2135</v>
      </c>
      <c r="F47" s="7143">
        <v>0</v>
      </c>
      <c r="G47" s="7143">
        <v>0</v>
      </c>
      <c r="H47" s="7140"/>
      <c r="I47" s="7143">
        <v>0</v>
      </c>
      <c r="J47" s="7143">
        <v>0</v>
      </c>
      <c r="K47" s="7140"/>
      <c r="L47" s="7143">
        <v>0</v>
      </c>
      <c r="M47" s="7143">
        <v>0</v>
      </c>
      <c r="N47" s="7140"/>
      <c r="O47" s="7143">
        <v>0</v>
      </c>
      <c r="P47" s="7143">
        <v>0</v>
      </c>
      <c r="Q47" s="7143">
        <v>0</v>
      </c>
      <c r="R47" s="681"/>
      <c r="S47" s="681"/>
      <c r="T47" s="681"/>
      <c r="U47" s="5280">
        <v>0</v>
      </c>
      <c r="V47" s="5280">
        <v>0</v>
      </c>
      <c r="W47" s="5281">
        <v>0</v>
      </c>
    </row>
    <row r="48" spans="1:23" s="534" customFormat="1" ht="21.95" customHeight="1" collapsed="1">
      <c r="A48" s="584" t="s">
        <v>2103</v>
      </c>
      <c r="C48" s="725" t="s">
        <v>2104</v>
      </c>
      <c r="D48" s="734" t="s">
        <v>15173</v>
      </c>
      <c r="E48" s="6273" t="s">
        <v>128</v>
      </c>
      <c r="F48" s="7143">
        <v>4504.7853962889803</v>
      </c>
      <c r="G48" s="7143">
        <v>-18.792477803954</v>
      </c>
      <c r="H48" s="7140"/>
      <c r="I48" s="7143">
        <v>0</v>
      </c>
      <c r="J48" s="7143">
        <v>0</v>
      </c>
      <c r="K48" s="7140"/>
      <c r="L48" s="7143">
        <v>0</v>
      </c>
      <c r="M48" s="7143">
        <v>0</v>
      </c>
      <c r="N48" s="7140"/>
      <c r="O48" s="7143">
        <v>4504.7853962889803</v>
      </c>
      <c r="P48" s="7143">
        <v>-18.792477803954</v>
      </c>
      <c r="Q48" s="7143">
        <v>4485.9929184850262</v>
      </c>
      <c r="R48" s="686"/>
      <c r="S48" s="686"/>
      <c r="T48" s="686"/>
      <c r="U48" s="5280">
        <v>0</v>
      </c>
      <c r="V48" s="5280">
        <v>0</v>
      </c>
      <c r="W48" s="5281">
        <v>0</v>
      </c>
    </row>
    <row r="49" spans="1:24" s="534" customFormat="1" ht="12" hidden="1" customHeight="1" outlineLevel="1">
      <c r="A49" s="584" t="s">
        <v>2106</v>
      </c>
      <c r="C49" s="732" t="s">
        <v>2107</v>
      </c>
      <c r="D49" s="734" t="s">
        <v>2103</v>
      </c>
      <c r="E49" s="6273" t="s">
        <v>15174</v>
      </c>
      <c r="F49" s="7143">
        <v>0</v>
      </c>
      <c r="G49" s="7143">
        <v>0</v>
      </c>
      <c r="H49" s="7140"/>
      <c r="I49" s="7143">
        <v>0</v>
      </c>
      <c r="J49" s="7143">
        <v>0</v>
      </c>
      <c r="K49" s="7140"/>
      <c r="L49" s="7143">
        <v>0</v>
      </c>
      <c r="M49" s="7143">
        <v>0</v>
      </c>
      <c r="N49" s="7140"/>
      <c r="O49" s="7143">
        <v>0</v>
      </c>
      <c r="P49" s="7143">
        <v>0</v>
      </c>
      <c r="Q49" s="7143">
        <v>0</v>
      </c>
      <c r="R49" s="686"/>
      <c r="S49" s="686"/>
      <c r="T49" s="686"/>
      <c r="U49" s="5280">
        <v>0</v>
      </c>
      <c r="V49" s="5280">
        <v>0</v>
      </c>
      <c r="W49" s="5281">
        <v>0</v>
      </c>
    </row>
    <row r="50" spans="1:24" s="534" customFormat="1" ht="12" hidden="1" customHeight="1" outlineLevel="1">
      <c r="C50" s="722"/>
      <c r="D50" s="734" t="s">
        <v>2106</v>
      </c>
      <c r="E50" s="6273" t="s">
        <v>15175</v>
      </c>
      <c r="F50" s="7143">
        <v>4504.7853962889803</v>
      </c>
      <c r="G50" s="7143">
        <v>-18.792477803954</v>
      </c>
      <c r="H50" s="7140"/>
      <c r="I50" s="7143">
        <v>0</v>
      </c>
      <c r="J50" s="7143">
        <v>0</v>
      </c>
      <c r="K50" s="7140"/>
      <c r="L50" s="7143">
        <v>0</v>
      </c>
      <c r="M50" s="7143">
        <v>0</v>
      </c>
      <c r="N50" s="7140"/>
      <c r="O50" s="7143">
        <v>4504.7853962889803</v>
      </c>
      <c r="P50" s="7143">
        <v>-18.792477803954</v>
      </c>
      <c r="Q50" s="7143">
        <v>4485.9929184850262</v>
      </c>
      <c r="R50" s="681"/>
      <c r="S50" s="681"/>
      <c r="T50" s="681"/>
      <c r="U50" s="5280">
        <v>0</v>
      </c>
      <c r="V50" s="5280">
        <v>0</v>
      </c>
      <c r="W50" s="5281">
        <v>0</v>
      </c>
    </row>
    <row r="51" spans="1:24" s="534" customFormat="1" ht="21.95" customHeight="1" collapsed="1">
      <c r="C51" s="722"/>
      <c r="D51" s="735" t="s">
        <v>15176</v>
      </c>
      <c r="E51" s="6273" t="s">
        <v>244</v>
      </c>
      <c r="F51" s="7143">
        <v>49301.215589765299</v>
      </c>
      <c r="G51" s="7143">
        <v>-2096.8291733390756</v>
      </c>
      <c r="H51" s="7140"/>
      <c r="I51" s="7143">
        <v>-158</v>
      </c>
      <c r="J51" s="7143">
        <v>53</v>
      </c>
      <c r="K51" s="7140"/>
      <c r="L51" s="7143">
        <v>0</v>
      </c>
      <c r="M51" s="7143">
        <v>0</v>
      </c>
      <c r="N51" s="7140"/>
      <c r="O51" s="7143">
        <v>49143.215589765299</v>
      </c>
      <c r="P51" s="7143">
        <v>-2043.8291733390756</v>
      </c>
      <c r="Q51" s="7143">
        <v>47099.386416426227</v>
      </c>
      <c r="R51" s="681"/>
      <c r="S51" s="681"/>
      <c r="T51" s="681"/>
      <c r="U51" s="5280">
        <v>0</v>
      </c>
      <c r="V51" s="5280">
        <v>0</v>
      </c>
      <c r="W51" s="5281">
        <v>0</v>
      </c>
      <c r="X51" s="5019"/>
    </row>
    <row r="52" spans="1:24" s="534" customFormat="1" ht="12" hidden="1" customHeight="1" outlineLevel="1">
      <c r="C52" s="722"/>
      <c r="D52" s="735" t="s">
        <v>2144</v>
      </c>
      <c r="E52" s="6273" t="s">
        <v>2146</v>
      </c>
      <c r="F52" s="7143">
        <v>0</v>
      </c>
      <c r="G52" s="7148"/>
      <c r="H52" s="7138"/>
      <c r="I52" s="7143">
        <v>0</v>
      </c>
      <c r="J52" s="7148"/>
      <c r="K52" s="7138"/>
      <c r="L52" s="7143">
        <v>0</v>
      </c>
      <c r="M52" s="7143"/>
      <c r="N52" s="7138"/>
      <c r="O52" s="7143">
        <v>0</v>
      </c>
      <c r="P52" s="7143"/>
      <c r="Q52" s="7143">
        <v>0</v>
      </c>
      <c r="R52" s="681"/>
      <c r="S52" s="681"/>
      <c r="T52" s="681"/>
      <c r="U52" s="5281">
        <v>0</v>
      </c>
      <c r="V52" s="5281">
        <v>0</v>
      </c>
      <c r="W52" s="5281">
        <v>0</v>
      </c>
    </row>
    <row r="53" spans="1:24" s="534" customFormat="1" ht="12" hidden="1" customHeight="1" outlineLevel="1">
      <c r="C53" s="722"/>
      <c r="D53" s="735" t="s">
        <v>2118</v>
      </c>
      <c r="E53" s="6273" t="s">
        <v>2120</v>
      </c>
      <c r="F53" s="7143">
        <v>0</v>
      </c>
      <c r="G53" s="7148"/>
      <c r="H53" s="7138"/>
      <c r="I53" s="7143">
        <v>0</v>
      </c>
      <c r="J53" s="7148"/>
      <c r="K53" s="7138"/>
      <c r="L53" s="7143">
        <v>0</v>
      </c>
      <c r="M53" s="7143"/>
      <c r="N53" s="7138"/>
      <c r="O53" s="7143">
        <v>0</v>
      </c>
      <c r="P53" s="7143"/>
      <c r="Q53" s="7143">
        <v>0</v>
      </c>
      <c r="R53" s="681"/>
      <c r="S53" s="681"/>
      <c r="T53" s="681"/>
      <c r="U53" s="5281">
        <v>0</v>
      </c>
      <c r="V53" s="5281">
        <v>0</v>
      </c>
      <c r="W53" s="5281">
        <v>0</v>
      </c>
    </row>
    <row r="54" spans="1:24" s="534" customFormat="1" ht="12" hidden="1" customHeight="1" outlineLevel="1">
      <c r="C54" s="722"/>
      <c r="D54" s="735" t="s">
        <v>2121</v>
      </c>
      <c r="E54" s="6273" t="s">
        <v>2123</v>
      </c>
      <c r="F54" s="7143">
        <v>0</v>
      </c>
      <c r="G54" s="7148"/>
      <c r="H54" s="7138"/>
      <c r="I54" s="7143">
        <v>0</v>
      </c>
      <c r="J54" s="7148"/>
      <c r="K54" s="7138"/>
      <c r="L54" s="7143">
        <v>0</v>
      </c>
      <c r="M54" s="7143"/>
      <c r="N54" s="7138"/>
      <c r="O54" s="7143">
        <v>0</v>
      </c>
      <c r="P54" s="7143"/>
      <c r="Q54" s="7143">
        <v>0</v>
      </c>
      <c r="R54" s="681"/>
      <c r="S54" s="681"/>
      <c r="T54" s="681"/>
      <c r="U54" s="5281">
        <v>0</v>
      </c>
      <c r="V54" s="5281">
        <v>0</v>
      </c>
      <c r="W54" s="5281">
        <v>0</v>
      </c>
    </row>
    <row r="55" spans="1:24" s="534" customFormat="1" ht="12" hidden="1" customHeight="1" outlineLevel="1">
      <c r="C55" s="722"/>
      <c r="D55" s="735" t="s">
        <v>2150</v>
      </c>
      <c r="E55" s="6273" t="s">
        <v>2113</v>
      </c>
      <c r="F55" s="7143">
        <v>0</v>
      </c>
      <c r="G55" s="7148"/>
      <c r="H55" s="7138"/>
      <c r="I55" s="7143">
        <v>0</v>
      </c>
      <c r="J55" s="7148"/>
      <c r="K55" s="7138"/>
      <c r="L55" s="7143">
        <v>0</v>
      </c>
      <c r="M55" s="7143"/>
      <c r="N55" s="7138"/>
      <c r="O55" s="7143">
        <v>0</v>
      </c>
      <c r="P55" s="7143"/>
      <c r="Q55" s="7143">
        <v>0</v>
      </c>
      <c r="R55" s="681"/>
      <c r="S55" s="681"/>
      <c r="T55" s="681"/>
      <c r="U55" s="5281">
        <v>0</v>
      </c>
      <c r="V55" s="5281">
        <v>0</v>
      </c>
      <c r="W55" s="5281">
        <v>0</v>
      </c>
    </row>
    <row r="56" spans="1:24" s="684" customFormat="1" ht="12" hidden="1" customHeight="1" outlineLevel="1">
      <c r="A56" s="722"/>
      <c r="D56" s="735" t="s">
        <v>2139</v>
      </c>
      <c r="E56" s="6273" t="s">
        <v>2141</v>
      </c>
      <c r="F56" s="7143">
        <v>0</v>
      </c>
      <c r="G56" s="7148"/>
      <c r="H56" s="7138"/>
      <c r="I56" s="7143">
        <v>0</v>
      </c>
      <c r="J56" s="7148"/>
      <c r="K56" s="7138"/>
      <c r="L56" s="7143">
        <v>0</v>
      </c>
      <c r="M56" s="7143"/>
      <c r="N56" s="7138"/>
      <c r="O56" s="7143">
        <v>0</v>
      </c>
      <c r="P56" s="7143"/>
      <c r="Q56" s="7143">
        <v>0</v>
      </c>
      <c r="R56" s="681"/>
      <c r="S56" s="681"/>
      <c r="T56" s="681"/>
      <c r="U56" s="5281">
        <v>0</v>
      </c>
      <c r="V56" s="5281">
        <v>0</v>
      </c>
      <c r="W56" s="5281">
        <v>0</v>
      </c>
    </row>
    <row r="57" spans="1:24" s="684" customFormat="1" ht="12" hidden="1" customHeight="1" outlineLevel="1">
      <c r="A57" s="722"/>
      <c r="D57" s="723" t="s">
        <v>15177</v>
      </c>
      <c r="E57" s="6274" t="s">
        <v>15178</v>
      </c>
      <c r="F57" s="7143">
        <v>0</v>
      </c>
      <c r="G57" s="7148"/>
      <c r="H57" s="7138"/>
      <c r="I57" s="7143">
        <v>0</v>
      </c>
      <c r="J57" s="7148"/>
      <c r="K57" s="7138"/>
      <c r="L57" s="7143">
        <v>0</v>
      </c>
      <c r="M57" s="7143"/>
      <c r="N57" s="7138"/>
      <c r="O57" s="7143">
        <v>0</v>
      </c>
      <c r="P57" s="7143"/>
      <c r="Q57" s="7143">
        <v>0</v>
      </c>
      <c r="R57" s="681"/>
      <c r="S57" s="681"/>
      <c r="T57" s="681"/>
      <c r="U57" s="5280">
        <v>0</v>
      </c>
      <c r="V57" s="5280">
        <v>0</v>
      </c>
      <c r="W57" s="5281">
        <v>0</v>
      </c>
    </row>
    <row r="58" spans="1:24" s="684" customFormat="1" ht="12" hidden="1" customHeight="1" outlineLevel="1">
      <c r="A58" s="722"/>
      <c r="D58" s="723" t="s">
        <v>9177</v>
      </c>
      <c r="E58" s="6274" t="s">
        <v>8711</v>
      </c>
      <c r="F58" s="7143">
        <v>0</v>
      </c>
      <c r="G58" s="7148"/>
      <c r="H58" s="7138"/>
      <c r="I58" s="7143">
        <v>-1</v>
      </c>
      <c r="J58" s="7148"/>
      <c r="K58" s="7138"/>
      <c r="L58" s="7143">
        <v>0</v>
      </c>
      <c r="M58" s="7143"/>
      <c r="N58" s="7138"/>
      <c r="O58" s="7143">
        <v>-1</v>
      </c>
      <c r="P58" s="7143"/>
      <c r="Q58" s="7143">
        <v>-1</v>
      </c>
      <c r="R58" s="681"/>
      <c r="S58" s="681"/>
      <c r="T58" s="681"/>
      <c r="U58" s="5280">
        <v>0</v>
      </c>
      <c r="V58" s="5280">
        <v>0</v>
      </c>
      <c r="W58" s="5281">
        <v>0</v>
      </c>
    </row>
    <row r="59" spans="1:24" s="684" customFormat="1" ht="12" hidden="1" customHeight="1" outlineLevel="1">
      <c r="A59" s="722"/>
      <c r="D59" s="723" t="s">
        <v>3304</v>
      </c>
      <c r="E59" s="6274" t="s">
        <v>9186</v>
      </c>
      <c r="F59" s="7143">
        <v>0</v>
      </c>
      <c r="G59" s="7148"/>
      <c r="H59" s="7138"/>
      <c r="I59" s="7143">
        <v>0</v>
      </c>
      <c r="J59" s="7148"/>
      <c r="K59" s="7138"/>
      <c r="L59" s="7143">
        <v>0</v>
      </c>
      <c r="M59" s="7143"/>
      <c r="N59" s="7138"/>
      <c r="O59" s="7143">
        <v>0</v>
      </c>
      <c r="P59" s="7143"/>
      <c r="Q59" s="7143">
        <v>0</v>
      </c>
      <c r="R59" s="681"/>
      <c r="S59" s="681"/>
      <c r="T59" s="681"/>
      <c r="U59" s="5280">
        <v>0</v>
      </c>
      <c r="V59" s="5280">
        <v>0</v>
      </c>
      <c r="W59" s="5281">
        <v>0</v>
      </c>
    </row>
    <row r="60" spans="1:24" s="684" customFormat="1" ht="12" hidden="1" customHeight="1" outlineLevel="1">
      <c r="A60" s="722"/>
      <c r="D60" s="723" t="s">
        <v>15179</v>
      </c>
      <c r="E60" s="6274" t="s">
        <v>15180</v>
      </c>
      <c r="F60" s="7143">
        <v>49301.215589765299</v>
      </c>
      <c r="G60" s="7148"/>
      <c r="H60" s="7138"/>
      <c r="I60" s="7143">
        <v>-157</v>
      </c>
      <c r="J60" s="7148"/>
      <c r="K60" s="7138"/>
      <c r="L60" s="7143">
        <v>0</v>
      </c>
      <c r="M60" s="7143"/>
      <c r="N60" s="7138"/>
      <c r="O60" s="7143">
        <v>49144.215589765299</v>
      </c>
      <c r="P60" s="7143"/>
      <c r="Q60" s="7143">
        <v>49144.215589765299</v>
      </c>
      <c r="R60" s="681"/>
      <c r="S60" s="681"/>
      <c r="T60" s="681"/>
      <c r="U60" s="5280">
        <v>0</v>
      </c>
      <c r="V60" s="5280">
        <v>0</v>
      </c>
      <c r="W60" s="5281">
        <v>0</v>
      </c>
    </row>
    <row r="61" spans="1:24" s="684" customFormat="1" ht="21" hidden="1" customHeight="1" outlineLevel="1">
      <c r="A61" s="722"/>
      <c r="D61" s="723" t="s">
        <v>3312</v>
      </c>
      <c r="E61" s="6274" t="s">
        <v>9187</v>
      </c>
      <c r="F61" s="7143">
        <v>0</v>
      </c>
      <c r="G61" s="7148"/>
      <c r="H61" s="7138"/>
      <c r="I61" s="7143">
        <v>0</v>
      </c>
      <c r="J61" s="7148"/>
      <c r="K61" s="7138"/>
      <c r="L61" s="7143">
        <v>0</v>
      </c>
      <c r="M61" s="7143"/>
      <c r="N61" s="7138"/>
      <c r="O61" s="7143">
        <v>0</v>
      </c>
      <c r="P61" s="7143"/>
      <c r="Q61" s="7143">
        <v>0</v>
      </c>
      <c r="R61" s="681"/>
      <c r="S61" s="681"/>
      <c r="T61" s="681"/>
      <c r="U61" s="5280">
        <v>0</v>
      </c>
      <c r="V61" s="5280">
        <v>0</v>
      </c>
      <c r="W61" s="5281">
        <v>0</v>
      </c>
    </row>
    <row r="62" spans="1:24" s="684" customFormat="1" ht="12" hidden="1" customHeight="1" outlineLevel="1">
      <c r="A62" s="722"/>
      <c r="D62" s="584" t="s">
        <v>15181</v>
      </c>
      <c r="E62" s="6274"/>
      <c r="F62" s="7143"/>
      <c r="G62" s="7148">
        <v>-2096.8291733390756</v>
      </c>
      <c r="H62" s="7138"/>
      <c r="I62" s="7143"/>
      <c r="J62" s="7148">
        <v>53</v>
      </c>
      <c r="K62" s="7138"/>
      <c r="L62" s="7143"/>
      <c r="M62" s="7143">
        <v>0</v>
      </c>
      <c r="N62" s="7138"/>
      <c r="O62" s="7143"/>
      <c r="P62" s="7143">
        <v>-2043.8291733390756</v>
      </c>
      <c r="Q62" s="7143"/>
      <c r="R62" s="681"/>
      <c r="S62" s="681"/>
      <c r="T62" s="681"/>
      <c r="U62" s="5280"/>
      <c r="V62" s="5280"/>
      <c r="W62" s="5281"/>
    </row>
    <row r="63" spans="1:24" s="448" customFormat="1" ht="16.5" customHeight="1" collapsed="1">
      <c r="C63" s="589"/>
      <c r="D63" s="609" t="s">
        <v>1658</v>
      </c>
      <c r="E63" s="6271" t="s">
        <v>1528</v>
      </c>
      <c r="F63" s="7149">
        <v>2081695.93558133</v>
      </c>
      <c r="G63" s="7149">
        <v>-2669.34697303144</v>
      </c>
      <c r="H63" s="7138"/>
      <c r="I63" s="7149">
        <v>9616</v>
      </c>
      <c r="J63" s="7149">
        <v>-30</v>
      </c>
      <c r="K63" s="7138"/>
      <c r="L63" s="7149">
        <v>16341</v>
      </c>
      <c r="M63" s="7149">
        <v>-16341</v>
      </c>
      <c r="N63" s="7138"/>
      <c r="O63" s="7149">
        <v>2107652.9355813302</v>
      </c>
      <c r="P63" s="7149">
        <v>-19040.346973031439</v>
      </c>
      <c r="Q63" s="7149">
        <v>2088612.5886082987</v>
      </c>
      <c r="R63" s="683">
        <v>-4.4237822294235229E-9</v>
      </c>
      <c r="S63" s="683">
        <v>0</v>
      </c>
      <c r="T63" s="683">
        <v>-4.1909515857696533E-9</v>
      </c>
      <c r="U63" s="5280"/>
      <c r="V63" s="5280"/>
      <c r="W63" s="5281">
        <v>0</v>
      </c>
    </row>
    <row r="64" spans="1:24" ht="12" customHeight="1">
      <c r="H64" s="6270"/>
      <c r="K64" s="6270"/>
      <c r="N64" s="718"/>
      <c r="R64" s="736"/>
      <c r="S64" s="736"/>
      <c r="T64" s="736"/>
    </row>
    <row r="65" spans="3:20" ht="12" customHeight="1">
      <c r="H65" s="702"/>
      <c r="K65" s="702"/>
    </row>
    <row r="66" spans="3:20" s="441" customFormat="1" ht="12" hidden="1" customHeight="1">
      <c r="C66" s="613"/>
      <c r="D66" s="737"/>
      <c r="E66" s="694" t="s">
        <v>8711</v>
      </c>
      <c r="F66" s="5280">
        <v>-4.549292498268187E-9</v>
      </c>
      <c r="G66" s="5280">
        <v>1.6484591469634324E-12</v>
      </c>
      <c r="H66" s="5280">
        <v>0</v>
      </c>
      <c r="I66" s="5280">
        <v>0</v>
      </c>
      <c r="J66" s="5280">
        <v>0</v>
      </c>
      <c r="K66" s="5280">
        <v>0</v>
      </c>
      <c r="L66" s="5280">
        <v>0</v>
      </c>
      <c r="M66" s="5280">
        <v>0</v>
      </c>
      <c r="N66" s="5280">
        <v>0</v>
      </c>
      <c r="O66" s="5280">
        <v>-4.3164618546143174E-9</v>
      </c>
      <c r="P66" s="5280">
        <v>1.1937117960769683E-12</v>
      </c>
      <c r="Q66" s="5280">
        <v>-4.5911292545497417E-9</v>
      </c>
      <c r="R66" s="738"/>
      <c r="S66" s="738"/>
      <c r="T66" s="738"/>
    </row>
    <row r="67" spans="3:20" ht="12" hidden="1" customHeight="1">
      <c r="E67" s="598" t="s">
        <v>15182</v>
      </c>
      <c r="F67" s="739"/>
    </row>
    <row r="68" spans="3:20" ht="12" hidden="1" customHeight="1"/>
    <row r="69" spans="3:20" ht="12" hidden="1" customHeight="1"/>
    <row r="70" spans="3:20" ht="12" hidden="1" customHeight="1">
      <c r="F70" s="5021" t="s">
        <v>15183</v>
      </c>
    </row>
    <row r="71" spans="3:20" ht="12" hidden="1" customHeight="1"/>
    <row r="72" spans="3:20" ht="12" hidden="1" customHeight="1"/>
    <row r="73" spans="3:20" ht="12" hidden="1" customHeight="1"/>
    <row r="74" spans="3:20" ht="12" hidden="1" customHeight="1"/>
    <row r="75" spans="3:20" ht="12" hidden="1" customHeight="1"/>
    <row r="76" spans="3:20" ht="12" hidden="1" customHeight="1"/>
    <row r="77" spans="3:20" ht="12" hidden="1" customHeight="1"/>
    <row r="78" spans="3:20" ht="12" hidden="1" customHeight="1"/>
    <row r="79" spans="3:20" ht="12" hidden="1" customHeight="1"/>
    <row r="80" spans="3:20" ht="12" hidden="1" customHeight="1"/>
  </sheetData>
  <customSheetViews>
    <customSheetView guid="{9861AEDC-A168-4FA5-BC34-0FF06E2D98B0}" scale="80" showGridLines="0" hiddenColumns="1" topLeftCell="D12">
      <selection activeCell="D12" sqref="A1:XFD1048576"/>
      <pageMargins left="0.7" right="0.7" top="0.75" bottom="0.75" header="0.3" footer="0.3"/>
      <pageSetup paperSize="9" orientation="portrait" r:id="rId1"/>
    </customSheetView>
    <customSheetView guid="{6026142C-022D-477E-A086-A3D1CB0201B2}" hiddenRows="1" hiddenColumns="1" topLeftCell="D75"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D17">
      <pageMargins left="0.7" right="0.7" top="0.75" bottom="0.75" header="0.3" footer="0.3"/>
      <pageSetup paperSize="9" orientation="portrait" r:id="rId3"/>
    </customSheetView>
    <customSheetView guid="{9B5412D3-CE8B-4D5C-87A1-6A92385B5055}" hiddenColumns="1" topLeftCell="D1">
      <pageMargins left="0.7" right="0.7" top="0.75" bottom="0.75" header="0.3" footer="0.3"/>
      <pageSetup paperSize="9" orientation="portrait" r:id="rId4"/>
    </customSheetView>
    <customSheetView guid="{1E6FDA0A-7324-47B7-8781-F649F81C62F2}" hiddenColumns="1" topLeftCell="D1">
      <pageMargins left="0.7" right="0.7" top="0.75" bottom="0.75" header="0.3" footer="0.3"/>
      <pageSetup paperSize="9" orientation="portrait" r:id="rId5"/>
    </customSheetView>
    <customSheetView guid="{10FE0AC7-DC28-4361-9D3E-E82A44C052DC}" showGridLines="0" hiddenRows="1" hiddenColumns="1" topLeftCell="D24">
      <selection activeCell="A14" sqref="A14"/>
      <pageMargins left="0.7" right="0.7" top="0.75" bottom="0.75" header="0.3" footer="0.3"/>
      <pageSetup paperSize="9" orientation="portrait" r:id="rId6"/>
    </customSheetView>
    <customSheetView guid="{15FEF1C5-8ED8-40F7-B190-479F9E1DDCD0}" hiddenRows="1" hiddenColumns="1" topLeftCell="D53">
      <pageMargins left="0.7" right="0.7" top="0.75" bottom="0.75" header="0.3" footer="0.3"/>
      <pageSetup paperSize="9" orientation="portrait" r:id="rId7"/>
    </customSheetView>
    <customSheetView guid="{4561BCBD-DB5E-4D30-A9CE-7BB23B692C5E}" hiddenRows="1" hiddenColumns="1" topLeftCell="D75">
      <pageMargins left="0.7" right="0.7" top="0.75" bottom="0.75" header="0.3" footer="0.3"/>
      <pageSetup paperSize="9" orientation="portrait" r:id="rId8"/>
    </customSheetView>
    <customSheetView guid="{B96AA43F-C6B6-4097-9127-C885199888B4}" scale="80" showGridLines="0" hiddenColumns="1" topLeftCell="D12">
      <selection activeCell="D12" sqref="A1:XFD1048576"/>
      <pageMargins left="0.7" right="0.7" top="0.75" bottom="0.75" header="0.3" footer="0.3"/>
      <pageSetup paperSize="9" orientation="portrait" r:id="rId9"/>
    </customSheetView>
  </customSheetViews>
  <mergeCells count="10">
    <mergeCell ref="R17:T17"/>
    <mergeCell ref="U17:W17"/>
    <mergeCell ref="E15:E17"/>
    <mergeCell ref="F15:G15"/>
    <mergeCell ref="I15:J15"/>
    <mergeCell ref="L15:M15"/>
    <mergeCell ref="O15:Q16"/>
    <mergeCell ref="F16:G16"/>
    <mergeCell ref="I16:J16"/>
    <mergeCell ref="L16:M16"/>
  </mergeCells>
  <conditionalFormatting sqref="A1">
    <cfRule type="duplicateValues" dxfId="20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100-000000000000}">
  <sheetPr codeName="Feuil139">
    <tabColor rgb="FFC00000"/>
  </sheetPr>
  <dimension ref="A1:Y203"/>
  <sheetViews>
    <sheetView showGridLines="0" topLeftCell="C13" zoomScale="91" zoomScaleNormal="91" workbookViewId="0">
      <selection activeCell="C9" sqref="A1:CM122"/>
    </sheetView>
  </sheetViews>
  <sheetFormatPr baseColWidth="10" defaultColWidth="11.42578125" defaultRowHeight="12" customHeight="1" outlineLevelRow="1" outlineLevelCol="1"/>
  <cols>
    <col min="1" max="1" width="13.140625" style="4508" hidden="1" customWidth="1" outlineLevel="1"/>
    <col min="2" max="2" width="17.85546875" style="239" hidden="1" customWidth="1" collapsed="1"/>
    <col min="3" max="3" width="39.85546875" style="4508" customWidth="1"/>
    <col min="4" max="5" width="12.5703125" style="4508" customWidth="1"/>
    <col min="6" max="6" width="0.140625" style="4508" customWidth="1"/>
    <col min="7" max="8" width="12.5703125" style="4508" customWidth="1"/>
    <col min="9" max="9" width="0.140625" style="4508" customWidth="1"/>
    <col min="10" max="10" width="12.5703125" style="4508" customWidth="1"/>
    <col min="11" max="11" width="12.42578125" style="4508" customWidth="1"/>
    <col min="12" max="12" width="0.140625" style="4508" customWidth="1"/>
    <col min="13" max="15" width="12.5703125" style="4508" customWidth="1"/>
    <col min="16" max="16" width="2.140625" style="4508" customWidth="1"/>
    <col min="17" max="17" width="11.140625" style="4508" hidden="1" customWidth="1"/>
    <col min="18" max="18" width="10.85546875" style="4508" hidden="1" customWidth="1"/>
    <col min="19" max="19" width="13.85546875" style="4508" hidden="1" customWidth="1"/>
    <col min="20" max="23" width="0" style="4508" hidden="1" customWidth="1"/>
    <col min="24" max="16384" width="11.42578125" style="4508"/>
  </cols>
  <sheetData>
    <row r="1" spans="1:25" ht="12" hidden="1" customHeight="1" outlineLevel="1">
      <c r="A1" s="598"/>
      <c r="B1" s="4878" t="s">
        <v>1641</v>
      </c>
      <c r="C1" s="598"/>
      <c r="D1" s="665"/>
      <c r="E1" s="665"/>
      <c r="F1" s="665"/>
      <c r="G1" s="665"/>
      <c r="H1" s="665"/>
      <c r="I1" s="665"/>
      <c r="J1" s="665"/>
      <c r="K1" s="665"/>
      <c r="L1" s="665"/>
    </row>
    <row r="2" spans="1:25" ht="12" hidden="1" customHeight="1" outlineLevel="1">
      <c r="A2" s="598"/>
      <c r="B2" s="4878" t="s">
        <v>1649</v>
      </c>
      <c r="C2" s="598"/>
      <c r="D2" s="665"/>
      <c r="E2" s="665"/>
      <c r="F2" s="665"/>
      <c r="G2" s="665"/>
      <c r="H2" s="665"/>
      <c r="I2" s="665"/>
      <c r="J2" s="665"/>
      <c r="K2" s="665"/>
      <c r="L2" s="665"/>
    </row>
    <row r="3" spans="1:25" ht="12" hidden="1" customHeight="1" outlineLevel="1">
      <c r="A3" s="598"/>
      <c r="B3" s="5446" t="s">
        <v>1651</v>
      </c>
      <c r="C3" s="598"/>
      <c r="D3" s="665"/>
      <c r="E3" s="665"/>
      <c r="F3" s="665"/>
      <c r="G3" s="665"/>
      <c r="H3" s="665"/>
      <c r="I3" s="665"/>
      <c r="J3" s="669"/>
      <c r="K3" s="665"/>
      <c r="L3" s="665"/>
    </row>
    <row r="4" spans="1:25" ht="12" hidden="1" customHeight="1" outlineLevel="1">
      <c r="A4" s="598"/>
      <c r="B4" s="4878" t="s">
        <v>1653</v>
      </c>
      <c r="C4" s="598"/>
      <c r="D4" s="665"/>
      <c r="E4" s="665"/>
      <c r="F4" s="665"/>
      <c r="G4" s="5022"/>
      <c r="H4" s="665"/>
      <c r="I4" s="665"/>
      <c r="J4" s="665"/>
      <c r="K4" s="665"/>
      <c r="L4" s="665"/>
    </row>
    <row r="5" spans="1:25" ht="12" hidden="1" customHeight="1" outlineLevel="1">
      <c r="A5" s="598"/>
      <c r="B5" s="4878" t="s">
        <v>1654</v>
      </c>
      <c r="C5" s="598"/>
      <c r="D5" s="666"/>
      <c r="E5" s="666"/>
      <c r="F5" s="666"/>
      <c r="G5" s="666"/>
      <c r="H5" s="666"/>
      <c r="I5" s="666"/>
      <c r="J5" s="666"/>
      <c r="K5" s="666"/>
      <c r="L5" s="665"/>
    </row>
    <row r="6" spans="1:25" ht="12" hidden="1" customHeight="1" outlineLevel="1">
      <c r="A6" s="598"/>
      <c r="B6" s="598"/>
      <c r="C6" s="598"/>
      <c r="D6" s="667"/>
      <c r="E6" s="665"/>
      <c r="F6" s="665"/>
      <c r="G6" s="665"/>
      <c r="H6" s="665"/>
      <c r="I6" s="665"/>
      <c r="J6" s="665"/>
      <c r="K6" s="665"/>
      <c r="L6" s="665"/>
    </row>
    <row r="7" spans="1:25" ht="12" hidden="1" customHeight="1" outlineLevel="1">
      <c r="A7" s="598"/>
      <c r="B7" s="598"/>
      <c r="C7" s="598"/>
      <c r="D7" s="665"/>
      <c r="E7" s="665"/>
      <c r="F7" s="665"/>
      <c r="G7" s="665"/>
      <c r="H7" s="665"/>
      <c r="I7" s="665"/>
      <c r="J7" s="665"/>
      <c r="K7" s="665"/>
      <c r="L7" s="665"/>
    </row>
    <row r="8" spans="1:25" ht="12" hidden="1" customHeight="1" outlineLevel="1">
      <c r="A8" s="598"/>
      <c r="B8" s="598"/>
      <c r="C8" s="598" t="s">
        <v>15100</v>
      </c>
      <c r="D8" s="5468" t="s">
        <v>15770</v>
      </c>
      <c r="E8" s="5469" t="s">
        <v>15771</v>
      </c>
      <c r="F8" s="5470"/>
      <c r="G8" s="5471" t="s">
        <v>15772</v>
      </c>
      <c r="H8" s="5472" t="s">
        <v>9011</v>
      </c>
      <c r="I8" s="5470"/>
      <c r="J8" s="5473" t="s">
        <v>15773</v>
      </c>
      <c r="K8" s="5474" t="s">
        <v>15774</v>
      </c>
      <c r="L8" s="665"/>
    </row>
    <row r="9" spans="1:25" ht="12" hidden="1" customHeight="1" outlineLevel="1">
      <c r="A9" s="598"/>
      <c r="B9" s="598"/>
      <c r="C9" s="598" t="s">
        <v>15107</v>
      </c>
      <c r="D9" s="5468" t="s">
        <v>15775</v>
      </c>
      <c r="E9" s="5470"/>
      <c r="F9" s="5470"/>
      <c r="G9" s="5471" t="s">
        <v>15776</v>
      </c>
      <c r="H9" s="5470"/>
      <c r="I9" s="5470"/>
      <c r="J9" s="5473" t="s">
        <v>15777</v>
      </c>
      <c r="K9" s="5470"/>
      <c r="L9" s="665"/>
      <c r="S9" s="598" t="s">
        <v>15100</v>
      </c>
      <c r="T9" s="668" t="s">
        <v>15770</v>
      </c>
    </row>
    <row r="10" spans="1:25" ht="12" hidden="1" customHeight="1" outlineLevel="1">
      <c r="A10" s="598"/>
      <c r="B10" s="598"/>
      <c r="C10" s="598" t="s">
        <v>15111</v>
      </c>
      <c r="D10" s="5468" t="s">
        <v>15778</v>
      </c>
      <c r="E10" s="5475"/>
      <c r="F10" s="5470"/>
      <c r="G10" s="5471" t="s">
        <v>15779</v>
      </c>
      <c r="H10" s="5475"/>
      <c r="I10" s="5470"/>
      <c r="J10" s="5473" t="s">
        <v>15780</v>
      </c>
      <c r="K10" s="5475"/>
      <c r="L10" s="665"/>
      <c r="S10" s="598" t="s">
        <v>15107</v>
      </c>
      <c r="T10" s="668" t="s">
        <v>15775</v>
      </c>
    </row>
    <row r="11" spans="1:25" ht="12" hidden="1" customHeight="1" collapsed="1">
      <c r="A11" s="598"/>
      <c r="B11" s="598"/>
      <c r="C11" s="5023" t="s">
        <v>15781</v>
      </c>
      <c r="D11" s="665"/>
      <c r="E11" s="665"/>
      <c r="F11" s="665"/>
      <c r="G11" s="665"/>
      <c r="H11" s="665"/>
      <c r="I11" s="665"/>
      <c r="J11" s="665"/>
      <c r="K11" s="665"/>
      <c r="L11" s="665"/>
      <c r="Q11" s="4696" t="s">
        <v>1648</v>
      </c>
      <c r="S11" s="598" t="s">
        <v>15111</v>
      </c>
      <c r="T11" s="668" t="s">
        <v>15778</v>
      </c>
    </row>
    <row r="12" spans="1:25" ht="12" hidden="1" customHeight="1" thickBot="1">
      <c r="A12" s="3062"/>
      <c r="B12" s="671"/>
      <c r="C12" s="3174"/>
      <c r="D12" s="3174"/>
      <c r="E12" s="3174"/>
      <c r="F12" s="3174"/>
      <c r="G12" s="3174"/>
      <c r="H12" s="3174"/>
      <c r="I12" s="3174"/>
      <c r="J12" s="3174"/>
      <c r="K12" s="672" t="s">
        <v>1648</v>
      </c>
      <c r="L12" s="3174"/>
      <c r="Q12" s="4696" t="s">
        <v>1659</v>
      </c>
    </row>
    <row r="13" spans="1:25" s="4875" customFormat="1" ht="21" customHeight="1">
      <c r="A13" s="448"/>
      <c r="B13" s="448"/>
      <c r="C13" s="7440" t="s">
        <v>0</v>
      </c>
      <c r="D13" s="7635" t="s">
        <v>1566</v>
      </c>
      <c r="E13" s="7636"/>
      <c r="F13" s="673"/>
      <c r="G13" s="7636" t="s">
        <v>1567</v>
      </c>
      <c r="H13" s="7636"/>
      <c r="I13" s="673"/>
      <c r="J13" s="7636" t="s">
        <v>1552</v>
      </c>
      <c r="K13" s="7636"/>
      <c r="L13" s="673"/>
      <c r="M13" s="7637" t="s">
        <v>196</v>
      </c>
      <c r="N13" s="7637"/>
      <c r="O13" s="7637"/>
    </row>
    <row r="14" spans="1:25" ht="12" customHeight="1">
      <c r="A14" s="598"/>
      <c r="B14" s="598"/>
      <c r="C14" s="7440"/>
      <c r="D14" s="7635" t="s">
        <v>1553</v>
      </c>
      <c r="E14" s="7636"/>
      <c r="F14" s="674"/>
      <c r="G14" s="7636" t="s">
        <v>1554</v>
      </c>
      <c r="H14" s="7636"/>
      <c r="I14" s="674"/>
      <c r="J14" s="7636" t="s">
        <v>1555</v>
      </c>
      <c r="K14" s="7636"/>
      <c r="L14" s="674"/>
      <c r="M14" s="7637"/>
      <c r="N14" s="7637"/>
      <c r="O14" s="7637"/>
    </row>
    <row r="15" spans="1:25" ht="80.45" customHeight="1">
      <c r="A15" s="585"/>
      <c r="B15" s="598"/>
      <c r="C15" s="7639"/>
      <c r="D15" s="6065" t="s">
        <v>1568</v>
      </c>
      <c r="E15" s="6066" t="s">
        <v>1569</v>
      </c>
      <c r="F15" s="674"/>
      <c r="G15" s="6066" t="s">
        <v>1568</v>
      </c>
      <c r="H15" s="6066" t="s">
        <v>1569</v>
      </c>
      <c r="I15" s="674"/>
      <c r="J15" s="6066" t="s">
        <v>1568</v>
      </c>
      <c r="K15" s="6066" t="s">
        <v>1569</v>
      </c>
      <c r="L15" s="674"/>
      <c r="M15" s="675" t="s">
        <v>1570</v>
      </c>
      <c r="N15" s="675" t="s">
        <v>1571</v>
      </c>
      <c r="O15" s="676" t="s">
        <v>1572</v>
      </c>
      <c r="Q15" s="677" t="s">
        <v>15128</v>
      </c>
      <c r="U15" s="7631" t="s">
        <v>15129</v>
      </c>
      <c r="V15" s="7631"/>
      <c r="W15" s="7631"/>
    </row>
    <row r="16" spans="1:25" s="459" customFormat="1" ht="15" customHeight="1">
      <c r="A16" s="678" t="s">
        <v>1772</v>
      </c>
      <c r="B16" s="584" t="s">
        <v>1772</v>
      </c>
      <c r="C16" s="6082" t="s">
        <v>1560</v>
      </c>
      <c r="D16" s="5729">
        <v>182313328.03596601</v>
      </c>
      <c r="E16" s="5729">
        <v>-298425.39296988602</v>
      </c>
      <c r="F16" s="6348"/>
      <c r="G16" s="5729">
        <v>109845</v>
      </c>
      <c r="H16" s="5729">
        <v>-524</v>
      </c>
      <c r="I16" s="6348"/>
      <c r="J16" s="5729">
        <v>0</v>
      </c>
      <c r="K16" s="5729">
        <v>-1539</v>
      </c>
      <c r="L16" s="6348"/>
      <c r="M16" s="5729">
        <v>182423173.03596601</v>
      </c>
      <c r="N16" s="5729">
        <v>-300488.39296988602</v>
      </c>
      <c r="O16" s="5729">
        <v>182122684.64299613</v>
      </c>
      <c r="Q16" s="5283">
        <v>-3.8743019104003906E-7</v>
      </c>
      <c r="R16" s="5283">
        <v>0</v>
      </c>
      <c r="S16" s="5283">
        <v>0</v>
      </c>
      <c r="T16" s="4672"/>
      <c r="U16" s="5282">
        <v>0</v>
      </c>
      <c r="V16" s="5282">
        <v>0</v>
      </c>
      <c r="W16" s="5282">
        <v>0</v>
      </c>
      <c r="Y16" s="1068"/>
    </row>
    <row r="17" spans="1:23" s="534" customFormat="1" ht="18.75" customHeight="1">
      <c r="A17" s="679" t="s">
        <v>15782</v>
      </c>
      <c r="B17" s="584" t="s">
        <v>15130</v>
      </c>
      <c r="C17" s="6278" t="s">
        <v>1561</v>
      </c>
      <c r="D17" s="6342">
        <v>9243</v>
      </c>
      <c r="E17" s="6342">
        <v>-43</v>
      </c>
      <c r="F17" s="6348"/>
      <c r="G17" s="6342">
        <v>-9199</v>
      </c>
      <c r="H17" s="6342">
        <v>76</v>
      </c>
      <c r="I17" s="6348"/>
      <c r="J17" s="6342">
        <v>0</v>
      </c>
      <c r="K17" s="6342">
        <v>0</v>
      </c>
      <c r="L17" s="6348"/>
      <c r="M17" s="6342">
        <v>44</v>
      </c>
      <c r="N17" s="6342">
        <v>33</v>
      </c>
      <c r="O17" s="6342">
        <v>77</v>
      </c>
      <c r="Q17" s="681" t="s">
        <v>15131</v>
      </c>
      <c r="R17" s="681" t="s">
        <v>15131</v>
      </c>
      <c r="S17" s="681" t="s">
        <v>15131</v>
      </c>
      <c r="U17" s="5282">
        <v>0</v>
      </c>
      <c r="V17" s="5282">
        <v>0</v>
      </c>
      <c r="W17" s="5282">
        <v>0</v>
      </c>
    </row>
    <row r="18" spans="1:23" s="459" customFormat="1" ht="15" customHeight="1">
      <c r="A18" s="678" t="s">
        <v>15132</v>
      </c>
      <c r="B18" s="584" t="s">
        <v>15132</v>
      </c>
      <c r="C18" s="6273" t="s">
        <v>1573</v>
      </c>
      <c r="D18" s="6349">
        <v>-17700</v>
      </c>
      <c r="E18" s="6349">
        <v>7</v>
      </c>
      <c r="F18" s="6350"/>
      <c r="G18" s="6349">
        <v>17647</v>
      </c>
      <c r="H18" s="6349">
        <v>-60</v>
      </c>
      <c r="I18" s="6350"/>
      <c r="J18" s="6349">
        <v>0</v>
      </c>
      <c r="K18" s="6349">
        <v>0</v>
      </c>
      <c r="L18" s="6350"/>
      <c r="M18" s="6349">
        <v>-53</v>
      </c>
      <c r="N18" s="6349">
        <v>-53</v>
      </c>
      <c r="O18" s="6349">
        <v>-106</v>
      </c>
      <c r="Q18" s="686"/>
      <c r="R18" s="682"/>
      <c r="S18" s="682"/>
      <c r="U18" s="5282">
        <v>0</v>
      </c>
      <c r="V18" s="5282">
        <v>0</v>
      </c>
      <c r="W18" s="5282">
        <v>0</v>
      </c>
    </row>
    <row r="19" spans="1:23" s="459" customFormat="1" ht="15" customHeight="1">
      <c r="A19" s="678" t="s">
        <v>15134</v>
      </c>
      <c r="B19" s="584" t="s">
        <v>15134</v>
      </c>
      <c r="C19" s="6273" t="s">
        <v>1574</v>
      </c>
      <c r="D19" s="6349">
        <v>0</v>
      </c>
      <c r="E19" s="6349">
        <v>0</v>
      </c>
      <c r="F19" s="6350"/>
      <c r="G19" s="6349">
        <v>0</v>
      </c>
      <c r="H19" s="6349">
        <v>0</v>
      </c>
      <c r="I19" s="6350"/>
      <c r="J19" s="6349">
        <v>0</v>
      </c>
      <c r="K19" s="6349">
        <v>0</v>
      </c>
      <c r="L19" s="6350"/>
      <c r="M19" s="6349">
        <v>0</v>
      </c>
      <c r="N19" s="6349">
        <v>0</v>
      </c>
      <c r="O19" s="6349">
        <v>0</v>
      </c>
      <c r="Q19" s="686"/>
      <c r="R19" s="682"/>
      <c r="S19" s="682"/>
      <c r="U19" s="5282">
        <v>0</v>
      </c>
      <c r="V19" s="5282">
        <v>0</v>
      </c>
      <c r="W19" s="5282">
        <v>0</v>
      </c>
    </row>
    <row r="20" spans="1:23" s="459" customFormat="1" ht="15" customHeight="1">
      <c r="A20" s="678" t="s">
        <v>15136</v>
      </c>
      <c r="B20" s="584" t="s">
        <v>15136</v>
      </c>
      <c r="C20" s="6273" t="s">
        <v>1575</v>
      </c>
      <c r="D20" s="6349">
        <v>26943</v>
      </c>
      <c r="E20" s="6349">
        <v>-50</v>
      </c>
      <c r="F20" s="6350"/>
      <c r="G20" s="6349">
        <v>-26846</v>
      </c>
      <c r="H20" s="6349">
        <v>136</v>
      </c>
      <c r="I20" s="6350"/>
      <c r="J20" s="6349">
        <v>0</v>
      </c>
      <c r="K20" s="6349">
        <v>0</v>
      </c>
      <c r="L20" s="6350"/>
      <c r="M20" s="6349">
        <v>97</v>
      </c>
      <c r="N20" s="6349">
        <v>86</v>
      </c>
      <c r="O20" s="6349">
        <v>183</v>
      </c>
      <c r="Q20" s="686"/>
      <c r="R20" s="682"/>
      <c r="S20" s="682"/>
      <c r="U20" s="5282">
        <v>0</v>
      </c>
      <c r="V20" s="5282">
        <v>0</v>
      </c>
      <c r="W20" s="5282">
        <v>0</v>
      </c>
    </row>
    <row r="21" spans="1:23" s="459" customFormat="1" ht="15" customHeight="1">
      <c r="A21" s="678" t="s">
        <v>15138</v>
      </c>
      <c r="B21" s="584" t="s">
        <v>15138</v>
      </c>
      <c r="C21" s="6273" t="s">
        <v>1576</v>
      </c>
      <c r="D21" s="6349">
        <v>0</v>
      </c>
      <c r="E21" s="6349">
        <v>0</v>
      </c>
      <c r="F21" s="6350"/>
      <c r="G21" s="6349">
        <v>0</v>
      </c>
      <c r="H21" s="6349">
        <v>0</v>
      </c>
      <c r="I21" s="6350"/>
      <c r="J21" s="6349">
        <v>0</v>
      </c>
      <c r="K21" s="6349">
        <v>0</v>
      </c>
      <c r="L21" s="6350"/>
      <c r="M21" s="6349">
        <v>0</v>
      </c>
      <c r="N21" s="6349">
        <v>0</v>
      </c>
      <c r="O21" s="6349">
        <v>0</v>
      </c>
      <c r="Q21" s="686"/>
      <c r="R21" s="682"/>
      <c r="S21" s="682"/>
      <c r="U21" s="5282">
        <v>0</v>
      </c>
      <c r="V21" s="5282">
        <v>0</v>
      </c>
      <c r="W21" s="5282">
        <v>0</v>
      </c>
    </row>
    <row r="22" spans="1:23" s="459" customFormat="1" ht="15" customHeight="1">
      <c r="A22" s="678" t="s">
        <v>15140</v>
      </c>
      <c r="B22" s="584" t="s">
        <v>15140</v>
      </c>
      <c r="C22" s="6273" t="s">
        <v>1577</v>
      </c>
      <c r="D22" s="6349">
        <v>0</v>
      </c>
      <c r="E22" s="6349">
        <v>0</v>
      </c>
      <c r="F22" s="6350"/>
      <c r="G22" s="6349">
        <v>0</v>
      </c>
      <c r="H22" s="6349">
        <v>0</v>
      </c>
      <c r="I22" s="6350"/>
      <c r="J22" s="6349">
        <v>0</v>
      </c>
      <c r="K22" s="6349">
        <v>0</v>
      </c>
      <c r="L22" s="6350"/>
      <c r="M22" s="6349">
        <v>0</v>
      </c>
      <c r="N22" s="6349">
        <v>0</v>
      </c>
      <c r="O22" s="6349">
        <v>0</v>
      </c>
      <c r="Q22" s="686"/>
      <c r="R22" s="682"/>
      <c r="S22" s="682"/>
      <c r="U22" s="5282">
        <v>0</v>
      </c>
      <c r="V22" s="5282">
        <v>0</v>
      </c>
      <c r="W22" s="5282">
        <v>0</v>
      </c>
    </row>
    <row r="23" spans="1:23" s="459" customFormat="1" ht="15" customHeight="1">
      <c r="A23" s="678" t="s">
        <v>15142</v>
      </c>
      <c r="B23" s="584" t="s">
        <v>15142</v>
      </c>
      <c r="C23" s="6273" t="s">
        <v>1578</v>
      </c>
      <c r="D23" s="6342">
        <v>0</v>
      </c>
      <c r="E23" s="6342">
        <v>0</v>
      </c>
      <c r="F23" s="6348"/>
      <c r="G23" s="6342">
        <v>0</v>
      </c>
      <c r="H23" s="6342">
        <v>0</v>
      </c>
      <c r="I23" s="6348"/>
      <c r="J23" s="6342">
        <v>0</v>
      </c>
      <c r="K23" s="6342">
        <v>0</v>
      </c>
      <c r="L23" s="6348"/>
      <c r="M23" s="6342">
        <v>0</v>
      </c>
      <c r="N23" s="6342">
        <v>0</v>
      </c>
      <c r="O23" s="6342">
        <v>0</v>
      </c>
      <c r="Q23" s="682"/>
      <c r="R23" s="682"/>
      <c r="S23" s="682"/>
      <c r="U23" s="5282">
        <v>0</v>
      </c>
      <c r="V23" s="5282">
        <v>0</v>
      </c>
      <c r="W23" s="5282">
        <v>0</v>
      </c>
    </row>
    <row r="24" spans="1:23" s="459" customFormat="1" ht="15" customHeight="1">
      <c r="A24" s="619"/>
      <c r="B24" s="584" t="s">
        <v>15144</v>
      </c>
      <c r="C24" s="6082" t="s">
        <v>1562</v>
      </c>
      <c r="D24" s="5729">
        <v>182322571.03596601</v>
      </c>
      <c r="E24" s="5729">
        <v>-298468.39296988602</v>
      </c>
      <c r="F24" s="6348"/>
      <c r="G24" s="5729">
        <v>100646</v>
      </c>
      <c r="H24" s="5729">
        <v>-448</v>
      </c>
      <c r="I24" s="6348"/>
      <c r="J24" s="5729">
        <v>0</v>
      </c>
      <c r="K24" s="5729">
        <v>-1539</v>
      </c>
      <c r="L24" s="6348"/>
      <c r="M24" s="5729">
        <v>182423217.03596601</v>
      </c>
      <c r="N24" s="5729">
        <v>-300455.39296988602</v>
      </c>
      <c r="O24" s="5729">
        <v>182122761.64299613</v>
      </c>
      <c r="Q24" s="683"/>
      <c r="R24" s="683"/>
      <c r="S24" s="683"/>
      <c r="U24" s="5282">
        <v>0</v>
      </c>
      <c r="V24" s="5282">
        <v>0</v>
      </c>
      <c r="W24" s="5282">
        <v>0</v>
      </c>
    </row>
    <row r="25" spans="1:23" s="534" customFormat="1" ht="21.95" customHeight="1">
      <c r="A25" s="684"/>
      <c r="B25" s="584" t="s">
        <v>15783</v>
      </c>
      <c r="C25" s="445" t="s">
        <v>1563</v>
      </c>
      <c r="D25" s="6343">
        <v>8324317.80634184</v>
      </c>
      <c r="E25" s="6343">
        <v>0</v>
      </c>
      <c r="F25" s="6348"/>
      <c r="G25" s="6343">
        <v>1957</v>
      </c>
      <c r="H25" s="6343">
        <v>0</v>
      </c>
      <c r="I25" s="6348"/>
      <c r="J25" s="6343">
        <v>0</v>
      </c>
      <c r="K25" s="6343">
        <v>0</v>
      </c>
      <c r="L25" s="6348"/>
      <c r="M25" s="6343">
        <v>8326274.80634184</v>
      </c>
      <c r="N25" s="6343">
        <v>0</v>
      </c>
      <c r="O25" s="6343">
        <v>8326274.80634184</v>
      </c>
      <c r="P25" s="680"/>
      <c r="Q25" s="682"/>
      <c r="R25" s="682"/>
      <c r="S25" s="682"/>
      <c r="U25" s="5282">
        <v>0</v>
      </c>
      <c r="V25" s="5282">
        <v>0</v>
      </c>
      <c r="W25" s="5282">
        <v>0</v>
      </c>
    </row>
    <row r="26" spans="1:23" ht="21.95" hidden="1" customHeight="1" outlineLevel="1">
      <c r="A26" s="4568"/>
      <c r="B26" s="584" t="s">
        <v>14262</v>
      </c>
      <c r="C26" s="445" t="s">
        <v>14263</v>
      </c>
      <c r="D26" s="6343">
        <v>8324317.80634184</v>
      </c>
      <c r="E26" s="6351"/>
      <c r="F26" s="6348"/>
      <c r="G26" s="6343">
        <v>1957</v>
      </c>
      <c r="H26" s="6351"/>
      <c r="I26" s="6348"/>
      <c r="J26" s="6343">
        <v>0</v>
      </c>
      <c r="K26" s="6343">
        <v>0</v>
      </c>
      <c r="L26" s="6348"/>
      <c r="M26" s="6343">
        <v>8326274.80634184</v>
      </c>
      <c r="N26" s="6343">
        <v>0</v>
      </c>
      <c r="O26" s="6343">
        <v>8326274.80634184</v>
      </c>
      <c r="P26" s="680"/>
      <c r="Q26" s="681"/>
      <c r="R26" s="681"/>
      <c r="S26" s="681"/>
      <c r="T26" s="685"/>
      <c r="U26" s="5282">
        <v>0</v>
      </c>
      <c r="V26" s="5282">
        <v>0</v>
      </c>
      <c r="W26" s="5282">
        <v>0</v>
      </c>
    </row>
    <row r="27" spans="1:23" ht="21.95" hidden="1" customHeight="1" outlineLevel="1">
      <c r="A27" s="4568"/>
      <c r="B27" s="584" t="s">
        <v>3407</v>
      </c>
      <c r="C27" s="445" t="s">
        <v>14264</v>
      </c>
      <c r="D27" s="6343">
        <v>0</v>
      </c>
      <c r="E27" s="6351"/>
      <c r="F27" s="6348"/>
      <c r="G27" s="6343">
        <v>0</v>
      </c>
      <c r="H27" s="6351"/>
      <c r="I27" s="6348"/>
      <c r="J27" s="6343">
        <v>0</v>
      </c>
      <c r="K27" s="6343">
        <v>0</v>
      </c>
      <c r="L27" s="6348"/>
      <c r="M27" s="6343">
        <v>0</v>
      </c>
      <c r="N27" s="6343">
        <v>0</v>
      </c>
      <c r="O27" s="6343">
        <v>0</v>
      </c>
      <c r="P27" s="680"/>
      <c r="Q27" s="681"/>
      <c r="R27" s="681"/>
      <c r="S27" s="681"/>
      <c r="T27" s="685"/>
      <c r="U27" s="5282">
        <v>0</v>
      </c>
      <c r="V27" s="5282">
        <v>0</v>
      </c>
      <c r="W27" s="5282">
        <v>0</v>
      </c>
    </row>
    <row r="28" spans="1:23" s="534" customFormat="1" ht="21.95" customHeight="1" collapsed="1">
      <c r="A28" s="684"/>
      <c r="B28" s="584" t="s">
        <v>15146</v>
      </c>
      <c r="C28" s="232" t="s">
        <v>1564</v>
      </c>
      <c r="D28" s="6343">
        <v>30223362.507966418</v>
      </c>
      <c r="E28" s="6343">
        <v>0</v>
      </c>
      <c r="F28" s="6348"/>
      <c r="G28" s="6343">
        <v>2252</v>
      </c>
      <c r="H28" s="6352">
        <v>0</v>
      </c>
      <c r="I28" s="6348"/>
      <c r="J28" s="6343">
        <v>0</v>
      </c>
      <c r="K28" s="6343">
        <v>0</v>
      </c>
      <c r="L28" s="6348"/>
      <c r="M28" s="6343">
        <v>30225614.507966418</v>
      </c>
      <c r="N28" s="6343">
        <v>0</v>
      </c>
      <c r="O28" s="6343">
        <v>30225614.507966418</v>
      </c>
      <c r="Q28" s="681"/>
      <c r="R28" s="681"/>
      <c r="S28" s="681"/>
      <c r="U28" s="5282">
        <v>0</v>
      </c>
      <c r="V28" s="5282">
        <v>0</v>
      </c>
      <c r="W28" s="5282">
        <v>0</v>
      </c>
    </row>
    <row r="29" spans="1:23" s="534" customFormat="1" ht="21.95" hidden="1" customHeight="1" outlineLevel="1">
      <c r="A29" s="679" t="s">
        <v>15148</v>
      </c>
      <c r="B29" s="584" t="s">
        <v>15784</v>
      </c>
      <c r="C29" s="6279" t="s">
        <v>15149</v>
      </c>
      <c r="D29" s="6343">
        <v>30223362.507966418</v>
      </c>
      <c r="E29" s="6351"/>
      <c r="F29" s="6348"/>
      <c r="G29" s="6343">
        <v>2252</v>
      </c>
      <c r="H29" s="6351"/>
      <c r="I29" s="6348"/>
      <c r="J29" s="6343">
        <v>0</v>
      </c>
      <c r="K29" s="6346">
        <v>0</v>
      </c>
      <c r="L29" s="6348"/>
      <c r="M29" s="6351">
        <v>30225614.507966418</v>
      </c>
      <c r="N29" s="6346">
        <v>0</v>
      </c>
      <c r="O29" s="6346">
        <v>30225614.507966418</v>
      </c>
      <c r="Q29" s="681"/>
      <c r="R29" s="681"/>
      <c r="S29" s="681"/>
      <c r="U29" s="5282">
        <v>0</v>
      </c>
      <c r="V29" s="5282">
        <v>0</v>
      </c>
      <c r="W29" s="5282">
        <v>0</v>
      </c>
    </row>
    <row r="30" spans="1:23" s="534" customFormat="1" ht="21.95" hidden="1" customHeight="1" outlineLevel="1">
      <c r="B30" s="584"/>
      <c r="C30" s="232"/>
      <c r="D30" s="6346"/>
      <c r="E30" s="6346"/>
      <c r="F30" s="6348"/>
      <c r="G30" s="6346"/>
      <c r="H30" s="6346"/>
      <c r="I30" s="6348"/>
      <c r="J30" s="6346"/>
      <c r="K30" s="6346"/>
      <c r="L30" s="6348"/>
      <c r="M30" s="6346">
        <v>0</v>
      </c>
      <c r="N30" s="6346">
        <v>0</v>
      </c>
      <c r="O30" s="6346">
        <v>0</v>
      </c>
      <c r="Q30" s="681"/>
      <c r="R30" s="681"/>
      <c r="S30" s="681"/>
      <c r="U30" s="5282">
        <v>0</v>
      </c>
      <c r="V30" s="5282">
        <v>0</v>
      </c>
      <c r="W30" s="5282">
        <v>0</v>
      </c>
    </row>
    <row r="31" spans="1:23" s="534" customFormat="1" ht="21.95" customHeight="1" collapsed="1">
      <c r="A31" s="684"/>
      <c r="B31" s="584" t="s">
        <v>15150</v>
      </c>
      <c r="C31" s="232" t="s">
        <v>1565</v>
      </c>
      <c r="D31" s="6343">
        <v>-34535443.673060454</v>
      </c>
      <c r="E31" s="6343">
        <v>0</v>
      </c>
      <c r="F31" s="6348"/>
      <c r="G31" s="6343">
        <v>-41482</v>
      </c>
      <c r="H31" s="6343">
        <v>0</v>
      </c>
      <c r="I31" s="6348"/>
      <c r="J31" s="6343">
        <v>0</v>
      </c>
      <c r="K31" s="6343">
        <v>0</v>
      </c>
      <c r="L31" s="6348"/>
      <c r="M31" s="6343">
        <v>-34576925.673060454</v>
      </c>
      <c r="N31" s="6343">
        <v>0</v>
      </c>
      <c r="O31" s="6343">
        <v>-34576925.673060454</v>
      </c>
      <c r="Q31" s="681"/>
      <c r="R31" s="681"/>
      <c r="S31" s="681"/>
      <c r="U31" s="5282">
        <v>0</v>
      </c>
      <c r="V31" s="5282">
        <v>0</v>
      </c>
      <c r="W31" s="5282">
        <v>0</v>
      </c>
    </row>
    <row r="32" spans="1:23" s="534" customFormat="1" ht="21.95" hidden="1" customHeight="1" outlineLevel="1">
      <c r="A32" s="679" t="s">
        <v>15152</v>
      </c>
      <c r="B32" s="584" t="s">
        <v>15152</v>
      </c>
      <c r="C32" s="6279" t="s">
        <v>15154</v>
      </c>
      <c r="D32" s="6353">
        <v>-3158264.7087258301</v>
      </c>
      <c r="E32" s="6353"/>
      <c r="F32" s="6348"/>
      <c r="G32" s="6353">
        <v>2827</v>
      </c>
      <c r="H32" s="6353"/>
      <c r="I32" s="6348"/>
      <c r="J32" s="6353">
        <v>0</v>
      </c>
      <c r="K32" s="6353">
        <v>0</v>
      </c>
      <c r="L32" s="6348"/>
      <c r="M32" s="6351">
        <v>-3155437.7087258301</v>
      </c>
      <c r="N32" s="6346">
        <v>0</v>
      </c>
      <c r="O32" s="6346">
        <v>-3155437.7087258301</v>
      </c>
      <c r="Q32" s="681"/>
      <c r="R32" s="681"/>
      <c r="S32" s="681"/>
      <c r="U32" s="5282">
        <v>0</v>
      </c>
      <c r="V32" s="5282">
        <v>0</v>
      </c>
      <c r="W32" s="5282">
        <v>0</v>
      </c>
    </row>
    <row r="33" spans="1:23" s="534" customFormat="1" ht="21.95" hidden="1" customHeight="1" outlineLevel="1">
      <c r="A33" s="679" t="s">
        <v>15155</v>
      </c>
      <c r="B33" s="584" t="s">
        <v>15155</v>
      </c>
      <c r="C33" s="6279" t="s">
        <v>15157</v>
      </c>
      <c r="D33" s="6353">
        <v>-34374577.757404603</v>
      </c>
      <c r="E33" s="6353"/>
      <c r="F33" s="6348"/>
      <c r="G33" s="6353">
        <v>-26359</v>
      </c>
      <c r="H33" s="6353"/>
      <c r="I33" s="6348"/>
      <c r="J33" s="6353">
        <v>0</v>
      </c>
      <c r="K33" s="6353">
        <v>0</v>
      </c>
      <c r="L33" s="6348"/>
      <c r="M33" s="6351">
        <v>-34400936.757404603</v>
      </c>
      <c r="N33" s="6346">
        <v>0</v>
      </c>
      <c r="O33" s="6346">
        <v>-34400936.757404603</v>
      </c>
      <c r="Q33" s="681"/>
      <c r="R33" s="681"/>
      <c r="S33" s="681"/>
      <c r="U33" s="5282">
        <v>0</v>
      </c>
      <c r="V33" s="5282">
        <v>0</v>
      </c>
      <c r="W33" s="5282">
        <v>0</v>
      </c>
    </row>
    <row r="34" spans="1:23" s="534" customFormat="1" ht="21.95" hidden="1" customHeight="1" outlineLevel="1">
      <c r="A34" s="684"/>
      <c r="B34" s="584" t="s">
        <v>15158</v>
      </c>
      <c r="C34" s="5062" t="s">
        <v>15159</v>
      </c>
      <c r="D34" s="6353">
        <v>2997398.7930699801</v>
      </c>
      <c r="E34" s="6353">
        <v>0</v>
      </c>
      <c r="F34" s="6348"/>
      <c r="G34" s="6353">
        <v>-17950</v>
      </c>
      <c r="H34" s="6353">
        <v>0</v>
      </c>
      <c r="I34" s="6348"/>
      <c r="J34" s="6353">
        <v>0</v>
      </c>
      <c r="K34" s="6353">
        <v>0</v>
      </c>
      <c r="L34" s="6348"/>
      <c r="M34" s="6346">
        <v>2979448.7930699801</v>
      </c>
      <c r="N34" s="6346">
        <v>0</v>
      </c>
      <c r="O34" s="6346">
        <v>2979448.7930699801</v>
      </c>
      <c r="Q34" s="681"/>
      <c r="R34" s="681"/>
      <c r="S34" s="681"/>
      <c r="U34" s="5282">
        <v>0</v>
      </c>
      <c r="V34" s="5282">
        <v>0</v>
      </c>
      <c r="W34" s="5282">
        <v>0</v>
      </c>
    </row>
    <row r="35" spans="1:23" s="534" customFormat="1" ht="21.95" hidden="1" customHeight="1" outlineLevel="1">
      <c r="A35" s="679" t="s">
        <v>15160</v>
      </c>
      <c r="B35" s="584" t="s">
        <v>15160</v>
      </c>
      <c r="C35" s="6279" t="s">
        <v>15162</v>
      </c>
      <c r="D35" s="6354">
        <v>0</v>
      </c>
      <c r="E35" s="6354">
        <v>0</v>
      </c>
      <c r="F35" s="6348"/>
      <c r="G35" s="6354">
        <v>0</v>
      </c>
      <c r="H35" s="6346">
        <v>0</v>
      </c>
      <c r="I35" s="6348"/>
      <c r="J35" s="6354">
        <v>0</v>
      </c>
      <c r="K35" s="6346">
        <v>0</v>
      </c>
      <c r="L35" s="6348"/>
      <c r="M35" s="6354">
        <v>0</v>
      </c>
      <c r="N35" s="6346">
        <v>0</v>
      </c>
      <c r="O35" s="6346">
        <v>0</v>
      </c>
      <c r="Q35" s="686"/>
      <c r="R35" s="686"/>
      <c r="S35" s="686"/>
      <c r="U35" s="5282">
        <v>0</v>
      </c>
      <c r="V35" s="5282">
        <v>0</v>
      </c>
      <c r="W35" s="5282">
        <v>0</v>
      </c>
    </row>
    <row r="36" spans="1:23" s="534" customFormat="1" ht="21.95" hidden="1" customHeight="1" outlineLevel="1">
      <c r="B36" s="584"/>
      <c r="C36" s="232"/>
      <c r="D36" s="6346"/>
      <c r="E36" s="6346"/>
      <c r="F36" s="6348"/>
      <c r="G36" s="6346"/>
      <c r="H36" s="6346"/>
      <c r="I36" s="6348"/>
      <c r="J36" s="6346"/>
      <c r="K36" s="6346"/>
      <c r="L36" s="6348"/>
      <c r="M36" s="6346">
        <v>0</v>
      </c>
      <c r="N36" s="6346">
        <v>0</v>
      </c>
      <c r="O36" s="6346">
        <v>0</v>
      </c>
      <c r="Q36" s="686"/>
      <c r="R36" s="686"/>
      <c r="S36" s="686"/>
      <c r="U36" s="5282">
        <v>0</v>
      </c>
      <c r="V36" s="5282">
        <v>0</v>
      </c>
      <c r="W36" s="5282">
        <v>0</v>
      </c>
    </row>
    <row r="37" spans="1:23" s="534" customFormat="1" ht="21.95" hidden="1" customHeight="1" outlineLevel="1">
      <c r="A37" s="684"/>
      <c r="B37" s="584" t="s">
        <v>15163</v>
      </c>
      <c r="C37" s="5062" t="s">
        <v>15164</v>
      </c>
      <c r="D37" s="6346">
        <v>0</v>
      </c>
      <c r="E37" s="6346">
        <v>0</v>
      </c>
      <c r="F37" s="6348"/>
      <c r="G37" s="6346">
        <v>0</v>
      </c>
      <c r="H37" s="6346">
        <v>0</v>
      </c>
      <c r="I37" s="6348"/>
      <c r="J37" s="6346">
        <v>0</v>
      </c>
      <c r="K37" s="6346">
        <v>0</v>
      </c>
      <c r="L37" s="6348"/>
      <c r="M37" s="6346">
        <v>0</v>
      </c>
      <c r="N37" s="6346">
        <v>0</v>
      </c>
      <c r="O37" s="6346">
        <v>0</v>
      </c>
      <c r="Q37" s="686"/>
      <c r="R37" s="686"/>
      <c r="S37" s="686"/>
      <c r="U37" s="5282">
        <v>0</v>
      </c>
      <c r="V37" s="5282">
        <v>0</v>
      </c>
      <c r="W37" s="5282">
        <v>0</v>
      </c>
    </row>
    <row r="38" spans="1:23" s="534" customFormat="1" ht="21.95" hidden="1" customHeight="1" outlineLevel="1">
      <c r="A38" s="679" t="s">
        <v>2147</v>
      </c>
      <c r="B38" s="584" t="s">
        <v>2147</v>
      </c>
      <c r="C38" s="6279" t="s">
        <v>12004</v>
      </c>
      <c r="D38" s="6351">
        <v>0</v>
      </c>
      <c r="E38" s="6351">
        <v>0</v>
      </c>
      <c r="F38" s="6348"/>
      <c r="G38" s="6351">
        <v>0</v>
      </c>
      <c r="H38" s="6346">
        <v>0</v>
      </c>
      <c r="I38" s="6348"/>
      <c r="J38" s="6351">
        <v>0</v>
      </c>
      <c r="K38" s="6346">
        <v>0</v>
      </c>
      <c r="L38" s="6348"/>
      <c r="M38" s="6351">
        <v>0</v>
      </c>
      <c r="N38" s="6346">
        <v>0</v>
      </c>
      <c r="O38" s="6346">
        <v>0</v>
      </c>
      <c r="Q38" s="686"/>
      <c r="R38" s="686"/>
      <c r="S38" s="686"/>
      <c r="U38" s="5282">
        <v>0</v>
      </c>
      <c r="V38" s="5282">
        <v>0</v>
      </c>
      <c r="W38" s="5282">
        <v>0</v>
      </c>
    </row>
    <row r="39" spans="1:23" s="534" customFormat="1" ht="21.95" hidden="1" customHeight="1" outlineLevel="1">
      <c r="A39" s="679" t="s">
        <v>15165</v>
      </c>
      <c r="B39" s="584" t="s">
        <v>15165</v>
      </c>
      <c r="C39" s="6279" t="s">
        <v>15167</v>
      </c>
      <c r="D39" s="6351">
        <v>0</v>
      </c>
      <c r="E39" s="6351">
        <v>0</v>
      </c>
      <c r="F39" s="6348"/>
      <c r="G39" s="6351">
        <v>0</v>
      </c>
      <c r="H39" s="6346">
        <v>0</v>
      </c>
      <c r="I39" s="6348"/>
      <c r="J39" s="6351">
        <v>0</v>
      </c>
      <c r="K39" s="6346">
        <v>0</v>
      </c>
      <c r="L39" s="6348"/>
      <c r="M39" s="6351">
        <v>0</v>
      </c>
      <c r="N39" s="6346">
        <v>0</v>
      </c>
      <c r="O39" s="6346">
        <v>0</v>
      </c>
      <c r="Q39" s="681"/>
      <c r="R39" s="681"/>
      <c r="S39" s="681"/>
      <c r="U39" s="5282">
        <v>0</v>
      </c>
      <c r="V39" s="5282">
        <v>0</v>
      </c>
      <c r="W39" s="5282">
        <v>0</v>
      </c>
    </row>
    <row r="40" spans="1:23" s="534" customFormat="1" ht="21.95" hidden="1" customHeight="1" outlineLevel="1">
      <c r="B40" s="584"/>
      <c r="C40" s="232"/>
      <c r="D40" s="6346"/>
      <c r="E40" s="6346"/>
      <c r="F40" s="6348"/>
      <c r="G40" s="6346"/>
      <c r="H40" s="6346"/>
      <c r="I40" s="6348"/>
      <c r="J40" s="6346"/>
      <c r="K40" s="6346"/>
      <c r="L40" s="6348"/>
      <c r="M40" s="6346">
        <v>0</v>
      </c>
      <c r="N40" s="6346">
        <v>0</v>
      </c>
      <c r="O40" s="6346">
        <v>0</v>
      </c>
      <c r="Q40" s="681"/>
      <c r="R40" s="681"/>
      <c r="S40" s="681"/>
      <c r="U40" s="5282">
        <v>0</v>
      </c>
      <c r="V40" s="5282">
        <v>0</v>
      </c>
      <c r="W40" s="5282">
        <v>0</v>
      </c>
    </row>
    <row r="41" spans="1:23" s="534" customFormat="1" ht="21.95" customHeight="1" collapsed="1">
      <c r="A41" s="684"/>
      <c r="B41" s="584" t="s">
        <v>15168</v>
      </c>
      <c r="C41" s="232" t="s">
        <v>893</v>
      </c>
      <c r="D41" s="6343">
        <v>0</v>
      </c>
      <c r="E41" s="6343">
        <v>0</v>
      </c>
      <c r="F41" s="6348"/>
      <c r="G41" s="6343">
        <v>0</v>
      </c>
      <c r="H41" s="6343">
        <v>0</v>
      </c>
      <c r="I41" s="6348"/>
      <c r="J41" s="6343">
        <v>0</v>
      </c>
      <c r="K41" s="6343">
        <v>0</v>
      </c>
      <c r="L41" s="6348"/>
      <c r="M41" s="6343">
        <v>0</v>
      </c>
      <c r="N41" s="6343">
        <v>0</v>
      </c>
      <c r="O41" s="6343">
        <v>0</v>
      </c>
      <c r="Q41" s="681"/>
      <c r="R41" s="681"/>
      <c r="S41" s="681"/>
      <c r="U41" s="5282">
        <v>0</v>
      </c>
      <c r="V41" s="5282">
        <v>0</v>
      </c>
      <c r="W41" s="5282">
        <v>0</v>
      </c>
    </row>
    <row r="42" spans="1:23" s="534" customFormat="1" ht="21.95" hidden="1" customHeight="1" outlineLevel="1">
      <c r="A42" s="687" t="s">
        <v>2115</v>
      </c>
      <c r="B42" s="584" t="s">
        <v>2125</v>
      </c>
      <c r="C42" s="6280" t="s">
        <v>2127</v>
      </c>
      <c r="D42" s="6346">
        <v>0</v>
      </c>
      <c r="E42" s="6346">
        <v>0</v>
      </c>
      <c r="F42" s="6348"/>
      <c r="G42" s="6346">
        <v>0</v>
      </c>
      <c r="H42" s="6346">
        <v>0</v>
      </c>
      <c r="I42" s="6348"/>
      <c r="J42" s="6346">
        <v>0</v>
      </c>
      <c r="K42" s="6346">
        <v>0</v>
      </c>
      <c r="L42" s="6348"/>
      <c r="M42" s="6346">
        <v>0</v>
      </c>
      <c r="N42" s="6346">
        <v>0</v>
      </c>
      <c r="O42" s="6346">
        <v>0</v>
      </c>
      <c r="Q42" s="681"/>
      <c r="R42" s="681"/>
      <c r="S42" s="681"/>
      <c r="U42" s="5282">
        <v>0</v>
      </c>
      <c r="V42" s="5282">
        <v>0</v>
      </c>
      <c r="W42" s="5282">
        <v>0</v>
      </c>
    </row>
    <row r="43" spans="1:23" s="534" customFormat="1" ht="21.95" hidden="1" customHeight="1" outlineLevel="1">
      <c r="A43" s="687" t="s">
        <v>2128</v>
      </c>
      <c r="B43" s="584" t="s">
        <v>2115</v>
      </c>
      <c r="C43" s="6280" t="s">
        <v>2117</v>
      </c>
      <c r="D43" s="6346">
        <v>0</v>
      </c>
      <c r="E43" s="6346">
        <v>0</v>
      </c>
      <c r="F43" s="6348"/>
      <c r="G43" s="6346">
        <v>0</v>
      </c>
      <c r="H43" s="6346">
        <v>0</v>
      </c>
      <c r="I43" s="6348"/>
      <c r="J43" s="6346">
        <v>0</v>
      </c>
      <c r="K43" s="6346">
        <v>0</v>
      </c>
      <c r="L43" s="6348"/>
      <c r="M43" s="6346">
        <v>0</v>
      </c>
      <c r="N43" s="6346">
        <v>0</v>
      </c>
      <c r="O43" s="6346">
        <v>0</v>
      </c>
      <c r="Q43" s="681"/>
      <c r="R43" s="681"/>
      <c r="S43" s="681"/>
      <c r="U43" s="5282">
        <v>0</v>
      </c>
      <c r="V43" s="5282">
        <v>0</v>
      </c>
      <c r="W43" s="5282">
        <v>0</v>
      </c>
    </row>
    <row r="44" spans="1:23" s="534" customFormat="1" ht="21.95" hidden="1" customHeight="1" outlineLevel="1">
      <c r="A44" s="687" t="s">
        <v>2131</v>
      </c>
      <c r="B44" s="584" t="s">
        <v>2128</v>
      </c>
      <c r="C44" s="6280" t="s">
        <v>15169</v>
      </c>
      <c r="D44" s="6346">
        <v>0</v>
      </c>
      <c r="E44" s="6346">
        <v>0</v>
      </c>
      <c r="F44" s="6348"/>
      <c r="G44" s="6346">
        <v>0</v>
      </c>
      <c r="H44" s="6346">
        <v>0</v>
      </c>
      <c r="I44" s="6348"/>
      <c r="J44" s="6346">
        <v>0</v>
      </c>
      <c r="K44" s="6346">
        <v>0</v>
      </c>
      <c r="L44" s="6348"/>
      <c r="M44" s="6346">
        <v>0</v>
      </c>
      <c r="N44" s="6346">
        <v>0</v>
      </c>
      <c r="O44" s="6346">
        <v>0</v>
      </c>
      <c r="Q44" s="681"/>
      <c r="R44" s="681"/>
      <c r="S44" s="681"/>
      <c r="U44" s="5282">
        <v>0</v>
      </c>
      <c r="V44" s="5282">
        <v>0</v>
      </c>
      <c r="W44" s="5282">
        <v>0</v>
      </c>
    </row>
    <row r="45" spans="1:23" s="534" customFormat="1" ht="21.95" hidden="1" customHeight="1" outlineLevel="1">
      <c r="A45" s="687" t="s">
        <v>2136</v>
      </c>
      <c r="B45" s="584" t="s">
        <v>2131</v>
      </c>
      <c r="C45" s="6280" t="s">
        <v>15170</v>
      </c>
      <c r="D45" s="6346">
        <v>0</v>
      </c>
      <c r="E45" s="6346">
        <v>0</v>
      </c>
      <c r="F45" s="6348"/>
      <c r="G45" s="6346">
        <v>0</v>
      </c>
      <c r="H45" s="6346">
        <v>0</v>
      </c>
      <c r="I45" s="6348"/>
      <c r="J45" s="6346">
        <v>0</v>
      </c>
      <c r="K45" s="6346">
        <v>0</v>
      </c>
      <c r="L45" s="6348"/>
      <c r="M45" s="6346">
        <v>0</v>
      </c>
      <c r="N45" s="6346">
        <v>0</v>
      </c>
      <c r="O45" s="6346">
        <v>0</v>
      </c>
      <c r="Q45" s="681"/>
      <c r="R45" s="681"/>
      <c r="S45" s="681"/>
      <c r="U45" s="5282">
        <v>0</v>
      </c>
      <c r="V45" s="5282">
        <v>0</v>
      </c>
      <c r="W45" s="5282">
        <v>0</v>
      </c>
    </row>
    <row r="46" spans="1:23" s="534" customFormat="1" ht="21.95" hidden="1" customHeight="1" outlineLevel="1">
      <c r="A46" s="687" t="s">
        <v>10921</v>
      </c>
      <c r="B46" s="584" t="s">
        <v>2136</v>
      </c>
      <c r="C46" s="6280" t="s">
        <v>2138</v>
      </c>
      <c r="D46" s="6346">
        <v>0</v>
      </c>
      <c r="E46" s="6346">
        <v>0</v>
      </c>
      <c r="F46" s="6348"/>
      <c r="G46" s="6346">
        <v>0</v>
      </c>
      <c r="H46" s="6346">
        <v>0</v>
      </c>
      <c r="I46" s="6348"/>
      <c r="J46" s="6346">
        <v>0</v>
      </c>
      <c r="K46" s="6346">
        <v>0</v>
      </c>
      <c r="L46" s="6348"/>
      <c r="M46" s="6346">
        <v>0</v>
      </c>
      <c r="N46" s="6346">
        <v>0</v>
      </c>
      <c r="O46" s="6346">
        <v>0</v>
      </c>
      <c r="Q46" s="681"/>
      <c r="R46" s="681"/>
      <c r="S46" s="681"/>
      <c r="U46" s="5282">
        <v>0</v>
      </c>
      <c r="V46" s="5282">
        <v>0</v>
      </c>
      <c r="W46" s="5282">
        <v>0</v>
      </c>
    </row>
    <row r="47" spans="1:23" s="534" customFormat="1" ht="21.95" hidden="1" customHeight="1" outlineLevel="1">
      <c r="A47" s="687" t="s">
        <v>2139</v>
      </c>
      <c r="B47" s="584" t="s">
        <v>10921</v>
      </c>
      <c r="C47" s="6280" t="s">
        <v>15172</v>
      </c>
      <c r="D47" s="6346">
        <v>0</v>
      </c>
      <c r="E47" s="6346">
        <v>0</v>
      </c>
      <c r="F47" s="6348"/>
      <c r="G47" s="6346">
        <v>0</v>
      </c>
      <c r="H47" s="6346">
        <v>0</v>
      </c>
      <c r="I47" s="6348"/>
      <c r="J47" s="6346">
        <v>0</v>
      </c>
      <c r="K47" s="6346">
        <v>0</v>
      </c>
      <c r="L47" s="6348"/>
      <c r="M47" s="6346">
        <v>0</v>
      </c>
      <c r="N47" s="6346">
        <v>0</v>
      </c>
      <c r="O47" s="6346">
        <v>0</v>
      </c>
      <c r="Q47" s="686"/>
      <c r="R47" s="686"/>
      <c r="S47" s="686"/>
      <c r="U47" s="5282">
        <v>0</v>
      </c>
      <c r="V47" s="5282">
        <v>0</v>
      </c>
      <c r="W47" s="5282">
        <v>0</v>
      </c>
    </row>
    <row r="48" spans="1:23" s="534" customFormat="1" ht="21.95" hidden="1" customHeight="1" outlineLevel="1">
      <c r="A48" s="687"/>
      <c r="B48" s="584" t="s">
        <v>1727</v>
      </c>
      <c r="C48" s="6280" t="s">
        <v>2135</v>
      </c>
      <c r="D48" s="6346">
        <v>0</v>
      </c>
      <c r="E48" s="6346">
        <v>0</v>
      </c>
      <c r="F48" s="6348"/>
      <c r="G48" s="6346">
        <v>0</v>
      </c>
      <c r="H48" s="6346">
        <v>0</v>
      </c>
      <c r="I48" s="6348"/>
      <c r="J48" s="6346">
        <v>0</v>
      </c>
      <c r="K48" s="6346">
        <v>0</v>
      </c>
      <c r="L48" s="6348"/>
      <c r="M48" s="6346">
        <v>0</v>
      </c>
      <c r="N48" s="6346">
        <v>0</v>
      </c>
      <c r="O48" s="6346">
        <v>0</v>
      </c>
      <c r="Q48" s="686"/>
      <c r="R48" s="686"/>
      <c r="S48" s="686"/>
      <c r="U48" s="5282">
        <v>0</v>
      </c>
      <c r="V48" s="5282">
        <v>0</v>
      </c>
      <c r="W48" s="5282">
        <v>0</v>
      </c>
    </row>
    <row r="49" spans="1:23" s="534" customFormat="1" ht="21.95" customHeight="1" collapsed="1">
      <c r="A49" s="684"/>
      <c r="B49" s="584" t="s">
        <v>15173</v>
      </c>
      <c r="C49" s="232" t="s">
        <v>128</v>
      </c>
      <c r="D49" s="6343">
        <v>147163.43602221899</v>
      </c>
      <c r="E49" s="6343">
        <v>-2050.1114798675799</v>
      </c>
      <c r="F49" s="6348"/>
      <c r="G49" s="6343">
        <v>-1</v>
      </c>
      <c r="H49" s="6343">
        <v>0</v>
      </c>
      <c r="I49" s="6348"/>
      <c r="J49" s="6343">
        <v>0</v>
      </c>
      <c r="K49" s="6343">
        <v>0</v>
      </c>
      <c r="L49" s="6348"/>
      <c r="M49" s="6343">
        <v>147162.43602221899</v>
      </c>
      <c r="N49" s="6343">
        <v>-2050.1114798675799</v>
      </c>
      <c r="O49" s="6343">
        <v>145112.32454235142</v>
      </c>
      <c r="Q49" s="681"/>
      <c r="R49" s="681"/>
      <c r="S49" s="681"/>
      <c r="U49" s="5282">
        <v>0</v>
      </c>
      <c r="V49" s="5282">
        <v>0</v>
      </c>
      <c r="W49" s="5282">
        <v>0</v>
      </c>
    </row>
    <row r="50" spans="1:23" s="534" customFormat="1" ht="21.95" hidden="1" customHeight="1" outlineLevel="1">
      <c r="A50" s="679" t="s">
        <v>2103</v>
      </c>
      <c r="B50" s="584" t="s">
        <v>2103</v>
      </c>
      <c r="C50" s="6279" t="s">
        <v>15174</v>
      </c>
      <c r="D50" s="6353">
        <v>7088</v>
      </c>
      <c r="E50" s="6353">
        <v>0</v>
      </c>
      <c r="F50" s="6348"/>
      <c r="G50" s="6353">
        <v>-1</v>
      </c>
      <c r="H50" s="6353">
        <v>0</v>
      </c>
      <c r="I50" s="6348"/>
      <c r="J50" s="6353">
        <v>0</v>
      </c>
      <c r="K50" s="6353">
        <v>0</v>
      </c>
      <c r="L50" s="6348"/>
      <c r="M50" s="6351">
        <v>7087</v>
      </c>
      <c r="N50" s="6346">
        <v>0</v>
      </c>
      <c r="O50" s="6346">
        <v>7087</v>
      </c>
      <c r="Q50" s="681"/>
      <c r="R50" s="681"/>
      <c r="S50" s="681"/>
      <c r="U50" s="5282">
        <v>0</v>
      </c>
      <c r="V50" s="5282">
        <v>0</v>
      </c>
      <c r="W50" s="5282">
        <v>0</v>
      </c>
    </row>
    <row r="51" spans="1:23" s="534" customFormat="1" ht="21.95" hidden="1" customHeight="1" outlineLevel="1">
      <c r="A51" s="687" t="s">
        <v>2106</v>
      </c>
      <c r="B51" s="584" t="s">
        <v>2106</v>
      </c>
      <c r="C51" s="6280" t="s">
        <v>15175</v>
      </c>
      <c r="D51" s="6353">
        <v>140075.43602221899</v>
      </c>
      <c r="E51" s="6353">
        <v>-2050.1114798675799</v>
      </c>
      <c r="F51" s="6348"/>
      <c r="G51" s="6353">
        <v>0</v>
      </c>
      <c r="H51" s="6353">
        <v>0</v>
      </c>
      <c r="I51" s="6348"/>
      <c r="J51" s="6353">
        <v>0</v>
      </c>
      <c r="K51" s="6353">
        <v>0</v>
      </c>
      <c r="L51" s="6348"/>
      <c r="M51" s="6346">
        <v>140075.43602221899</v>
      </c>
      <c r="N51" s="6346">
        <v>-2050.1114798675799</v>
      </c>
      <c r="O51" s="6346">
        <v>138025.32454235142</v>
      </c>
      <c r="Q51" s="681"/>
      <c r="R51" s="681"/>
      <c r="S51" s="681"/>
      <c r="U51" s="5282">
        <v>0</v>
      </c>
      <c r="V51" s="5282">
        <v>0</v>
      </c>
      <c r="W51" s="5282">
        <v>0</v>
      </c>
    </row>
    <row r="52" spans="1:23" s="534" customFormat="1" ht="21.95" hidden="1" customHeight="1" outlineLevel="1">
      <c r="B52" s="584"/>
      <c r="C52" s="232"/>
      <c r="D52" s="6346"/>
      <c r="E52" s="6346"/>
      <c r="F52" s="6348"/>
      <c r="G52" s="6346"/>
      <c r="H52" s="6346"/>
      <c r="I52" s="6348"/>
      <c r="J52" s="6346"/>
      <c r="K52" s="6346"/>
      <c r="L52" s="6348"/>
      <c r="M52" s="6346">
        <v>0</v>
      </c>
      <c r="N52" s="6346">
        <v>0</v>
      </c>
      <c r="O52" s="6346">
        <v>0</v>
      </c>
      <c r="Q52" s="681"/>
      <c r="R52" s="681"/>
      <c r="S52" s="681"/>
      <c r="U52" s="5282">
        <v>0</v>
      </c>
      <c r="V52" s="5282">
        <v>0</v>
      </c>
      <c r="W52" s="5282">
        <v>0</v>
      </c>
    </row>
    <row r="53" spans="1:23" s="534" customFormat="1" ht="21.95" customHeight="1" collapsed="1">
      <c r="A53" s="684"/>
      <c r="B53" s="584" t="s">
        <v>15176</v>
      </c>
      <c r="C53" s="232" t="s">
        <v>244</v>
      </c>
      <c r="D53" s="6343">
        <v>-1073420.0846266227</v>
      </c>
      <c r="E53" s="6343">
        <v>5271.1750454491994</v>
      </c>
      <c r="F53" s="6348"/>
      <c r="G53" s="6343">
        <v>-1360</v>
      </c>
      <c r="H53" s="6343">
        <v>291</v>
      </c>
      <c r="I53" s="6348"/>
      <c r="J53" s="6343">
        <v>0</v>
      </c>
      <c r="K53" s="6343">
        <v>0</v>
      </c>
      <c r="L53" s="6348"/>
      <c r="M53" s="6343">
        <v>-1074780.0846266227</v>
      </c>
      <c r="N53" s="6343">
        <v>5562.1750454491994</v>
      </c>
      <c r="O53" s="6343">
        <v>-1069217.9095811734</v>
      </c>
      <c r="Q53" s="681"/>
      <c r="R53" s="681"/>
      <c r="S53" s="681"/>
      <c r="U53" s="5282">
        <v>0</v>
      </c>
      <c r="V53" s="5282">
        <v>0</v>
      </c>
      <c r="W53" s="5282">
        <v>0</v>
      </c>
    </row>
    <row r="54" spans="1:23" hidden="1" outlineLevel="1">
      <c r="A54" s="4568"/>
      <c r="B54" s="584" t="s">
        <v>2144</v>
      </c>
      <c r="C54" s="4508" t="s">
        <v>2146</v>
      </c>
      <c r="D54" s="6353">
        <v>1</v>
      </c>
      <c r="E54" s="6353"/>
      <c r="F54" s="6348"/>
      <c r="G54" s="6353">
        <v>0</v>
      </c>
      <c r="H54" s="6353"/>
      <c r="I54" s="6348"/>
      <c r="J54" s="6353">
        <v>0</v>
      </c>
      <c r="K54" s="6353"/>
      <c r="L54" s="6348"/>
      <c r="M54" s="6345">
        <v>1</v>
      </c>
      <c r="N54" s="6344"/>
      <c r="O54" s="6345">
        <v>1</v>
      </c>
      <c r="P54" s="680"/>
      <c r="Q54" s="681"/>
      <c r="R54" s="681"/>
      <c r="S54" s="681"/>
      <c r="T54" s="685"/>
      <c r="U54" s="5282">
        <v>0</v>
      </c>
      <c r="V54" s="5282">
        <v>0</v>
      </c>
      <c r="W54" s="5282">
        <v>0</v>
      </c>
    </row>
    <row r="55" spans="1:23" hidden="1" outlineLevel="1">
      <c r="A55" s="4568"/>
      <c r="B55" s="584" t="s">
        <v>2118</v>
      </c>
      <c r="C55" s="4508" t="s">
        <v>2120</v>
      </c>
      <c r="D55" s="6353">
        <v>0</v>
      </c>
      <c r="E55" s="6353"/>
      <c r="F55" s="6348"/>
      <c r="G55" s="6353">
        <v>0</v>
      </c>
      <c r="H55" s="6353"/>
      <c r="I55" s="6348"/>
      <c r="J55" s="6353">
        <v>0</v>
      </c>
      <c r="K55" s="6353"/>
      <c r="L55" s="6348"/>
      <c r="M55" s="6345">
        <v>0</v>
      </c>
      <c r="N55" s="6344"/>
      <c r="O55" s="6345">
        <v>0</v>
      </c>
      <c r="P55" s="680"/>
      <c r="Q55" s="681"/>
      <c r="R55" s="681"/>
      <c r="S55" s="681"/>
      <c r="T55" s="685"/>
      <c r="U55" s="5282">
        <v>0</v>
      </c>
      <c r="V55" s="5282">
        <v>0</v>
      </c>
      <c r="W55" s="5282">
        <v>0</v>
      </c>
    </row>
    <row r="56" spans="1:23" hidden="1" outlineLevel="1">
      <c r="A56" s="4568"/>
      <c r="B56" s="584" t="s">
        <v>2121</v>
      </c>
      <c r="C56" s="4508" t="s">
        <v>2123</v>
      </c>
      <c r="D56" s="6353">
        <v>0</v>
      </c>
      <c r="E56" s="6353"/>
      <c r="F56" s="6348"/>
      <c r="G56" s="6353">
        <v>0</v>
      </c>
      <c r="H56" s="6353"/>
      <c r="I56" s="6348"/>
      <c r="J56" s="6353">
        <v>0</v>
      </c>
      <c r="K56" s="6353"/>
      <c r="L56" s="6348"/>
      <c r="M56" s="6345">
        <v>0</v>
      </c>
      <c r="N56" s="6344"/>
      <c r="O56" s="6345">
        <v>0</v>
      </c>
      <c r="P56" s="680"/>
      <c r="Q56" s="681"/>
      <c r="R56" s="681"/>
      <c r="S56" s="681"/>
      <c r="T56" s="685"/>
      <c r="U56" s="5282">
        <v>0</v>
      </c>
      <c r="V56" s="5282">
        <v>0</v>
      </c>
      <c r="W56" s="5282">
        <v>0</v>
      </c>
    </row>
    <row r="57" spans="1:23" hidden="1" outlineLevel="1">
      <c r="A57" s="4568"/>
      <c r="B57" s="584" t="s">
        <v>2150</v>
      </c>
      <c r="C57" s="4508" t="s">
        <v>2113</v>
      </c>
      <c r="D57" s="6353">
        <v>0</v>
      </c>
      <c r="E57" s="6353"/>
      <c r="F57" s="6348"/>
      <c r="G57" s="6353">
        <v>0</v>
      </c>
      <c r="H57" s="6353"/>
      <c r="I57" s="6348"/>
      <c r="J57" s="6353">
        <v>0</v>
      </c>
      <c r="K57" s="6353"/>
      <c r="L57" s="6348"/>
      <c r="M57" s="6345">
        <v>0</v>
      </c>
      <c r="N57" s="6344"/>
      <c r="O57" s="6345">
        <v>0</v>
      </c>
      <c r="P57" s="680"/>
      <c r="Q57" s="680"/>
      <c r="R57" s="685"/>
      <c r="S57" s="685"/>
      <c r="T57" s="685"/>
      <c r="U57" s="5282">
        <v>0</v>
      </c>
      <c r="V57" s="5282">
        <v>0</v>
      </c>
      <c r="W57" s="5282">
        <v>0</v>
      </c>
    </row>
    <row r="58" spans="1:23" hidden="1" outlineLevel="1">
      <c r="A58" s="4568"/>
      <c r="B58" s="584" t="s">
        <v>2139</v>
      </c>
      <c r="C58" s="4508" t="s">
        <v>2141</v>
      </c>
      <c r="D58" s="6353">
        <v>0</v>
      </c>
      <c r="E58" s="6353"/>
      <c r="F58" s="6348"/>
      <c r="G58" s="6353">
        <v>0</v>
      </c>
      <c r="H58" s="6353"/>
      <c r="I58" s="6348"/>
      <c r="J58" s="6353">
        <v>0</v>
      </c>
      <c r="K58" s="6353"/>
      <c r="L58" s="6348"/>
      <c r="M58" s="6345">
        <v>0</v>
      </c>
      <c r="N58" s="6344"/>
      <c r="O58" s="6345">
        <v>0</v>
      </c>
      <c r="P58" s="680"/>
      <c r="Q58" s="680"/>
      <c r="R58" s="685"/>
      <c r="S58" s="685"/>
      <c r="T58" s="685"/>
      <c r="U58" s="5282">
        <v>0</v>
      </c>
      <c r="V58" s="5282">
        <v>0</v>
      </c>
      <c r="W58" s="5282">
        <v>0</v>
      </c>
    </row>
    <row r="59" spans="1:23" hidden="1" outlineLevel="1">
      <c r="A59" s="4568"/>
      <c r="B59" s="584" t="s">
        <v>15177</v>
      </c>
      <c r="C59" s="1165" t="s">
        <v>15178</v>
      </c>
      <c r="D59" s="6353">
        <v>0</v>
      </c>
      <c r="E59" s="6353"/>
      <c r="F59" s="6355"/>
      <c r="G59" s="6353">
        <v>0</v>
      </c>
      <c r="H59" s="6353"/>
      <c r="I59" s="6355"/>
      <c r="J59" s="6353">
        <v>0</v>
      </c>
      <c r="K59" s="6353"/>
      <c r="L59" s="6355"/>
      <c r="M59" s="6347">
        <v>0</v>
      </c>
      <c r="N59" s="6344"/>
      <c r="O59" s="6347">
        <v>0</v>
      </c>
      <c r="P59" s="5020"/>
      <c r="Q59" s="5024"/>
      <c r="R59" s="681"/>
      <c r="S59" s="681"/>
      <c r="T59" s="685"/>
      <c r="U59" s="5282">
        <v>0</v>
      </c>
      <c r="V59" s="5282">
        <v>0</v>
      </c>
      <c r="W59" s="5282">
        <v>0</v>
      </c>
    </row>
    <row r="60" spans="1:23" hidden="1" outlineLevel="1">
      <c r="A60" s="4568"/>
      <c r="B60" s="584" t="s">
        <v>9177</v>
      </c>
      <c r="C60" s="1165" t="s">
        <v>8711</v>
      </c>
      <c r="D60" s="6353">
        <v>4.6297372773451997</v>
      </c>
      <c r="E60" s="6353"/>
      <c r="F60" s="6355"/>
      <c r="G60" s="6353">
        <v>-1</v>
      </c>
      <c r="H60" s="6353"/>
      <c r="I60" s="6355"/>
      <c r="J60" s="6353">
        <v>0</v>
      </c>
      <c r="K60" s="6353"/>
      <c r="L60" s="6355"/>
      <c r="M60" s="6347">
        <v>3.6297372773451997</v>
      </c>
      <c r="N60" s="6344"/>
      <c r="O60" s="6347">
        <v>3.6297372773451997</v>
      </c>
      <c r="P60" s="5020"/>
      <c r="Q60" s="5024"/>
      <c r="R60" s="681"/>
      <c r="S60" s="681"/>
      <c r="T60" s="685"/>
      <c r="U60" s="5282">
        <v>0</v>
      </c>
      <c r="V60" s="5282">
        <v>0</v>
      </c>
      <c r="W60" s="5282">
        <v>0</v>
      </c>
    </row>
    <row r="61" spans="1:23" hidden="1" outlineLevel="1">
      <c r="A61" s="4568"/>
      <c r="B61" s="584" t="s">
        <v>3304</v>
      </c>
      <c r="C61" s="1165" t="s">
        <v>9186</v>
      </c>
      <c r="D61" s="6353">
        <v>0</v>
      </c>
      <c r="E61" s="6353"/>
      <c r="F61" s="6355"/>
      <c r="G61" s="6353">
        <v>0</v>
      </c>
      <c r="H61" s="6353"/>
      <c r="I61" s="6355"/>
      <c r="J61" s="6353">
        <v>0</v>
      </c>
      <c r="K61" s="6353"/>
      <c r="L61" s="6355"/>
      <c r="M61" s="6347">
        <v>0</v>
      </c>
      <c r="N61" s="6344"/>
      <c r="O61" s="6347">
        <v>0</v>
      </c>
      <c r="P61" s="5020"/>
      <c r="Q61" s="5024"/>
      <c r="R61" s="681"/>
      <c r="S61" s="681"/>
      <c r="T61" s="685"/>
      <c r="U61" s="5282">
        <v>0</v>
      </c>
      <c r="V61" s="5282">
        <v>0</v>
      </c>
      <c r="W61" s="5282">
        <v>0</v>
      </c>
    </row>
    <row r="62" spans="1:23" hidden="1" outlineLevel="1">
      <c r="A62" s="4568"/>
      <c r="B62" s="584" t="s">
        <v>15179</v>
      </c>
      <c r="C62" s="1165" t="s">
        <v>15180</v>
      </c>
      <c r="D62" s="6353">
        <v>-1073425.7143639</v>
      </c>
      <c r="E62" s="6353"/>
      <c r="F62" s="6355"/>
      <c r="G62" s="6353">
        <v>-1359</v>
      </c>
      <c r="H62" s="6353"/>
      <c r="I62" s="6355"/>
      <c r="J62" s="6353">
        <v>0</v>
      </c>
      <c r="K62" s="6353"/>
      <c r="L62" s="6355"/>
      <c r="M62" s="6347">
        <v>-1074784.7143639</v>
      </c>
      <c r="N62" s="6344"/>
      <c r="O62" s="6347">
        <v>-1074784.7143639</v>
      </c>
      <c r="P62" s="5020"/>
      <c r="Q62" s="5024"/>
      <c r="R62" s="681"/>
      <c r="S62" s="681"/>
      <c r="T62" s="685"/>
      <c r="U62" s="5282">
        <v>0</v>
      </c>
      <c r="V62" s="5282">
        <v>0</v>
      </c>
      <c r="W62" s="5282">
        <v>0</v>
      </c>
    </row>
    <row r="63" spans="1:23" hidden="1" outlineLevel="1">
      <c r="A63" s="4568"/>
      <c r="B63" s="584" t="s">
        <v>3312</v>
      </c>
      <c r="C63" s="1165" t="s">
        <v>9187</v>
      </c>
      <c r="D63" s="6353">
        <v>0</v>
      </c>
      <c r="E63" s="6353">
        <v>0</v>
      </c>
      <c r="F63" s="6355"/>
      <c r="G63" s="6353">
        <v>0</v>
      </c>
      <c r="H63" s="6353">
        <v>0</v>
      </c>
      <c r="I63" s="6355"/>
      <c r="J63" s="6353">
        <v>0</v>
      </c>
      <c r="K63" s="6353">
        <v>0</v>
      </c>
      <c r="L63" s="6355"/>
      <c r="M63" s="6347">
        <v>0</v>
      </c>
      <c r="N63" s="6347">
        <v>0</v>
      </c>
      <c r="O63" s="6347">
        <v>0</v>
      </c>
      <c r="P63" s="5020"/>
      <c r="Q63" s="5024"/>
      <c r="R63" s="681"/>
      <c r="S63" s="681"/>
      <c r="T63" s="685"/>
      <c r="U63" s="5282">
        <v>0</v>
      </c>
      <c r="V63" s="5282">
        <v>0</v>
      </c>
      <c r="W63" s="5282">
        <v>0</v>
      </c>
    </row>
    <row r="64" spans="1:23" hidden="1" outlineLevel="1">
      <c r="A64" s="4568"/>
      <c r="B64" s="584" t="s">
        <v>15181</v>
      </c>
      <c r="C64" s="1165"/>
      <c r="D64" s="6353"/>
      <c r="E64" s="6353">
        <v>5271.1750454491994</v>
      </c>
      <c r="F64" s="6355"/>
      <c r="G64" s="6353"/>
      <c r="H64" s="6353">
        <v>291</v>
      </c>
      <c r="I64" s="6355"/>
      <c r="J64" s="6353"/>
      <c r="K64" s="6353">
        <v>0</v>
      </c>
      <c r="L64" s="6355"/>
      <c r="M64" s="6347"/>
      <c r="N64" s="6347">
        <v>5562.1750454491994</v>
      </c>
      <c r="O64" s="6347"/>
      <c r="P64" s="5020"/>
      <c r="Q64" s="5024"/>
      <c r="R64" s="681"/>
      <c r="S64" s="681"/>
      <c r="T64" s="685"/>
      <c r="U64" s="5282"/>
      <c r="V64" s="5282"/>
      <c r="W64" s="5282"/>
    </row>
    <row r="65" spans="1:23" s="459" customFormat="1" ht="15" customHeight="1" collapsed="1">
      <c r="A65" s="3174"/>
      <c r="B65" s="584" t="s">
        <v>1658</v>
      </c>
      <c r="C65" s="371" t="s">
        <v>1528</v>
      </c>
      <c r="D65" s="5728">
        <v>185408551.02860999</v>
      </c>
      <c r="E65" s="5728">
        <v>-295204.32940430503</v>
      </c>
      <c r="F65" s="6348"/>
      <c r="G65" s="5728">
        <v>61705</v>
      </c>
      <c r="H65" s="5728">
        <v>-233</v>
      </c>
      <c r="I65" s="6348"/>
      <c r="J65" s="5728">
        <v>0</v>
      </c>
      <c r="K65" s="5728">
        <v>-1539</v>
      </c>
      <c r="L65" s="6348"/>
      <c r="M65" s="5728">
        <v>185470256.02860999</v>
      </c>
      <c r="N65" s="5728">
        <v>-296976.32940430503</v>
      </c>
      <c r="O65" s="5728">
        <v>185173279.6992057</v>
      </c>
      <c r="Q65" s="5283">
        <v>0</v>
      </c>
      <c r="R65" s="5283">
        <v>0</v>
      </c>
      <c r="S65" s="5283">
        <v>5.9604644775390625E-7</v>
      </c>
      <c r="U65" s="5282">
        <v>0</v>
      </c>
      <c r="V65" s="5282">
        <v>0</v>
      </c>
      <c r="W65" s="5282">
        <v>0</v>
      </c>
    </row>
    <row r="66" spans="1:23" ht="12" customHeight="1">
      <c r="A66" s="688"/>
      <c r="B66" s="689"/>
      <c r="C66" s="689"/>
      <c r="D66" s="690"/>
      <c r="E66" s="690"/>
      <c r="F66" s="674"/>
      <c r="G66" s="690"/>
      <c r="H66" s="690"/>
      <c r="I66" s="674"/>
      <c r="J66" s="690"/>
      <c r="K66" s="690"/>
      <c r="L66" s="674"/>
      <c r="U66" s="677"/>
      <c r="V66" s="677"/>
      <c r="W66" s="677"/>
    </row>
    <row r="67" spans="1:23" ht="12" customHeight="1">
      <c r="A67" s="439"/>
      <c r="B67" s="691"/>
      <c r="C67" s="439"/>
      <c r="D67" s="692"/>
      <c r="E67" s="692"/>
      <c r="F67" s="674"/>
      <c r="G67" s="692"/>
      <c r="H67" s="692"/>
      <c r="I67" s="674"/>
      <c r="J67" s="692"/>
      <c r="K67" s="692"/>
      <c r="L67" s="693"/>
      <c r="U67" s="677"/>
      <c r="V67" s="677"/>
      <c r="W67" s="677"/>
    </row>
    <row r="68" spans="1:23" ht="12" customHeight="1">
      <c r="I68" s="674"/>
      <c r="U68" s="677"/>
      <c r="V68" s="677"/>
      <c r="W68" s="677"/>
    </row>
    <row r="69" spans="1:23" ht="12" customHeight="1">
      <c r="U69" s="677"/>
      <c r="V69" s="677"/>
      <c r="W69" s="677"/>
    </row>
    <row r="70" spans="1:23" s="542" customFormat="1" ht="12" hidden="1" customHeight="1">
      <c r="B70" s="441"/>
      <c r="C70" s="694" t="s">
        <v>8711</v>
      </c>
      <c r="D70" s="5476">
        <v>5.6624412536621094E-7</v>
      </c>
      <c r="E70" s="5476">
        <v>42.999999999359716</v>
      </c>
      <c r="F70" s="5476"/>
      <c r="G70" s="5476">
        <v>-307</v>
      </c>
      <c r="H70" s="5476">
        <v>-76</v>
      </c>
      <c r="I70" s="5476"/>
      <c r="J70" s="5476">
        <v>0</v>
      </c>
      <c r="K70" s="5476">
        <v>0</v>
      </c>
      <c r="L70" s="5476"/>
      <c r="M70" s="5476">
        <v>-306.99999943375587</v>
      </c>
      <c r="N70" s="5476">
        <v>-33.000000000640284</v>
      </c>
      <c r="O70" s="5476">
        <v>-339.99999940395355</v>
      </c>
      <c r="P70" s="695"/>
      <c r="Q70" s="532"/>
      <c r="U70" s="677"/>
      <c r="V70" s="677"/>
      <c r="W70" s="677"/>
    </row>
    <row r="71" spans="1:23" ht="12" hidden="1" customHeight="1"/>
    <row r="72" spans="1:23" ht="12" hidden="1" customHeight="1">
      <c r="C72" s="5025" t="s">
        <v>15178</v>
      </c>
      <c r="D72" s="5026">
        <v>3085979.9926439822</v>
      </c>
    </row>
    <row r="73" spans="1:23" ht="12" hidden="1" customHeight="1"/>
    <row r="74" spans="1:23" ht="12" hidden="1" customHeight="1">
      <c r="D74" s="4877" t="s">
        <v>15785</v>
      </c>
    </row>
    <row r="75" spans="1:23" ht="12" hidden="1" customHeight="1">
      <c r="D75" s="663" t="s">
        <v>15786</v>
      </c>
      <c r="E75" s="3023"/>
      <c r="F75" s="3023"/>
      <c r="G75" s="3023"/>
      <c r="H75" s="3023"/>
      <c r="I75" s="3023"/>
      <c r="J75" s="3023"/>
      <c r="K75" s="3023"/>
      <c r="L75" s="3023"/>
      <c r="M75" s="3023"/>
      <c r="N75" s="3023"/>
      <c r="O75" s="3023"/>
      <c r="P75" s="3023"/>
    </row>
    <row r="76" spans="1:23" s="4568" customFormat="1" ht="12" hidden="1" customHeight="1">
      <c r="B76" s="3169"/>
      <c r="C76" s="540"/>
      <c r="D76" s="4508" t="s">
        <v>15787</v>
      </c>
    </row>
    <row r="77" spans="1:23" s="4568" customFormat="1" ht="12" hidden="1" customHeight="1">
      <c r="B77" s="3169"/>
      <c r="C77" s="540"/>
      <c r="D77" s="4508" t="s">
        <v>15788</v>
      </c>
    </row>
    <row r="78" spans="1:23" s="4568" customFormat="1" ht="12" hidden="1" customHeight="1">
      <c r="B78" s="3169"/>
      <c r="C78" s="540"/>
    </row>
    <row r="79" spans="1:23" s="4568" customFormat="1" ht="12" hidden="1" customHeight="1">
      <c r="B79" s="3169"/>
      <c r="C79" s="540"/>
    </row>
    <row r="80" spans="1:23" s="4568" customFormat="1" ht="12" hidden="1" customHeight="1">
      <c r="B80" s="3169"/>
      <c r="C80" s="540"/>
    </row>
    <row r="81" spans="2:8" s="4568" customFormat="1" ht="12" hidden="1" customHeight="1"/>
    <row r="82" spans="2:8" s="4568" customFormat="1" ht="12" hidden="1" customHeight="1">
      <c r="B82" s="3169"/>
      <c r="C82" s="540"/>
    </row>
    <row r="83" spans="2:8" s="4568" customFormat="1" ht="12" hidden="1" customHeight="1">
      <c r="B83" s="3169"/>
      <c r="C83" s="540"/>
    </row>
    <row r="84" spans="2:8" s="4568" customFormat="1" ht="12" hidden="1" customHeight="1">
      <c r="B84" s="3169"/>
      <c r="D84" s="3169" t="s">
        <v>15789</v>
      </c>
      <c r="E84" s="3169" t="s">
        <v>15790</v>
      </c>
      <c r="G84" s="7638" t="s">
        <v>15791</v>
      </c>
      <c r="H84" s="7638"/>
    </row>
    <row r="85" spans="2:8" s="4568" customFormat="1" ht="12" hidden="1" customHeight="1">
      <c r="B85" s="540"/>
      <c r="D85" s="447" t="s">
        <v>15792</v>
      </c>
      <c r="E85" s="447" t="s">
        <v>15793</v>
      </c>
      <c r="G85" s="4568" t="s">
        <v>15794</v>
      </c>
      <c r="H85" s="4568" t="s">
        <v>10393</v>
      </c>
    </row>
    <row r="86" spans="2:8" s="5027" customFormat="1" ht="12" hidden="1" customHeight="1">
      <c r="B86" s="5028" t="s">
        <v>2402</v>
      </c>
      <c r="D86" s="5029">
        <v>7581850.8063418418</v>
      </c>
      <c r="E86" s="5029">
        <v>27455807.507966455</v>
      </c>
      <c r="G86" s="5029">
        <v>-3195814.7087258315</v>
      </c>
      <c r="H86" s="5029">
        <v>-31378636.757404625</v>
      </c>
    </row>
    <row r="87" spans="2:8" s="4568" customFormat="1" ht="12" hidden="1" customHeight="1">
      <c r="B87" s="381" t="s">
        <v>1725</v>
      </c>
      <c r="D87" s="383">
        <v>6316440</v>
      </c>
      <c r="E87" s="721">
        <v>18112593</v>
      </c>
      <c r="G87" s="383">
        <v>518713</v>
      </c>
      <c r="H87" s="721">
        <v>-25382533</v>
      </c>
    </row>
    <row r="88" spans="2:8" s="4568" customFormat="1" ht="12" hidden="1" customHeight="1">
      <c r="B88" s="381" t="s">
        <v>2165</v>
      </c>
      <c r="D88" s="383">
        <v>30692</v>
      </c>
      <c r="E88" s="721">
        <v>118046</v>
      </c>
      <c r="G88" s="383">
        <v>2</v>
      </c>
      <c r="H88" s="721">
        <v>-60400</v>
      </c>
    </row>
    <row r="89" spans="2:8" s="4568" customFormat="1" ht="12" hidden="1" customHeight="1">
      <c r="B89" s="381" t="s">
        <v>2166</v>
      </c>
      <c r="D89" s="383">
        <v>0</v>
      </c>
      <c r="E89" s="721">
        <v>0</v>
      </c>
      <c r="G89" s="383">
        <v>0</v>
      </c>
      <c r="H89" s="721">
        <v>0</v>
      </c>
    </row>
    <row r="90" spans="2:8" s="4568" customFormat="1" ht="12" hidden="1" customHeight="1">
      <c r="B90" s="381" t="s">
        <v>2172</v>
      </c>
      <c r="D90" s="383">
        <v>0</v>
      </c>
      <c r="E90" s="721">
        <v>0</v>
      </c>
      <c r="G90" s="383">
        <v>0</v>
      </c>
      <c r="H90" s="721">
        <v>0</v>
      </c>
    </row>
    <row r="91" spans="2:8" s="4568" customFormat="1" ht="12" hidden="1" customHeight="1">
      <c r="B91" s="381" t="s">
        <v>2174</v>
      </c>
      <c r="D91" s="383">
        <v>0</v>
      </c>
      <c r="E91" s="721">
        <v>0</v>
      </c>
      <c r="G91" s="383">
        <v>0</v>
      </c>
      <c r="H91" s="721">
        <v>0</v>
      </c>
    </row>
    <row r="92" spans="2:8" s="4568" customFormat="1" ht="12" hidden="1" customHeight="1">
      <c r="B92" s="381" t="s">
        <v>2175</v>
      </c>
      <c r="D92" s="383">
        <v>0</v>
      </c>
      <c r="E92" s="721">
        <v>0</v>
      </c>
      <c r="G92" s="383">
        <v>0</v>
      </c>
      <c r="H92" s="721">
        <v>0</v>
      </c>
    </row>
    <row r="93" spans="2:8" s="4568" customFormat="1" ht="12" hidden="1" customHeight="1">
      <c r="B93" s="381" t="s">
        <v>2176</v>
      </c>
      <c r="D93" s="383">
        <v>0</v>
      </c>
      <c r="E93" s="721">
        <v>0</v>
      </c>
      <c r="G93" s="383">
        <v>0</v>
      </c>
      <c r="H93" s="721">
        <v>0</v>
      </c>
    </row>
    <row r="94" spans="2:8" s="4568" customFormat="1" ht="12" hidden="1" customHeight="1">
      <c r="B94" s="381" t="s">
        <v>2177</v>
      </c>
      <c r="D94" s="383">
        <v>0</v>
      </c>
      <c r="E94" s="721">
        <v>0</v>
      </c>
      <c r="G94" s="383">
        <v>0</v>
      </c>
      <c r="H94" s="721">
        <v>0</v>
      </c>
    </row>
    <row r="95" spans="2:8" s="4568" customFormat="1" ht="12" hidden="1" customHeight="1">
      <c r="B95" s="381" t="s">
        <v>2178</v>
      </c>
      <c r="D95" s="383">
        <v>0</v>
      </c>
      <c r="E95" s="721">
        <v>0</v>
      </c>
      <c r="G95" s="383">
        <v>0</v>
      </c>
      <c r="H95" s="721">
        <v>0</v>
      </c>
    </row>
    <row r="96" spans="2:8" s="4568" customFormat="1" ht="12" hidden="1" customHeight="1">
      <c r="B96" s="381" t="s">
        <v>2179</v>
      </c>
      <c r="D96" s="383">
        <v>0</v>
      </c>
      <c r="E96" s="721">
        <v>0</v>
      </c>
      <c r="G96" s="383">
        <v>0</v>
      </c>
      <c r="H96" s="721">
        <v>0</v>
      </c>
    </row>
    <row r="97" spans="2:8" s="4568" customFormat="1" ht="12" hidden="1" customHeight="1">
      <c r="B97" s="381" t="s">
        <v>2180</v>
      </c>
      <c r="D97" s="383">
        <v>0</v>
      </c>
      <c r="E97" s="721">
        <v>0</v>
      </c>
      <c r="G97" s="383">
        <v>0</v>
      </c>
      <c r="H97" s="721">
        <v>0</v>
      </c>
    </row>
    <row r="98" spans="2:8" s="4568" customFormat="1" ht="12" hidden="1" customHeight="1">
      <c r="B98" s="381" t="s">
        <v>2181</v>
      </c>
      <c r="D98" s="383">
        <v>4934</v>
      </c>
      <c r="E98" s="721">
        <v>0</v>
      </c>
      <c r="G98" s="383">
        <v>0</v>
      </c>
      <c r="H98" s="721">
        <v>-11794</v>
      </c>
    </row>
    <row r="99" spans="2:8" ht="12" hidden="1" customHeight="1">
      <c r="B99" s="381" t="s">
        <v>2184</v>
      </c>
      <c r="D99" s="383">
        <v>-425.80213105302403</v>
      </c>
      <c r="E99" s="721">
        <v>0</v>
      </c>
      <c r="G99" s="383">
        <v>0</v>
      </c>
      <c r="H99" s="721">
        <v>-8564.7321690896006</v>
      </c>
    </row>
    <row r="100" spans="2:8" ht="12" hidden="1" customHeight="1">
      <c r="B100" s="381" t="s">
        <v>2185</v>
      </c>
      <c r="D100" s="383">
        <v>0</v>
      </c>
      <c r="E100" s="721">
        <v>0</v>
      </c>
      <c r="G100" s="383">
        <v>0</v>
      </c>
      <c r="H100" s="721">
        <v>0</v>
      </c>
    </row>
    <row r="101" spans="2:8" ht="12" hidden="1" customHeight="1">
      <c r="B101" s="381" t="s">
        <v>2186</v>
      </c>
      <c r="D101" s="383">
        <v>22356.278062535701</v>
      </c>
      <c r="E101" s="721">
        <v>634065.10058420105</v>
      </c>
      <c r="G101" s="383">
        <v>-431750.21656111302</v>
      </c>
      <c r="H101" s="721">
        <v>-281368.56714894797</v>
      </c>
    </row>
    <row r="102" spans="2:8" s="4568" customFormat="1" ht="12" hidden="1" customHeight="1">
      <c r="B102" s="381" t="s">
        <v>2187</v>
      </c>
      <c r="D102" s="383">
        <v>8004.7098010742002</v>
      </c>
      <c r="E102" s="721">
        <v>935927.33916937001</v>
      </c>
      <c r="G102" s="383">
        <v>-61052.250075827898</v>
      </c>
      <c r="H102" s="721">
        <v>-1020884.3060138799</v>
      </c>
    </row>
    <row r="103" spans="2:8" s="4568" customFormat="1" ht="12" hidden="1" customHeight="1">
      <c r="B103" s="381" t="s">
        <v>2188</v>
      </c>
      <c r="D103" s="383">
        <v>46967.085843316599</v>
      </c>
      <c r="E103" s="721">
        <v>506408.88116906001</v>
      </c>
      <c r="G103" s="383">
        <v>-3748.3546727959101</v>
      </c>
      <c r="H103" s="721">
        <v>-743554.74977500795</v>
      </c>
    </row>
    <row r="104" spans="2:8" s="4568" customFormat="1" ht="12" hidden="1" customHeight="1">
      <c r="B104" s="381" t="s">
        <v>2189</v>
      </c>
      <c r="D104" s="383">
        <v>938.80113329125504</v>
      </c>
      <c r="E104" s="721">
        <v>0</v>
      </c>
      <c r="G104" s="383">
        <v>0</v>
      </c>
      <c r="H104" s="721">
        <v>-6452.9387304279198</v>
      </c>
    </row>
    <row r="105" spans="2:8" s="4568" customFormat="1" ht="12" hidden="1" customHeight="1">
      <c r="B105" s="381" t="s">
        <v>2190</v>
      </c>
      <c r="D105" s="383">
        <v>0</v>
      </c>
      <c r="E105" s="721">
        <v>0</v>
      </c>
      <c r="G105" s="383">
        <v>0</v>
      </c>
      <c r="H105" s="721">
        <v>0</v>
      </c>
    </row>
    <row r="106" spans="2:8" s="4568" customFormat="1" ht="12" hidden="1" customHeight="1">
      <c r="B106" s="381" t="s">
        <v>2191</v>
      </c>
      <c r="D106" s="383">
        <v>-361.00615458843401</v>
      </c>
      <c r="E106" s="721">
        <v>3829.2570776959801</v>
      </c>
      <c r="G106" s="383">
        <v>0</v>
      </c>
      <c r="H106" s="721">
        <v>389.51638423285402</v>
      </c>
    </row>
    <row r="107" spans="2:8" s="4568" customFormat="1" ht="12" hidden="1" customHeight="1">
      <c r="B107" s="381" t="s">
        <v>2192</v>
      </c>
      <c r="D107" s="383">
        <v>0</v>
      </c>
      <c r="E107" s="721">
        <v>0</v>
      </c>
      <c r="G107" s="383">
        <v>0</v>
      </c>
      <c r="H107" s="721">
        <v>0</v>
      </c>
    </row>
    <row r="108" spans="2:8" s="4568" customFormat="1" ht="12" hidden="1" customHeight="1">
      <c r="B108" s="381" t="s">
        <v>2193</v>
      </c>
      <c r="D108" s="383">
        <v>0</v>
      </c>
      <c r="E108" s="721">
        <v>0</v>
      </c>
      <c r="G108" s="383">
        <v>0</v>
      </c>
      <c r="H108" s="721">
        <v>0</v>
      </c>
    </row>
    <row r="109" spans="2:8" s="4568" customFormat="1" ht="12" hidden="1" customHeight="1">
      <c r="B109" s="381" t="s">
        <v>2194</v>
      </c>
      <c r="D109" s="383">
        <v>1245.9340617334201</v>
      </c>
      <c r="E109" s="721">
        <v>56203.844854024603</v>
      </c>
      <c r="G109" s="383">
        <v>-23293.413013574998</v>
      </c>
      <c r="H109" s="721">
        <v>-12937.9051863655</v>
      </c>
    </row>
    <row r="110" spans="2:8" s="4568" customFormat="1" ht="12" hidden="1" customHeight="1">
      <c r="B110" s="381" t="s">
        <v>2195</v>
      </c>
      <c r="D110" s="383">
        <v>0</v>
      </c>
      <c r="E110" s="721">
        <v>0</v>
      </c>
      <c r="G110" s="383">
        <v>0</v>
      </c>
      <c r="H110" s="721">
        <v>0</v>
      </c>
    </row>
    <row r="111" spans="2:8" s="4568" customFormat="1" ht="12" hidden="1" customHeight="1">
      <c r="B111" s="381" t="s">
        <v>2196</v>
      </c>
      <c r="D111" s="383">
        <v>0</v>
      </c>
      <c r="E111" s="721">
        <v>0</v>
      </c>
      <c r="G111" s="383">
        <v>0</v>
      </c>
      <c r="H111" s="721">
        <v>0</v>
      </c>
    </row>
    <row r="112" spans="2:8" s="4568" customFormat="1" ht="12" hidden="1" customHeight="1">
      <c r="B112" s="381" t="s">
        <v>2197</v>
      </c>
      <c r="D112" s="383">
        <v>0</v>
      </c>
      <c r="E112" s="721">
        <v>0</v>
      </c>
      <c r="G112" s="383">
        <v>0</v>
      </c>
      <c r="H112" s="721">
        <v>0</v>
      </c>
    </row>
    <row r="113" spans="2:8" s="4568" customFormat="1" ht="12" hidden="1" customHeight="1">
      <c r="B113" s="381" t="s">
        <v>2198</v>
      </c>
      <c r="D113" s="383">
        <v>0</v>
      </c>
      <c r="E113" s="721">
        <v>0</v>
      </c>
      <c r="G113" s="383">
        <v>0</v>
      </c>
      <c r="H113" s="721">
        <v>0</v>
      </c>
    </row>
    <row r="114" spans="2:8" s="4568" customFormat="1" ht="12" hidden="1" customHeight="1">
      <c r="B114" s="381" t="s">
        <v>2200</v>
      </c>
      <c r="D114" s="383">
        <v>0</v>
      </c>
      <c r="E114" s="721">
        <v>0</v>
      </c>
      <c r="G114" s="383">
        <v>0</v>
      </c>
      <c r="H114" s="721">
        <v>0</v>
      </c>
    </row>
    <row r="115" spans="2:8" s="4568" customFormat="1" ht="12" hidden="1" customHeight="1">
      <c r="B115" s="381" t="s">
        <v>2201</v>
      </c>
      <c r="D115" s="383">
        <v>28115.7147134312</v>
      </c>
      <c r="E115" s="721">
        <v>699725.08511210699</v>
      </c>
      <c r="G115" s="383">
        <v>-242595.21022662101</v>
      </c>
      <c r="H115" s="721">
        <v>-271979.25989650597</v>
      </c>
    </row>
    <row r="116" spans="2:8" s="4568" customFormat="1" ht="12" hidden="1" customHeight="1">
      <c r="B116" s="381" t="s">
        <v>2202</v>
      </c>
      <c r="D116" s="383">
        <v>246891</v>
      </c>
      <c r="E116" s="721">
        <v>2567602</v>
      </c>
      <c r="G116" s="383">
        <v>-1463028</v>
      </c>
      <c r="H116" s="721">
        <v>-622058</v>
      </c>
    </row>
    <row r="117" spans="2:8" s="4568" customFormat="1" ht="12" hidden="1" customHeight="1">
      <c r="B117" s="381" t="s">
        <v>2204</v>
      </c>
      <c r="D117" s="383">
        <v>0</v>
      </c>
      <c r="E117" s="721">
        <v>0</v>
      </c>
      <c r="G117" s="383">
        <v>0</v>
      </c>
      <c r="H117" s="721">
        <v>0</v>
      </c>
    </row>
    <row r="118" spans="2:8" s="4568" customFormat="1" ht="12" hidden="1" customHeight="1">
      <c r="B118" s="381" t="s">
        <v>2205</v>
      </c>
      <c r="D118" s="383">
        <v>0</v>
      </c>
      <c r="E118" s="721">
        <v>0</v>
      </c>
      <c r="G118" s="383">
        <v>0</v>
      </c>
      <c r="H118" s="721">
        <v>0</v>
      </c>
    </row>
    <row r="119" spans="2:8" s="4568" customFormat="1" ht="12" hidden="1" customHeight="1">
      <c r="B119" s="381" t="s">
        <v>2206</v>
      </c>
      <c r="D119" s="383">
        <v>117</v>
      </c>
      <c r="E119" s="721">
        <v>0</v>
      </c>
      <c r="G119" s="383">
        <v>-500</v>
      </c>
      <c r="H119" s="721">
        <v>0</v>
      </c>
    </row>
    <row r="120" spans="2:8" s="4568" customFormat="1" ht="12" hidden="1" customHeight="1">
      <c r="B120" s="381" t="s">
        <v>2207</v>
      </c>
      <c r="D120" s="383">
        <v>0</v>
      </c>
      <c r="E120" s="721">
        <v>0</v>
      </c>
      <c r="G120" s="383">
        <v>0</v>
      </c>
      <c r="H120" s="721">
        <v>0</v>
      </c>
    </row>
    <row r="121" spans="2:8" s="4568" customFormat="1" ht="12" hidden="1" customHeight="1">
      <c r="B121" s="381" t="s">
        <v>2208</v>
      </c>
      <c r="D121" s="383">
        <v>376</v>
      </c>
      <c r="E121" s="721">
        <v>9155</v>
      </c>
      <c r="G121" s="383">
        <v>-2818</v>
      </c>
      <c r="H121" s="721">
        <v>-207</v>
      </c>
    </row>
    <row r="122" spans="2:8" s="4568" customFormat="1" ht="12" hidden="1" customHeight="1">
      <c r="B122" s="381" t="s">
        <v>2209</v>
      </c>
      <c r="D122" s="383">
        <v>520</v>
      </c>
      <c r="E122" s="721">
        <v>29458</v>
      </c>
      <c r="G122" s="383">
        <v>0</v>
      </c>
      <c r="H122" s="721">
        <v>-22671</v>
      </c>
    </row>
    <row r="123" spans="2:8" s="4568" customFormat="1" ht="12" hidden="1" customHeight="1">
      <c r="B123" s="381" t="s">
        <v>2210</v>
      </c>
      <c r="D123" s="383">
        <v>0</v>
      </c>
      <c r="E123" s="721">
        <v>0</v>
      </c>
      <c r="G123" s="383">
        <v>0</v>
      </c>
      <c r="H123" s="721">
        <v>0</v>
      </c>
    </row>
    <row r="124" spans="2:8" s="4568" customFormat="1" ht="12" hidden="1" customHeight="1">
      <c r="B124" s="381" t="s">
        <v>2211</v>
      </c>
      <c r="D124" s="383">
        <v>0</v>
      </c>
      <c r="E124" s="721">
        <v>0</v>
      </c>
      <c r="G124" s="383">
        <v>0</v>
      </c>
      <c r="H124" s="721">
        <v>0</v>
      </c>
    </row>
    <row r="125" spans="2:8" s="4568" customFormat="1" ht="12" hidden="1" customHeight="1">
      <c r="B125" s="381" t="s">
        <v>2212</v>
      </c>
      <c r="D125" s="383">
        <v>706.09101210271103</v>
      </c>
      <c r="E125" s="721">
        <v>0</v>
      </c>
      <c r="G125" s="383">
        <v>-365.26417589896403</v>
      </c>
      <c r="H125" s="721">
        <v>0.18513136132740199</v>
      </c>
    </row>
    <row r="126" spans="2:8" s="4568" customFormat="1" ht="12" hidden="1" customHeight="1">
      <c r="B126" s="381" t="s">
        <v>2215</v>
      </c>
      <c r="D126" s="383">
        <v>0</v>
      </c>
      <c r="E126" s="721">
        <v>0</v>
      </c>
      <c r="G126" s="383">
        <v>0</v>
      </c>
      <c r="H126" s="721">
        <v>0</v>
      </c>
    </row>
    <row r="127" spans="2:8" s="4568" customFormat="1" ht="12" hidden="1" customHeight="1">
      <c r="B127" s="381" t="s">
        <v>2216</v>
      </c>
      <c r="D127" s="383">
        <v>22106</v>
      </c>
      <c r="E127" s="721">
        <v>27366</v>
      </c>
      <c r="G127" s="383">
        <v>-88235</v>
      </c>
      <c r="H127" s="721">
        <v>-2609</v>
      </c>
    </row>
    <row r="128" spans="2:8" s="4568" customFormat="1" ht="12" hidden="1" customHeight="1">
      <c r="B128" s="381" t="s">
        <v>2217</v>
      </c>
      <c r="D128" s="383">
        <v>20831</v>
      </c>
      <c r="E128" s="721">
        <v>125660</v>
      </c>
      <c r="G128" s="383">
        <v>-6793</v>
      </c>
      <c r="H128" s="721">
        <v>-147596</v>
      </c>
    </row>
    <row r="129" spans="2:8" s="4568" customFormat="1" ht="12" hidden="1" customHeight="1">
      <c r="B129" s="381" t="s">
        <v>2218</v>
      </c>
      <c r="D129" s="383">
        <v>0</v>
      </c>
      <c r="E129" s="721">
        <v>0</v>
      </c>
      <c r="G129" s="383">
        <v>0</v>
      </c>
      <c r="H129" s="721">
        <v>0</v>
      </c>
    </row>
    <row r="130" spans="2:8" s="4568" customFormat="1" ht="12" hidden="1" customHeight="1">
      <c r="B130" s="381" t="s">
        <v>2219</v>
      </c>
      <c r="D130" s="383">
        <v>0</v>
      </c>
      <c r="E130" s="721">
        <v>0</v>
      </c>
      <c r="G130" s="383">
        <v>0</v>
      </c>
      <c r="H130" s="721">
        <v>0</v>
      </c>
    </row>
    <row r="131" spans="2:8" s="4568" customFormat="1" ht="12" hidden="1" customHeight="1">
      <c r="B131" s="381" t="s">
        <v>2220</v>
      </c>
      <c r="D131" s="383">
        <v>0</v>
      </c>
      <c r="E131" s="721">
        <v>0</v>
      </c>
      <c r="G131" s="383">
        <v>0</v>
      </c>
      <c r="H131" s="721">
        <v>0</v>
      </c>
    </row>
    <row r="132" spans="2:8" s="4568" customFormat="1" ht="12" hidden="1" customHeight="1">
      <c r="B132" s="381" t="s">
        <v>2221</v>
      </c>
      <c r="D132" s="383">
        <v>0</v>
      </c>
      <c r="E132" s="721">
        <v>0</v>
      </c>
      <c r="G132" s="383">
        <v>0</v>
      </c>
      <c r="H132" s="721">
        <v>0</v>
      </c>
    </row>
    <row r="133" spans="2:8" s="4568" customFormat="1" ht="12" hidden="1" customHeight="1">
      <c r="B133" s="381" t="s">
        <v>2222</v>
      </c>
      <c r="D133" s="383">
        <v>0</v>
      </c>
      <c r="E133" s="721">
        <v>0</v>
      </c>
      <c r="G133" s="383">
        <v>0</v>
      </c>
      <c r="H133" s="721">
        <v>0</v>
      </c>
    </row>
    <row r="134" spans="2:8" s="4568" customFormat="1" ht="12" hidden="1" customHeight="1">
      <c r="B134" s="381" t="s">
        <v>2223</v>
      </c>
      <c r="D134" s="383">
        <v>0</v>
      </c>
      <c r="E134" s="721">
        <v>0</v>
      </c>
      <c r="G134" s="383">
        <v>0</v>
      </c>
      <c r="H134" s="721">
        <v>0</v>
      </c>
    </row>
    <row r="135" spans="2:8" s="4568" customFormat="1" ht="12" hidden="1" customHeight="1">
      <c r="B135" s="381" t="s">
        <v>2224</v>
      </c>
      <c r="D135" s="383">
        <v>0</v>
      </c>
      <c r="E135" s="721">
        <v>0</v>
      </c>
      <c r="G135" s="383">
        <v>0</v>
      </c>
      <c r="H135" s="721">
        <v>0</v>
      </c>
    </row>
    <row r="136" spans="2:8" s="4568" customFormat="1" ht="12" hidden="1" customHeight="1">
      <c r="B136" s="381" t="s">
        <v>2225</v>
      </c>
      <c r="D136" s="383">
        <v>0</v>
      </c>
      <c r="E136" s="721">
        <v>0</v>
      </c>
      <c r="G136" s="383">
        <v>0</v>
      </c>
      <c r="H136" s="721">
        <v>0</v>
      </c>
    </row>
    <row r="137" spans="2:8" s="4568" customFormat="1" ht="12" hidden="1" customHeight="1">
      <c r="B137" s="381" t="s">
        <v>2226</v>
      </c>
      <c r="D137" s="383">
        <v>0</v>
      </c>
      <c r="E137" s="721">
        <v>0</v>
      </c>
      <c r="G137" s="383">
        <v>0</v>
      </c>
      <c r="H137" s="721">
        <v>0</v>
      </c>
    </row>
    <row r="138" spans="2:8" s="4568" customFormat="1" ht="12" hidden="1" customHeight="1">
      <c r="B138" s="381" t="s">
        <v>2227</v>
      </c>
      <c r="D138" s="383">
        <v>0</v>
      </c>
      <c r="E138" s="721">
        <v>0</v>
      </c>
      <c r="G138" s="383">
        <v>0</v>
      </c>
      <c r="H138" s="721">
        <v>0</v>
      </c>
    </row>
    <row r="139" spans="2:8" s="4568" customFormat="1" ht="12" hidden="1" customHeight="1">
      <c r="B139" s="381" t="s">
        <v>2228</v>
      </c>
      <c r="D139" s="383">
        <v>0</v>
      </c>
      <c r="E139" s="721">
        <v>0</v>
      </c>
      <c r="G139" s="383">
        <v>0</v>
      </c>
      <c r="H139" s="721">
        <v>0</v>
      </c>
    </row>
    <row r="140" spans="2:8" s="4568" customFormat="1" ht="12" hidden="1" customHeight="1">
      <c r="B140" s="381" t="s">
        <v>2229</v>
      </c>
      <c r="D140" s="383">
        <v>0</v>
      </c>
      <c r="E140" s="721">
        <v>0</v>
      </c>
      <c r="G140" s="383">
        <v>0</v>
      </c>
      <c r="H140" s="721">
        <v>0</v>
      </c>
    </row>
    <row r="141" spans="2:8" s="4568" customFormat="1" ht="12" hidden="1" customHeight="1">
      <c r="B141" s="381" t="s">
        <v>2230</v>
      </c>
      <c r="D141" s="383">
        <v>0</v>
      </c>
      <c r="E141" s="721">
        <v>0</v>
      </c>
      <c r="G141" s="383">
        <v>0</v>
      </c>
      <c r="H141" s="721">
        <v>0</v>
      </c>
    </row>
    <row r="142" spans="2:8" s="4568" customFormat="1" ht="12" hidden="1" customHeight="1">
      <c r="B142" s="381" t="s">
        <v>2234</v>
      </c>
      <c r="D142" s="383">
        <v>0</v>
      </c>
      <c r="E142" s="721">
        <v>0</v>
      </c>
      <c r="G142" s="383">
        <v>0</v>
      </c>
      <c r="H142" s="721">
        <v>0</v>
      </c>
    </row>
    <row r="143" spans="2:8" s="4568" customFormat="1" ht="12" hidden="1" customHeight="1">
      <c r="B143" s="381" t="s">
        <v>2235</v>
      </c>
      <c r="D143" s="383">
        <v>0</v>
      </c>
      <c r="E143" s="721">
        <v>0</v>
      </c>
      <c r="G143" s="383">
        <v>0</v>
      </c>
      <c r="H143" s="721">
        <v>0</v>
      </c>
    </row>
    <row r="144" spans="2:8" s="4568" customFormat="1" ht="12" hidden="1" customHeight="1">
      <c r="B144" s="381" t="s">
        <v>2236</v>
      </c>
      <c r="D144" s="383">
        <v>0</v>
      </c>
      <c r="E144" s="721">
        <v>0</v>
      </c>
      <c r="G144" s="383">
        <v>0</v>
      </c>
      <c r="H144" s="721">
        <v>0</v>
      </c>
    </row>
    <row r="145" spans="2:8" s="4568" customFormat="1" ht="12" hidden="1" customHeight="1">
      <c r="B145" s="381" t="s">
        <v>2238</v>
      </c>
      <c r="D145" s="383">
        <v>0</v>
      </c>
      <c r="E145" s="721">
        <v>0</v>
      </c>
      <c r="G145" s="383">
        <v>0</v>
      </c>
      <c r="H145" s="721">
        <v>0</v>
      </c>
    </row>
    <row r="146" spans="2:8" s="4568" customFormat="1" ht="12" hidden="1" customHeight="1">
      <c r="B146" s="381" t="s">
        <v>2239</v>
      </c>
      <c r="D146" s="383">
        <v>0</v>
      </c>
      <c r="E146" s="721">
        <v>0</v>
      </c>
      <c r="G146" s="383">
        <v>0</v>
      </c>
      <c r="H146" s="721">
        <v>0</v>
      </c>
    </row>
    <row r="147" spans="2:8" s="4568" customFormat="1" ht="12" hidden="1" customHeight="1">
      <c r="B147" s="381" t="s">
        <v>2240</v>
      </c>
      <c r="D147" s="383">
        <v>0</v>
      </c>
      <c r="E147" s="721">
        <v>0</v>
      </c>
      <c r="G147" s="383">
        <v>0</v>
      </c>
      <c r="H147" s="721">
        <v>0</v>
      </c>
    </row>
    <row r="148" spans="2:8" s="4568" customFormat="1" ht="12" hidden="1" customHeight="1">
      <c r="B148" s="381" t="s">
        <v>2241</v>
      </c>
      <c r="D148" s="383">
        <v>0</v>
      </c>
      <c r="E148" s="721">
        <v>0</v>
      </c>
      <c r="G148" s="383">
        <v>0</v>
      </c>
      <c r="H148" s="721">
        <v>0</v>
      </c>
    </row>
    <row r="149" spans="2:8" s="4568" customFormat="1" ht="12" hidden="1" customHeight="1">
      <c r="B149" s="381" t="s">
        <v>2242</v>
      </c>
      <c r="D149" s="383">
        <v>0</v>
      </c>
      <c r="E149" s="721">
        <v>0</v>
      </c>
      <c r="G149" s="383">
        <v>0</v>
      </c>
      <c r="H149" s="721">
        <v>0</v>
      </c>
    </row>
    <row r="150" spans="2:8" s="4568" customFormat="1" ht="12" hidden="1" customHeight="1">
      <c r="B150" s="381" t="s">
        <v>2243</v>
      </c>
      <c r="D150" s="383">
        <v>0</v>
      </c>
      <c r="E150" s="721">
        <v>0</v>
      </c>
      <c r="G150" s="383">
        <v>0</v>
      </c>
      <c r="H150" s="721">
        <v>0</v>
      </c>
    </row>
    <row r="151" spans="2:8" s="4568" customFormat="1" ht="12" hidden="1" customHeight="1">
      <c r="B151" s="381" t="s">
        <v>2244</v>
      </c>
      <c r="D151" s="383">
        <v>0</v>
      </c>
      <c r="E151" s="721">
        <v>0</v>
      </c>
      <c r="G151" s="383">
        <v>0</v>
      </c>
      <c r="H151" s="721">
        <v>0</v>
      </c>
    </row>
    <row r="152" spans="2:8" s="4568" customFormat="1" ht="12" hidden="1" customHeight="1">
      <c r="B152" s="381" t="s">
        <v>2245</v>
      </c>
      <c r="D152" s="383">
        <v>0</v>
      </c>
      <c r="E152" s="721">
        <v>0</v>
      </c>
      <c r="G152" s="383">
        <v>0</v>
      </c>
      <c r="H152" s="721">
        <v>0</v>
      </c>
    </row>
    <row r="153" spans="2:8" s="4568" customFormat="1" ht="12" hidden="1" customHeight="1">
      <c r="B153" s="381" t="s">
        <v>2246</v>
      </c>
      <c r="D153" s="383">
        <v>0</v>
      </c>
      <c r="E153" s="721">
        <v>0</v>
      </c>
      <c r="G153" s="383">
        <v>0</v>
      </c>
      <c r="H153" s="721">
        <v>0</v>
      </c>
    </row>
    <row r="154" spans="2:8" s="4568" customFormat="1" ht="12" hidden="1" customHeight="1">
      <c r="B154" s="381" t="s">
        <v>2247</v>
      </c>
      <c r="D154" s="383">
        <v>0</v>
      </c>
      <c r="E154" s="721">
        <v>0</v>
      </c>
      <c r="G154" s="383">
        <v>0</v>
      </c>
      <c r="H154" s="721">
        <v>0</v>
      </c>
    </row>
    <row r="155" spans="2:8" s="4568" customFormat="1" ht="12" hidden="1" customHeight="1">
      <c r="B155" s="381" t="s">
        <v>2199</v>
      </c>
      <c r="D155" s="383">
        <v>0</v>
      </c>
      <c r="E155" s="721">
        <v>0</v>
      </c>
      <c r="G155" s="383">
        <v>0</v>
      </c>
      <c r="H155" s="721">
        <v>0</v>
      </c>
    </row>
    <row r="156" spans="2:8" s="4568" customFormat="1" ht="12" hidden="1" customHeight="1">
      <c r="B156" s="381" t="s">
        <v>2182</v>
      </c>
      <c r="D156" s="383">
        <v>0</v>
      </c>
      <c r="E156" s="721">
        <v>0</v>
      </c>
      <c r="G156" s="383">
        <v>0</v>
      </c>
      <c r="H156" s="721">
        <v>0</v>
      </c>
    </row>
    <row r="157" spans="2:8" s="4568" customFormat="1" ht="12" hidden="1" customHeight="1">
      <c r="B157" s="381" t="s">
        <v>2183</v>
      </c>
      <c r="D157" s="383">
        <v>0</v>
      </c>
      <c r="E157" s="721">
        <v>2215</v>
      </c>
      <c r="G157" s="383">
        <v>0</v>
      </c>
      <c r="H157" s="721">
        <v>-4830</v>
      </c>
    </row>
    <row r="158" spans="2:8" s="4568" customFormat="1" ht="12" hidden="1" customHeight="1">
      <c r="B158" s="381" t="s">
        <v>2203</v>
      </c>
      <c r="D158" s="383">
        <v>831396</v>
      </c>
      <c r="E158" s="721">
        <v>3627553</v>
      </c>
      <c r="G158" s="383">
        <v>-1390351</v>
      </c>
      <c r="H158" s="721">
        <v>-2778586</v>
      </c>
    </row>
    <row r="159" spans="2:8" s="4568" customFormat="1" ht="12" hidden="1" customHeight="1">
      <c r="B159" s="381" t="s">
        <v>2231</v>
      </c>
      <c r="D159" s="383">
        <v>0</v>
      </c>
      <c r="E159" s="721">
        <v>0</v>
      </c>
      <c r="G159" s="383">
        <v>0</v>
      </c>
      <c r="H159" s="721">
        <v>0</v>
      </c>
    </row>
    <row r="160" spans="2:8" s="4568" customFormat="1" ht="12" hidden="1" customHeight="1">
      <c r="B160" s="381" t="s">
        <v>2232</v>
      </c>
      <c r="D160" s="383">
        <v>0</v>
      </c>
      <c r="E160" s="721">
        <v>0</v>
      </c>
      <c r="G160" s="383">
        <v>0</v>
      </c>
      <c r="H160" s="721">
        <v>0</v>
      </c>
    </row>
    <row r="161" spans="2:8" s="4568" customFormat="1" ht="12" hidden="1" customHeight="1">
      <c r="B161" s="381" t="s">
        <v>2233</v>
      </c>
      <c r="D161" s="383">
        <v>0</v>
      </c>
      <c r="E161" s="721">
        <v>0</v>
      </c>
      <c r="G161" s="383">
        <v>0</v>
      </c>
      <c r="H161" s="721">
        <v>0</v>
      </c>
    </row>
    <row r="162" spans="2:8" s="4568" customFormat="1" ht="12" hidden="1" customHeight="1">
      <c r="B162" s="381" t="s">
        <v>2213</v>
      </c>
      <c r="D162" s="383">
        <v>0</v>
      </c>
      <c r="E162" s="721">
        <v>0</v>
      </c>
      <c r="G162" s="383">
        <v>0</v>
      </c>
      <c r="H162" s="721">
        <v>0</v>
      </c>
    </row>
    <row r="163" spans="2:8" s="4568" customFormat="1" ht="12" hidden="1" customHeight="1">
      <c r="B163" s="381" t="s">
        <v>2214</v>
      </c>
      <c r="D163" s="383">
        <v>0</v>
      </c>
      <c r="E163" s="721">
        <v>0</v>
      </c>
      <c r="G163" s="383">
        <v>0</v>
      </c>
      <c r="H163" s="721">
        <v>0</v>
      </c>
    </row>
    <row r="164" spans="2:8" s="4568" customFormat="1" ht="12" hidden="1" customHeight="1">
      <c r="B164" s="3169"/>
      <c r="D164" s="697"/>
      <c r="G164" s="697"/>
      <c r="H164" s="683"/>
    </row>
    <row r="165" spans="2:8" s="4568" customFormat="1" ht="12" hidden="1" customHeight="1">
      <c r="B165" s="3169"/>
      <c r="D165" s="697"/>
      <c r="G165" s="697"/>
      <c r="H165" s="683"/>
    </row>
    <row r="166" spans="2:8" s="4568" customFormat="1" ht="12" hidden="1" customHeight="1">
      <c r="B166" s="3169"/>
      <c r="D166" s="697"/>
      <c r="G166" s="697"/>
      <c r="H166" s="683"/>
    </row>
    <row r="167" spans="2:8" s="4568" customFormat="1" ht="12" hidden="1" customHeight="1">
      <c r="B167" s="3169"/>
      <c r="D167" s="697"/>
      <c r="G167" s="697"/>
      <c r="H167" s="683"/>
    </row>
    <row r="168" spans="2:8" s="4568" customFormat="1" ht="12" hidden="1" customHeight="1">
      <c r="B168" s="3169"/>
      <c r="D168" s="697"/>
      <c r="G168" s="697"/>
      <c r="H168" s="683"/>
    </row>
    <row r="169" spans="2:8" s="4568" customFormat="1" ht="12" hidden="1" customHeight="1">
      <c r="B169" s="3169"/>
      <c r="D169" s="697"/>
      <c r="G169" s="697"/>
      <c r="H169" s="683"/>
    </row>
    <row r="170" spans="2:8" s="4568" customFormat="1" ht="12" hidden="1" customHeight="1">
      <c r="B170" s="3169"/>
      <c r="D170" s="697"/>
      <c r="G170" s="697"/>
      <c r="H170" s="683"/>
    </row>
    <row r="171" spans="2:8" s="4568" customFormat="1" ht="12" hidden="1" customHeight="1">
      <c r="B171" s="3169"/>
      <c r="D171" s="697"/>
      <c r="G171" s="697"/>
      <c r="H171" s="683"/>
    </row>
    <row r="172" spans="2:8" s="4568" customFormat="1" ht="12" hidden="1" customHeight="1">
      <c r="B172" s="3169"/>
      <c r="D172" s="697"/>
      <c r="G172" s="697"/>
      <c r="H172" s="683"/>
    </row>
    <row r="173" spans="2:8" s="4568" customFormat="1" ht="12" hidden="1" customHeight="1">
      <c r="B173" s="3169"/>
      <c r="D173" s="697"/>
      <c r="G173" s="697"/>
      <c r="H173" s="683"/>
    </row>
    <row r="174" spans="2:8" s="4568" customFormat="1" ht="12" hidden="1" customHeight="1">
      <c r="B174" s="3169"/>
      <c r="D174" s="697"/>
      <c r="G174" s="697"/>
      <c r="H174" s="683"/>
    </row>
    <row r="175" spans="2:8" s="4568" customFormat="1" ht="12" hidden="1" customHeight="1">
      <c r="B175" s="3169"/>
      <c r="D175" s="697"/>
      <c r="G175" s="697"/>
      <c r="H175" s="683"/>
    </row>
    <row r="176" spans="2:8" s="4568" customFormat="1" ht="12" hidden="1" customHeight="1">
      <c r="B176" s="3169"/>
      <c r="D176" s="697"/>
      <c r="G176" s="697"/>
      <c r="H176" s="683"/>
    </row>
    <row r="177" spans="2:8" s="4568" customFormat="1" ht="12" hidden="1" customHeight="1">
      <c r="B177" s="3169"/>
      <c r="D177" s="697"/>
      <c r="G177" s="697"/>
      <c r="H177" s="683"/>
    </row>
    <row r="178" spans="2:8" s="4568" customFormat="1" ht="12" hidden="1" customHeight="1">
      <c r="B178" s="3169"/>
      <c r="D178" s="697"/>
      <c r="G178" s="697"/>
      <c r="H178" s="683"/>
    </row>
    <row r="179" spans="2:8" s="4568" customFormat="1" ht="12" hidden="1" customHeight="1">
      <c r="B179" s="3169"/>
      <c r="D179" s="697"/>
      <c r="G179" s="697"/>
      <c r="H179" s="683"/>
    </row>
    <row r="180" spans="2:8" s="4568" customFormat="1" ht="12" hidden="1" customHeight="1">
      <c r="B180" s="3169"/>
      <c r="D180" s="697"/>
      <c r="G180" s="697"/>
      <c r="H180" s="683"/>
    </row>
    <row r="181" spans="2:8" s="4568" customFormat="1" ht="12" hidden="1" customHeight="1">
      <c r="B181" s="3169"/>
      <c r="D181" s="697"/>
      <c r="G181" s="697"/>
      <c r="H181" s="683"/>
    </row>
    <row r="182" spans="2:8" s="4568" customFormat="1" ht="12" hidden="1" customHeight="1">
      <c r="B182" s="3169"/>
      <c r="D182" s="697"/>
      <c r="G182" s="697"/>
      <c r="H182" s="683"/>
    </row>
    <row r="183" spans="2:8" s="4568" customFormat="1" ht="12" customHeight="1">
      <c r="B183" s="3169"/>
      <c r="D183" s="697"/>
      <c r="G183" s="697"/>
      <c r="H183" s="683"/>
    </row>
    <row r="184" spans="2:8" s="4568" customFormat="1" ht="12" customHeight="1">
      <c r="B184" s="3169"/>
      <c r="D184" s="697"/>
      <c r="G184" s="697"/>
      <c r="H184" s="683"/>
    </row>
    <row r="185" spans="2:8" s="4568" customFormat="1" ht="12" customHeight="1">
      <c r="B185" s="3169"/>
      <c r="D185" s="697"/>
      <c r="G185" s="697"/>
      <c r="H185" s="683"/>
    </row>
    <row r="186" spans="2:8" s="4568" customFormat="1" ht="12" customHeight="1">
      <c r="B186" s="3169"/>
      <c r="D186" s="697"/>
      <c r="G186" s="697"/>
      <c r="H186" s="683"/>
    </row>
    <row r="187" spans="2:8" s="4568" customFormat="1" ht="12" customHeight="1">
      <c r="B187" s="3169"/>
      <c r="D187" s="697"/>
      <c r="G187" s="697"/>
      <c r="H187" s="683"/>
    </row>
    <row r="188" spans="2:8" s="4568" customFormat="1" ht="12" customHeight="1">
      <c r="B188" s="3169"/>
      <c r="D188" s="697"/>
      <c r="G188" s="697"/>
      <c r="H188" s="683"/>
    </row>
    <row r="189" spans="2:8" s="4568" customFormat="1" ht="12" customHeight="1">
      <c r="B189" s="3169"/>
      <c r="D189" s="697"/>
      <c r="G189" s="697"/>
      <c r="H189" s="683"/>
    </row>
    <row r="190" spans="2:8" s="4568" customFormat="1" ht="12" customHeight="1">
      <c r="B190" s="3169"/>
      <c r="D190" s="697"/>
      <c r="G190" s="697"/>
      <c r="H190" s="683"/>
    </row>
    <row r="191" spans="2:8" s="4568" customFormat="1" ht="12" customHeight="1">
      <c r="B191" s="3169"/>
      <c r="D191" s="697"/>
      <c r="G191" s="697"/>
      <c r="H191" s="683"/>
    </row>
    <row r="192" spans="2:8" s="4568" customFormat="1" ht="12" customHeight="1">
      <c r="B192" s="3169"/>
      <c r="D192" s="697"/>
      <c r="G192" s="697"/>
      <c r="H192" s="683"/>
    </row>
    <row r="193" spans="2:8" s="4568" customFormat="1" ht="12" customHeight="1">
      <c r="B193" s="3169"/>
      <c r="D193" s="697"/>
      <c r="G193" s="697"/>
      <c r="H193" s="683"/>
    </row>
    <row r="194" spans="2:8" s="4568" customFormat="1" ht="12" customHeight="1">
      <c r="B194" s="3169"/>
      <c r="D194" s="697"/>
      <c r="G194" s="697"/>
      <c r="H194" s="683"/>
    </row>
    <row r="195" spans="2:8" s="4568" customFormat="1" ht="12" customHeight="1">
      <c r="B195" s="3169"/>
      <c r="D195" s="697"/>
      <c r="G195" s="697"/>
      <c r="H195" s="683"/>
    </row>
    <row r="196" spans="2:8" s="4568" customFormat="1" ht="12" customHeight="1">
      <c r="B196" s="3169"/>
      <c r="D196" s="697"/>
      <c r="G196" s="697"/>
      <c r="H196" s="683"/>
    </row>
    <row r="197" spans="2:8" s="4568" customFormat="1" ht="12" customHeight="1">
      <c r="B197" s="3169"/>
      <c r="D197" s="697"/>
      <c r="G197" s="697"/>
      <c r="H197" s="683"/>
    </row>
    <row r="198" spans="2:8" s="4568" customFormat="1" ht="12" customHeight="1">
      <c r="B198" s="3169"/>
      <c r="C198" s="698"/>
      <c r="D198" s="699"/>
    </row>
    <row r="199" spans="2:8" s="4568" customFormat="1" ht="12" customHeight="1">
      <c r="B199" s="3169"/>
      <c r="C199" s="698"/>
      <c r="D199" s="699"/>
    </row>
    <row r="200" spans="2:8" s="4568" customFormat="1" ht="12" customHeight="1">
      <c r="B200" s="3169"/>
      <c r="C200" s="698"/>
      <c r="D200" s="699"/>
    </row>
    <row r="201" spans="2:8" s="4568" customFormat="1" ht="12" customHeight="1">
      <c r="B201" s="3169"/>
      <c r="C201" s="698"/>
      <c r="D201" s="699"/>
    </row>
    <row r="202" spans="2:8" s="4568" customFormat="1" ht="12" customHeight="1">
      <c r="B202" s="3169"/>
    </row>
    <row r="203" spans="2:8" s="4568" customFormat="1" ht="12" customHeight="1">
      <c r="B203" s="3169"/>
    </row>
  </sheetData>
  <customSheetViews>
    <customSheetView guid="{9861AEDC-A168-4FA5-BC34-0FF06E2D98B0}" scale="85" showGridLines="0" hiddenRows="1" topLeftCell="A11">
      <selection activeCell="B13" sqref="A13:B13"/>
      <pageMargins left="0.7" right="0.7" top="0.75" bottom="0.75" header="0.3" footer="0.3"/>
      <pageSetup paperSize="9" orientation="portrait" r:id="rId1"/>
    </customSheetView>
    <customSheetView guid="{6026142C-022D-477E-A086-A3D1CB0201B2}" topLeftCell="A10"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B12">
      <selection activeCell="J42" sqref="I42:J42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 showGridLines="0" topLeftCell="A13">
      <pageMargins left="0.7" right="0.7" top="0.75" bottom="0.75" header="0.3" footer="0.3"/>
      <pageSetup paperSize="9" orientation="portrait" r:id="rId6"/>
    </customSheetView>
    <customSheetView guid="{15FEF1C5-8ED8-40F7-B190-479F9E1DDCD0}" topLeftCell="A10">
      <pageMargins left="0.7" right="0.7" top="0.75" bottom="0.75" header="0.3" footer="0.3"/>
      <pageSetup paperSize="9" orientation="portrait" r:id="rId7"/>
    </customSheetView>
    <customSheetView guid="{4561BCBD-DB5E-4D30-A9CE-7BB23B692C5E}" topLeftCell="A10">
      <pageMargins left="0.7" right="0.7" top="0.75" bottom="0.75" header="0.3" footer="0.3"/>
      <pageSetup paperSize="9" orientation="portrait" r:id="rId8"/>
    </customSheetView>
    <customSheetView guid="{B96AA43F-C6B6-4097-9127-C885199888B4}" scale="85" showGridLines="0" hiddenRows="1" topLeftCell="A11">
      <selection activeCell="B13" sqref="A13:B13"/>
      <pageMargins left="0.7" right="0.7" top="0.75" bottom="0.75" header="0.3" footer="0.3"/>
      <pageSetup paperSize="9" orientation="portrait" r:id="rId9"/>
    </customSheetView>
  </customSheetViews>
  <mergeCells count="10">
    <mergeCell ref="G84:H84"/>
    <mergeCell ref="M13:O14"/>
    <mergeCell ref="U15:W15"/>
    <mergeCell ref="C13:C15"/>
    <mergeCell ref="D13:E13"/>
    <mergeCell ref="G13:H13"/>
    <mergeCell ref="J13:K13"/>
    <mergeCell ref="D14:E14"/>
    <mergeCell ref="G14:H14"/>
    <mergeCell ref="J14:K14"/>
  </mergeCells>
  <conditionalFormatting sqref="C78:C80">
    <cfRule type="duplicateValues" dxfId="19" priority="7"/>
  </conditionalFormatting>
  <conditionalFormatting sqref="C82:C83">
    <cfRule type="duplicateValues" dxfId="18" priority="6"/>
  </conditionalFormatting>
  <conditionalFormatting sqref="C198">
    <cfRule type="duplicateValues" dxfId="17" priority="5"/>
  </conditionalFormatting>
  <conditionalFormatting sqref="C199:C201">
    <cfRule type="duplicateValues" dxfId="16" priority="4"/>
  </conditionalFormatting>
  <conditionalFormatting sqref="B1">
    <cfRule type="duplicateValues" dxfId="15" priority="3"/>
  </conditionalFormatting>
  <conditionalFormatting sqref="C76:C77">
    <cfRule type="duplicateValues" dxfId="14" priority="2"/>
  </conditionalFormatting>
  <conditionalFormatting sqref="B85:B86">
    <cfRule type="duplicateValues" dxfId="13" priority="1"/>
  </conditionalFormatting>
  <hyperlinks>
    <hyperlink ref="K12" location="'Controle semestriel'!A1" display="'Controle semestriel'!A1" xr:uid="{00000000-0004-0000-9100-000000000000}"/>
    <hyperlink ref="Q11" location="'Controle semestriel'!A1" display="'Controle semestriel'!A1" xr:uid="{00000000-0004-0000-9100-000001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200-000000000000}">
  <sheetPr>
    <tabColor rgb="FF66FF99"/>
  </sheetPr>
  <dimension ref="B2:K12"/>
  <sheetViews>
    <sheetView showGridLines="0" workbookViewId="0">
      <selection activeCell="F7" sqref="F7"/>
    </sheetView>
  </sheetViews>
  <sheetFormatPr baseColWidth="10" defaultColWidth="11.42578125" defaultRowHeight="15"/>
  <cols>
    <col min="2" max="2" width="55.140625" customWidth="1"/>
    <col min="3" max="4" width="11" style="24" customWidth="1"/>
    <col min="5" max="11" width="11.5703125" style="24"/>
  </cols>
  <sheetData>
    <row r="2" spans="2:11" ht="15.75" thickBot="1">
      <c r="B2" s="31"/>
    </row>
    <row r="3" spans="2:11">
      <c r="B3" s="193" t="s">
        <v>16020</v>
      </c>
      <c r="C3" s="194" t="e">
        <f>#REF!-('25.2.1.1'!F18+'25.2.1.2'!D16)</f>
        <v>#REF!</v>
      </c>
      <c r="D3" s="194" t="e">
        <f>#REF!-('25.2.1.1'!G18+'25.2.1.2'!E16)</f>
        <v>#REF!</v>
      </c>
      <c r="E3" s="194" t="e">
        <f>#REF!-('25.2.1.1'!I18+'25.2.1.2'!G16)</f>
        <v>#REF!</v>
      </c>
      <c r="F3" s="194" t="e">
        <f>#REF!-('25.2.1.1'!J18+'25.2.1.2'!H16)</f>
        <v>#REF!</v>
      </c>
      <c r="G3" s="194" t="e">
        <f>#REF!-('25.2.1.1'!L18+'25.2.1.2'!J16)</f>
        <v>#REF!</v>
      </c>
      <c r="H3" s="194" t="e">
        <f>+#REF!-('25.2.1.1'!M18+'25.2.1.2'!K16)</f>
        <v>#REF!</v>
      </c>
      <c r="I3" s="194" t="e">
        <f>#REF!-('25.2.1.1'!O18+'25.2.1.2'!J16)</f>
        <v>#REF!</v>
      </c>
      <c r="J3" s="194" t="e">
        <f>#REF!-('25.2.1.1'!P18+'25.2.1.2'!#REF!)</f>
        <v>#REF!</v>
      </c>
      <c r="K3" s="195" t="e">
        <f>#REF!-('25.2.1.1'!Q18+'25.2.1.2'!#REF!)</f>
        <v>#REF!</v>
      </c>
    </row>
    <row r="4" spans="2:11" s="87" customFormat="1">
      <c r="B4" s="196" t="s">
        <v>16021</v>
      </c>
      <c r="C4" s="58"/>
      <c r="D4" s="58" t="e">
        <f>+#REF!-('25.2.1.1'!G19+'25.2.1.2'!E17)</f>
        <v>#REF!</v>
      </c>
      <c r="E4" s="58" t="e">
        <f>+#REF!-('25.2.1.1'!H19+'25.2.1.2'!F17)</f>
        <v>#REF!</v>
      </c>
      <c r="F4" s="58" t="e">
        <f>+#REF!-('25.2.1.1'!I19+'25.2.1.2'!G17)</f>
        <v>#REF!</v>
      </c>
      <c r="G4" s="58" t="e">
        <f>+#REF!-('25.2.1.1'!J19+'25.2.1.2'!H17)</f>
        <v>#REF!</v>
      </c>
      <c r="H4" s="58" t="e">
        <f>+#REF!-('25.2.1.1'!K19+'25.2.1.2'!I17)</f>
        <v>#REF!</v>
      </c>
      <c r="I4" s="58" t="e">
        <f>+#REF!-('25.2.1.1'!L19+'25.2.1.2'!J17)</f>
        <v>#REF!</v>
      </c>
      <c r="J4" s="58" t="e">
        <f>+#REF!-('25.2.1.1'!M19+'25.2.1.2'!K17)</f>
        <v>#REF!</v>
      </c>
      <c r="K4" s="197" t="e">
        <f>+#REF!-('25.2.1.1'!N19+'25.2.1.2'!L17)</f>
        <v>#REF!</v>
      </c>
    </row>
    <row r="5" spans="2:11">
      <c r="B5" s="198" t="s">
        <v>16022</v>
      </c>
      <c r="C5" s="58"/>
      <c r="D5" s="58" t="e">
        <f>#REF!-('25.2.1.1'!G26+'25.2.1.2'!E24)</f>
        <v>#REF!</v>
      </c>
      <c r="E5" s="58" t="e">
        <f>#REF!-('25.2.1.1'!H26+'25.2.1.2'!F24)</f>
        <v>#REF!</v>
      </c>
      <c r="F5" s="58" t="e">
        <f>#REF!-('25.2.1.1'!I26+'25.2.1.2'!G24)</f>
        <v>#REF!</v>
      </c>
      <c r="G5" s="58" t="e">
        <f>#REF!-('25.2.1.1'!J26+'25.2.1.2'!H24)</f>
        <v>#REF!</v>
      </c>
      <c r="H5" s="58" t="e">
        <f>#REF!-('25.2.1.1'!K26+'25.2.1.2'!I24)</f>
        <v>#REF!</v>
      </c>
      <c r="I5" s="58" t="e">
        <f>#REF!-('25.2.1.1'!L26+'25.2.1.2'!J24)</f>
        <v>#REF!</v>
      </c>
      <c r="J5" s="58" t="e">
        <f>#REF!-('25.2.1.1'!M26+'25.2.1.2'!K24)</f>
        <v>#REF!</v>
      </c>
      <c r="K5" s="197" t="e">
        <f>#REF!-('25.2.1.1'!N26+'25.2.1.2'!L24)</f>
        <v>#REF!</v>
      </c>
    </row>
    <row r="6" spans="2:11" ht="30">
      <c r="B6" s="196" t="s">
        <v>15792</v>
      </c>
      <c r="C6" s="58"/>
      <c r="D6" s="58" t="e">
        <f>#REF!-('25.2.1.1'!G28+'25.2.1.2'!E25)</f>
        <v>#REF!</v>
      </c>
      <c r="E6" s="58" t="e">
        <f>#REF!-('25.2.1.1'!H28+'25.2.1.2'!F25)</f>
        <v>#REF!</v>
      </c>
      <c r="F6" s="58" t="e">
        <f>#REF!-('25.2.1.1'!I28+'25.2.1.2'!G25)</f>
        <v>#REF!</v>
      </c>
      <c r="G6" s="58" t="e">
        <f>#REF!-('25.2.1.1'!J28+'25.2.1.2'!H25)</f>
        <v>#REF!</v>
      </c>
      <c r="H6" s="58" t="e">
        <f>#REF!-('25.2.1.1'!K28+'25.2.1.2'!I25)</f>
        <v>#REF!</v>
      </c>
      <c r="I6" s="58" t="e">
        <f>#REF!-('25.2.1.1'!L28+'25.2.1.2'!J25)</f>
        <v>#REF!</v>
      </c>
      <c r="J6" s="58" t="e">
        <f>#REF!-('25.2.1.1'!M28+'25.2.1.2'!K25)</f>
        <v>#REF!</v>
      </c>
      <c r="K6" s="197" t="e">
        <f>#REF!-('25.2.1.1'!N28+'25.2.1.2'!L25)</f>
        <v>#REF!</v>
      </c>
    </row>
    <row r="7" spans="2:11">
      <c r="B7" s="196" t="s">
        <v>16023</v>
      </c>
      <c r="C7" s="58"/>
      <c r="D7" s="58" t="e">
        <f>#REF!-('25.2.1.1'!G36+'25.2.1.2'!E33)</f>
        <v>#REF!</v>
      </c>
      <c r="E7" s="58" t="e">
        <f>#REF!-('25.2.1.1'!H36+'25.2.1.2'!F33)</f>
        <v>#REF!</v>
      </c>
      <c r="F7" s="58" t="e">
        <f>#REF!-('25.2.1.1'!I36+'25.2.1.2'!G33)</f>
        <v>#REF!</v>
      </c>
      <c r="G7" s="58" t="e">
        <f>#REF!-('25.2.1.1'!J36+'25.2.1.2'!H33)</f>
        <v>#REF!</v>
      </c>
      <c r="H7" s="58" t="e">
        <f>#REF!-('25.2.1.1'!K36+'25.2.1.2'!I33)</f>
        <v>#REF!</v>
      </c>
      <c r="I7" s="58" t="e">
        <f>#REF!-('25.2.1.1'!L36+'25.2.1.2'!J33)</f>
        <v>#REF!</v>
      </c>
      <c r="J7" s="58" t="e">
        <f>#REF!-('25.2.1.1'!M36+'25.2.1.2'!K33)</f>
        <v>#REF!</v>
      </c>
      <c r="K7" s="197" t="e">
        <f>#REF!-('25.2.1.1'!N36+'25.2.1.2'!L33)</f>
        <v>#REF!</v>
      </c>
    </row>
    <row r="8" spans="2:11" ht="30">
      <c r="B8" s="196" t="s">
        <v>16024</v>
      </c>
      <c r="C8" s="58"/>
      <c r="D8" s="58" t="e">
        <f>#REF!-('25.2.1.1'!G38+'25.2.1.2'!E36)</f>
        <v>#REF!</v>
      </c>
      <c r="E8" s="58" t="e">
        <f>#REF!-('25.2.1.1'!H38+'25.2.1.2'!F36)</f>
        <v>#REF!</v>
      </c>
      <c r="F8" s="58" t="e">
        <f>#REF!-('25.2.1.1'!I38+'25.2.1.2'!G36)</f>
        <v>#REF!</v>
      </c>
      <c r="G8" s="58" t="e">
        <f>#REF!-('25.2.1.1'!J38+'25.2.1.2'!H36)</f>
        <v>#REF!</v>
      </c>
      <c r="H8" s="58" t="e">
        <f>#REF!-('25.2.1.1'!K38+'25.2.1.2'!I36)</f>
        <v>#REF!</v>
      </c>
      <c r="I8" s="58" t="e">
        <f>#REF!-('25.2.1.1'!L38+'25.2.1.2'!J36)</f>
        <v>#REF!</v>
      </c>
      <c r="J8" s="58" t="e">
        <f>#REF!-('25.2.1.1'!M38+'25.2.1.2'!K36)</f>
        <v>#REF!</v>
      </c>
      <c r="K8" s="197" t="e">
        <f>#REF!-('25.2.1.1'!N38+'25.2.1.2'!L36)</f>
        <v>#REF!</v>
      </c>
    </row>
    <row r="9" spans="2:11">
      <c r="B9" s="196" t="s">
        <v>10396</v>
      </c>
      <c r="C9" s="58"/>
      <c r="D9" s="58" t="e">
        <f>#REF!-('25.2.1.1'!G46+'25.2.1.2'!E46)</f>
        <v>#REF!</v>
      </c>
      <c r="E9" s="58" t="e">
        <f>#REF!-('25.2.1.1'!H46+'25.2.1.2'!F46)</f>
        <v>#REF!</v>
      </c>
      <c r="F9" s="58" t="e">
        <f>#REF!-('25.2.1.1'!I46+'25.2.1.2'!G46)</f>
        <v>#REF!</v>
      </c>
      <c r="G9" s="58" t="e">
        <f>#REF!-('25.2.1.1'!J46+'25.2.1.2'!H46)</f>
        <v>#REF!</v>
      </c>
      <c r="H9" s="58" t="e">
        <f>#REF!-('25.2.1.1'!K46+'25.2.1.2'!I46)</f>
        <v>#REF!</v>
      </c>
      <c r="I9" s="58" t="e">
        <f>#REF!-('25.2.1.1'!L46+'25.2.1.2'!J46)</f>
        <v>#REF!</v>
      </c>
      <c r="J9" s="58" t="e">
        <f>#REF!-('25.2.1.1'!M46+'25.2.1.2'!K46)</f>
        <v>#REF!</v>
      </c>
      <c r="K9" s="197" t="e">
        <f>#REF!-('25.2.1.1'!N46+'25.2.1.2'!L46)</f>
        <v>#REF!</v>
      </c>
    </row>
    <row r="10" spans="2:11">
      <c r="B10" s="196" t="s">
        <v>10521</v>
      </c>
      <c r="C10" s="58"/>
      <c r="D10" s="58" t="e">
        <f>#REF!-('25.2.1.1'!G54+'25.2.1.2'!E54)</f>
        <v>#REF!</v>
      </c>
      <c r="E10" s="58" t="e">
        <f>#REF!-('25.2.1.1'!H54+'25.2.1.2'!F54)</f>
        <v>#REF!</v>
      </c>
      <c r="F10" s="58" t="e">
        <f>#REF!-('25.2.1.1'!I54+'25.2.1.2'!G54)</f>
        <v>#REF!</v>
      </c>
      <c r="G10" s="58" t="e">
        <f>#REF!-('25.2.1.1'!J54+'25.2.1.2'!H54)</f>
        <v>#REF!</v>
      </c>
      <c r="H10" s="58" t="e">
        <f>#REF!-('25.2.1.1'!K54+'25.2.1.2'!I54)</f>
        <v>#REF!</v>
      </c>
      <c r="I10" s="58" t="e">
        <f>#REF!-('25.2.1.1'!L54+'25.2.1.2'!J54)</f>
        <v>#REF!</v>
      </c>
      <c r="J10" s="58" t="e">
        <f>#REF!-('25.2.1.1'!M54+'25.2.1.2'!K54)</f>
        <v>#REF!</v>
      </c>
      <c r="K10" s="197" t="e">
        <f>#REF!-('25.2.1.1'!N54+'25.2.1.2'!L54)</f>
        <v>#REF!</v>
      </c>
    </row>
    <row r="11" spans="2:11">
      <c r="B11" s="196" t="s">
        <v>2383</v>
      </c>
      <c r="C11" s="58"/>
      <c r="D11" s="58" t="e">
        <f>#REF!-('25.2.1.1'!G57+'25.2.1.2'!E58)</f>
        <v>#REF!</v>
      </c>
      <c r="E11" s="58" t="e">
        <f>#REF!-('25.2.1.1'!H57+'25.2.1.2'!F58)</f>
        <v>#REF!</v>
      </c>
      <c r="F11" s="58" t="e">
        <f>#REF!-('25.2.1.1'!I57+'25.2.1.2'!G58)</f>
        <v>#REF!</v>
      </c>
      <c r="G11" s="58" t="e">
        <f>#REF!-('25.2.1.1'!J57+'25.2.1.2'!H58)</f>
        <v>#REF!</v>
      </c>
      <c r="H11" s="58" t="e">
        <f>#REF!-('25.2.1.1'!K57+'25.2.1.2'!I58)</f>
        <v>#REF!</v>
      </c>
      <c r="I11" s="58" t="e">
        <f>#REF!-('25.2.1.1'!L57+'25.2.1.2'!J58)</f>
        <v>#REF!</v>
      </c>
      <c r="J11" s="58" t="e">
        <f>#REF!-('25.2.1.1'!M57+'25.2.1.2'!K58)</f>
        <v>#REF!</v>
      </c>
      <c r="K11" s="197" t="e">
        <f>#REF!-('25.2.1.1'!N57+'25.2.1.2'!L58)</f>
        <v>#REF!</v>
      </c>
    </row>
    <row r="12" spans="2:11" ht="15.75" thickBot="1">
      <c r="B12" s="199" t="s">
        <v>16025</v>
      </c>
      <c r="C12" s="200"/>
      <c r="D12" s="200" t="e">
        <f>#REF!-('25.2.1.1'!G63+'25.2.1.2'!E64)</f>
        <v>#REF!</v>
      </c>
      <c r="E12" s="200" t="e">
        <f>#REF!-('25.2.1.1'!H63+'25.2.1.2'!F64)</f>
        <v>#REF!</v>
      </c>
      <c r="F12" s="200" t="e">
        <f>#REF!-('25.2.1.1'!I63+'25.2.1.2'!G64)</f>
        <v>#REF!</v>
      </c>
      <c r="G12" s="200" t="e">
        <f>#REF!-('25.2.1.1'!J63+'25.2.1.2'!H64)</f>
        <v>#REF!</v>
      </c>
      <c r="H12" s="200" t="e">
        <f>#REF!-('25.2.1.1'!K63+'25.2.1.2'!I64)</f>
        <v>#REF!</v>
      </c>
      <c r="I12" s="200" t="e">
        <f>#REF!-('25.2.1.1'!L63+'25.2.1.2'!J64)</f>
        <v>#REF!</v>
      </c>
      <c r="J12" s="200" t="e">
        <f>#REF!-('25.2.1.1'!M63+'25.2.1.2'!K64)</f>
        <v>#REF!</v>
      </c>
      <c r="K12" s="201" t="e">
        <f>#REF!-('25.2.1.1'!N63+'25.2.1.2'!L64)</f>
        <v>#REF!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300-000000000000}">
  <sheetPr codeName="Feuil140">
    <tabColor rgb="FFC00000"/>
  </sheetPr>
  <dimension ref="B1:Z154"/>
  <sheetViews>
    <sheetView showGridLines="0" topLeftCell="A13" zoomScale="99" zoomScaleNormal="99" workbookViewId="0">
      <selection activeCell="C9" sqref="A1:CM122"/>
    </sheetView>
  </sheetViews>
  <sheetFormatPr baseColWidth="10" defaultColWidth="10.85546875" defaultRowHeight="12" customHeight="1" outlineLevelRow="1" outlineLevelCol="1"/>
  <cols>
    <col min="1" max="1" width="1.5703125" style="435" customWidth="1"/>
    <col min="2" max="2" width="25.5703125" style="435" hidden="1" customWidth="1"/>
    <col min="3" max="3" width="27.5703125" style="435" customWidth="1"/>
    <col min="4" max="4" width="24.140625" style="435" customWidth="1"/>
    <col min="5" max="5" width="24.140625" style="3174" hidden="1" customWidth="1" outlineLevel="1"/>
    <col min="6" max="6" width="24.140625" style="435" customWidth="1" collapsed="1"/>
    <col min="7" max="7" width="10.42578125" style="435" hidden="1" customWidth="1"/>
    <col min="8" max="8" width="18.5703125" style="435" hidden="1" customWidth="1"/>
    <col min="9" max="14" width="18.5703125" style="435" customWidth="1"/>
    <col min="15" max="15" width="0" style="435" hidden="1" customWidth="1"/>
    <col min="16" max="16" width="12" style="435" hidden="1" customWidth="1"/>
    <col min="17" max="17" width="10.85546875" style="435" hidden="1" customWidth="1"/>
    <col min="18" max="19" width="13" style="435" bestFit="1" customWidth="1"/>
    <col min="20" max="23" width="10.85546875" style="435"/>
    <col min="24" max="24" width="27.5703125" style="435" hidden="1" customWidth="1"/>
    <col min="25" max="26" width="24.140625" style="435" hidden="1" customWidth="1"/>
    <col min="27" max="28" width="0" style="435" hidden="1" customWidth="1"/>
    <col min="29" max="16384" width="10.85546875" style="435"/>
  </cols>
  <sheetData>
    <row r="1" spans="2:26" ht="12" hidden="1" customHeight="1">
      <c r="B1" s="221" t="s">
        <v>2159</v>
      </c>
      <c r="C1" s="4446" t="s">
        <v>2159</v>
      </c>
      <c r="E1" s="7640" t="s">
        <v>11396</v>
      </c>
    </row>
    <row r="2" spans="2:26" ht="12" hidden="1" customHeight="1">
      <c r="B2" s="221" t="s">
        <v>1649</v>
      </c>
      <c r="C2" s="4446" t="s">
        <v>1649</v>
      </c>
      <c r="E2" s="7641"/>
    </row>
    <row r="3" spans="2:26" ht="12" hidden="1" customHeight="1">
      <c r="B3" s="221" t="s">
        <v>1651</v>
      </c>
      <c r="C3" s="4446" t="s">
        <v>1652</v>
      </c>
      <c r="E3" s="7641"/>
    </row>
    <row r="4" spans="2:26" ht="12" hidden="1" customHeight="1">
      <c r="B4" s="221" t="s">
        <v>1653</v>
      </c>
      <c r="C4" s="4446" t="s">
        <v>1653</v>
      </c>
      <c r="E4" s="7641"/>
    </row>
    <row r="5" spans="2:26" ht="12" hidden="1" customHeight="1">
      <c r="B5" s="221" t="s">
        <v>1654</v>
      </c>
      <c r="C5" s="4446" t="s">
        <v>1654</v>
      </c>
      <c r="E5" s="7201"/>
    </row>
    <row r="6" spans="2:26" ht="12" hidden="1" customHeight="1">
      <c r="B6" s="221" t="s">
        <v>11397</v>
      </c>
      <c r="C6" s="4446" t="s">
        <v>11397</v>
      </c>
      <c r="E6" s="7201"/>
    </row>
    <row r="7" spans="2:26" ht="12" hidden="1" customHeight="1">
      <c r="B7" s="221" t="s">
        <v>11398</v>
      </c>
      <c r="C7" s="4446" t="s">
        <v>11398</v>
      </c>
    </row>
    <row r="8" spans="2:26" ht="12" hidden="1" customHeight="1">
      <c r="D8" s="7655"/>
      <c r="E8" s="7655"/>
      <c r="F8" s="7655"/>
    </row>
    <row r="9" spans="2:26" ht="12" hidden="1" customHeight="1">
      <c r="C9" s="3174"/>
    </row>
    <row r="10" spans="2:26" ht="12" hidden="1" customHeight="1">
      <c r="C10" s="3174"/>
    </row>
    <row r="11" spans="2:26" ht="12" hidden="1" customHeight="1">
      <c r="C11" s="1458" t="s">
        <v>3112</v>
      </c>
    </row>
    <row r="12" spans="2:26" ht="17.45" hidden="1" customHeight="1">
      <c r="C12" s="1456" t="s">
        <v>3111</v>
      </c>
      <c r="D12" s="628"/>
      <c r="E12" s="628"/>
      <c r="F12" s="629"/>
      <c r="G12" s="630"/>
      <c r="X12" s="632"/>
      <c r="Y12" s="7646">
        <v>44926</v>
      </c>
      <c r="Z12" s="7647"/>
    </row>
    <row r="13" spans="2:26" ht="15.75" customHeight="1">
      <c r="X13" s="633"/>
      <c r="Y13" s="7648" t="s">
        <v>11399</v>
      </c>
      <c r="Z13" s="7650" t="s">
        <v>2393</v>
      </c>
    </row>
    <row r="14" spans="2:26">
      <c r="C14" s="634"/>
      <c r="H14" s="1128"/>
      <c r="I14" s="635"/>
      <c r="X14" s="636" t="s">
        <v>1764</v>
      </c>
      <c r="Y14" s="7649"/>
      <c r="Z14" s="7651"/>
    </row>
    <row r="15" spans="2:26">
      <c r="X15" s="637" t="s">
        <v>11400</v>
      </c>
      <c r="Y15" s="638">
        <v>13002.381586805126</v>
      </c>
      <c r="Z15" s="629">
        <v>5.4437086047426926E-2</v>
      </c>
    </row>
    <row r="16" spans="2:26">
      <c r="C16" s="639"/>
      <c r="D16" s="7659" t="s">
        <v>1579</v>
      </c>
      <c r="E16" s="7659"/>
      <c r="F16" s="7660"/>
      <c r="X16" s="640" t="s">
        <v>11401</v>
      </c>
      <c r="Y16" s="641">
        <v>88241.825344467637</v>
      </c>
      <c r="Z16" s="629">
        <v>0.36944215236180622</v>
      </c>
    </row>
    <row r="17" spans="2:26" ht="12" customHeight="1">
      <c r="C17" s="633"/>
      <c r="D17" s="7308" t="s">
        <v>1580</v>
      </c>
      <c r="E17" s="886"/>
      <c r="F17" s="7657" t="s">
        <v>206</v>
      </c>
      <c r="X17" s="640" t="s">
        <v>11402</v>
      </c>
      <c r="Y17" s="641">
        <v>56437.456535149628</v>
      </c>
      <c r="Z17" s="629">
        <v>0.23628676463545967</v>
      </c>
    </row>
    <row r="18" spans="2:26" ht="11.25" customHeight="1">
      <c r="C18" s="636" t="s">
        <v>0</v>
      </c>
      <c r="D18" s="7656"/>
      <c r="E18" s="6068"/>
      <c r="F18" s="7658"/>
      <c r="G18" s="439"/>
      <c r="X18" s="640" t="s">
        <v>11403</v>
      </c>
      <c r="Y18" s="641">
        <v>50980.216943585008</v>
      </c>
      <c r="Z18" s="629">
        <v>0.21343893331747232</v>
      </c>
    </row>
    <row r="19" spans="2:26" ht="12" customHeight="1">
      <c r="B19" s="4446" t="s">
        <v>11404</v>
      </c>
      <c r="C19" s="6281" t="s">
        <v>1581</v>
      </c>
      <c r="D19" s="6282">
        <v>15651078.379487701</v>
      </c>
      <c r="E19" s="6283"/>
      <c r="F19" s="629">
        <v>6.0934470846046099E-2</v>
      </c>
      <c r="G19" s="630"/>
      <c r="X19" s="640" t="s">
        <v>11405</v>
      </c>
      <c r="Y19" s="641">
        <v>25287.942334533123</v>
      </c>
      <c r="Z19" s="629">
        <v>0.10587305745774539</v>
      </c>
    </row>
    <row r="20" spans="2:26" ht="12" customHeight="1">
      <c r="B20" s="4446" t="s">
        <v>11406</v>
      </c>
      <c r="C20" s="6281" t="s">
        <v>1582</v>
      </c>
      <c r="D20" s="6282">
        <v>85531520.232523397</v>
      </c>
      <c r="E20" s="6283"/>
      <c r="F20" s="629">
        <v>0.33300056390090704</v>
      </c>
      <c r="G20" s="630"/>
      <c r="X20" s="640" t="s">
        <v>11407</v>
      </c>
      <c r="Y20" s="641">
        <v>4901.7126862341702</v>
      </c>
      <c r="Z20" s="629">
        <v>2.0522006180089269E-2</v>
      </c>
    </row>
    <row r="21" spans="2:26" ht="12" customHeight="1">
      <c r="B21" s="4446" t="s">
        <v>11408</v>
      </c>
      <c r="C21" s="6281" t="s">
        <v>1583</v>
      </c>
      <c r="D21" s="6282">
        <v>69210505.846747801</v>
      </c>
      <c r="E21" s="6283"/>
      <c r="F21" s="629">
        <v>0.26945782574866894</v>
      </c>
      <c r="G21" s="630"/>
      <c r="X21" s="642" t="s">
        <v>2402</v>
      </c>
      <c r="Y21" s="643">
        <v>238851.53543077473</v>
      </c>
      <c r="Z21" s="644">
        <v>1</v>
      </c>
    </row>
    <row r="22" spans="2:26" ht="12" customHeight="1">
      <c r="B22" s="4446" t="s">
        <v>11409</v>
      </c>
      <c r="C22" s="6281" t="s">
        <v>1584</v>
      </c>
      <c r="D22" s="6282">
        <v>39911353.379031502</v>
      </c>
      <c r="E22" s="6283"/>
      <c r="F22" s="629">
        <v>0.15538719696709122</v>
      </c>
      <c r="G22" s="630"/>
    </row>
    <row r="23" spans="2:26" s="3174" customFormat="1" ht="12" customHeight="1">
      <c r="B23" s="4446"/>
      <c r="C23" s="6281" t="s">
        <v>1585</v>
      </c>
      <c r="D23" s="6282">
        <v>43484880.321442053</v>
      </c>
      <c r="E23" s="6283"/>
      <c r="F23" s="629">
        <v>0.16930003849852593</v>
      </c>
      <c r="G23" s="630"/>
    </row>
    <row r="24" spans="2:26" ht="12" hidden="1" customHeight="1" outlineLevel="1">
      <c r="B24" s="4446" t="s">
        <v>11410</v>
      </c>
      <c r="C24" s="6281" t="s">
        <v>11411</v>
      </c>
      <c r="D24" s="6284">
        <v>11278469</v>
      </c>
      <c r="E24" s="6283"/>
      <c r="F24" s="629">
        <v>4.3910555158246545E-2</v>
      </c>
      <c r="G24" s="630"/>
      <c r="H24" s="631"/>
      <c r="X24" s="632"/>
      <c r="Y24" s="7652">
        <v>44926</v>
      </c>
      <c r="Z24" s="7653"/>
    </row>
    <row r="25" spans="2:26" ht="12" hidden="1" customHeight="1" outlineLevel="1">
      <c r="B25" s="4446" t="s">
        <v>11412</v>
      </c>
      <c r="C25" s="6281" t="s">
        <v>11413</v>
      </c>
      <c r="D25" s="6284">
        <v>32197440.535839502</v>
      </c>
      <c r="E25" s="6283"/>
      <c r="F25" s="629">
        <v>0.1253545573076757</v>
      </c>
      <c r="G25" s="630"/>
      <c r="X25" s="645"/>
      <c r="Y25" s="7642" t="s">
        <v>11399</v>
      </c>
      <c r="Z25" s="7644" t="s">
        <v>2393</v>
      </c>
    </row>
    <row r="26" spans="2:26" s="3174" customFormat="1" ht="12" hidden="1" customHeight="1" outlineLevel="1">
      <c r="B26" s="4446" t="s">
        <v>11414</v>
      </c>
      <c r="C26" s="6281" t="s">
        <v>11415</v>
      </c>
      <c r="D26" s="6284">
        <v>8616.7856025577094</v>
      </c>
      <c r="E26" s="6283"/>
      <c r="F26" s="629">
        <v>3.3547801522342708E-5</v>
      </c>
      <c r="G26" s="630"/>
      <c r="X26" s="645"/>
      <c r="Y26" s="7642"/>
      <c r="Z26" s="7644"/>
    </row>
    <row r="27" spans="2:26" s="3174" customFormat="1" ht="12" hidden="1" customHeight="1" outlineLevel="1">
      <c r="B27" s="4446" t="s">
        <v>11416</v>
      </c>
      <c r="C27" s="6281" t="s">
        <v>11417</v>
      </c>
      <c r="D27" s="6284">
        <v>354</v>
      </c>
      <c r="E27" s="6283"/>
      <c r="F27" s="629">
        <v>1.3782310813656781E-6</v>
      </c>
      <c r="G27" s="630"/>
      <c r="X27" s="645"/>
      <c r="Y27" s="7642"/>
      <c r="Z27" s="7644"/>
    </row>
    <row r="28" spans="2:26" s="3174" customFormat="1" ht="12" customHeight="1" collapsed="1">
      <c r="B28" s="4446" t="s">
        <v>11418</v>
      </c>
      <c r="C28" s="6281" t="s">
        <v>1586</v>
      </c>
      <c r="D28" s="6282">
        <v>3061639</v>
      </c>
      <c r="E28" s="6283"/>
      <c r="F28" s="629">
        <v>1.1919904038760828E-2</v>
      </c>
      <c r="G28" s="630"/>
      <c r="X28" s="645"/>
      <c r="Y28" s="7642"/>
      <c r="Z28" s="7644"/>
    </row>
    <row r="29" spans="2:26">
      <c r="C29" s="6285" t="s">
        <v>745</v>
      </c>
      <c r="D29" s="6286">
        <v>256850977.15923244</v>
      </c>
      <c r="E29" s="6287"/>
      <c r="F29" s="6288">
        <v>1</v>
      </c>
      <c r="G29" s="646">
        <v>241003657.76330405</v>
      </c>
      <c r="H29" s="4453">
        <v>-15640879.395928383</v>
      </c>
      <c r="X29" s="647" t="s">
        <v>1764</v>
      </c>
      <c r="Y29" s="7643"/>
      <c r="Z29" s="7645"/>
    </row>
    <row r="30" spans="2:26" s="3174" customFormat="1" hidden="1">
      <c r="F30" s="3174">
        <v>1000</v>
      </c>
      <c r="G30" s="439"/>
      <c r="X30" s="648" t="s">
        <v>11400</v>
      </c>
      <c r="Y30" s="649">
        <v>0</v>
      </c>
      <c r="Z30" s="629">
        <v>0</v>
      </c>
    </row>
    <row r="31" spans="2:26">
      <c r="E31" s="4455" t="s">
        <v>11419</v>
      </c>
      <c r="G31" s="439"/>
      <c r="X31" s="648" t="s">
        <v>11400</v>
      </c>
      <c r="Y31" s="649">
        <v>13002.381586805126</v>
      </c>
      <c r="Z31" s="629">
        <v>5.4437086047426926E-2</v>
      </c>
    </row>
    <row r="32" spans="2:26">
      <c r="C32" s="632"/>
      <c r="D32" s="7652">
        <v>44926</v>
      </c>
      <c r="E32" s="7652"/>
      <c r="F32" s="7653"/>
      <c r="G32" s="439"/>
      <c r="X32" s="648" t="s">
        <v>11401</v>
      </c>
      <c r="Y32" s="649">
        <v>88241.825344467637</v>
      </c>
      <c r="Z32" s="629">
        <v>0.36944215236180622</v>
      </c>
    </row>
    <row r="33" spans="2:26" ht="11.25" customHeight="1">
      <c r="C33" s="645"/>
      <c r="D33" s="7524" t="s">
        <v>1587</v>
      </c>
      <c r="E33" s="242"/>
      <c r="F33" s="7644" t="s">
        <v>206</v>
      </c>
      <c r="G33" s="650"/>
      <c r="H33" s="219"/>
      <c r="I33" s="219"/>
      <c r="X33" s="648" t="s">
        <v>11402</v>
      </c>
      <c r="Y33" s="649">
        <v>56437.456535149628</v>
      </c>
      <c r="Z33" s="629">
        <v>0.23628676463545967</v>
      </c>
    </row>
    <row r="34" spans="2:26">
      <c r="C34" s="647" t="s">
        <v>0</v>
      </c>
      <c r="D34" s="7654"/>
      <c r="E34" s="6067"/>
      <c r="F34" s="7645"/>
      <c r="G34" s="650"/>
      <c r="H34" s="219"/>
      <c r="I34" s="219"/>
      <c r="X34" s="648" t="s">
        <v>11403</v>
      </c>
      <c r="Y34" s="649">
        <v>50980.216943585008</v>
      </c>
      <c r="Z34" s="629">
        <v>0.21343893331747232</v>
      </c>
    </row>
    <row r="35" spans="2:26">
      <c r="B35" s="4446" t="s">
        <v>11404</v>
      </c>
      <c r="C35" s="6281" t="s">
        <v>1581</v>
      </c>
      <c r="D35" s="6282">
        <v>13202465.586805126</v>
      </c>
      <c r="E35" s="6282">
        <v>13002381.586805126</v>
      </c>
      <c r="F35" s="629">
        <v>5.4780919848614031E-2</v>
      </c>
      <c r="G35" s="651"/>
      <c r="H35" s="219"/>
      <c r="I35" s="219"/>
      <c r="X35" s="648" t="s">
        <v>11405</v>
      </c>
      <c r="Y35" s="649">
        <v>25287.942334533123</v>
      </c>
      <c r="Z35" s="629">
        <v>0.10587305745774539</v>
      </c>
    </row>
    <row r="36" spans="2:26">
      <c r="B36" s="4446" t="s">
        <v>11406</v>
      </c>
      <c r="C36" s="6281" t="s">
        <v>1582</v>
      </c>
      <c r="D36" s="6282">
        <v>89118185.34446764</v>
      </c>
      <c r="E36" s="6282">
        <v>88241825.34446764</v>
      </c>
      <c r="F36" s="629">
        <v>0.36977760981921287</v>
      </c>
      <c r="G36" s="651"/>
      <c r="H36" s="219"/>
      <c r="I36" s="219"/>
      <c r="Q36" s="239" t="s">
        <v>11420</v>
      </c>
      <c r="X36" s="648" t="s">
        <v>11407</v>
      </c>
      <c r="Y36" s="649">
        <v>4901.7126862341702</v>
      </c>
      <c r="Z36" s="629">
        <v>2.0522006180089269E-2</v>
      </c>
    </row>
    <row r="37" spans="2:26">
      <c r="B37" s="4446" t="s">
        <v>11408</v>
      </c>
      <c r="C37" s="6281" t="s">
        <v>1583</v>
      </c>
      <c r="D37" s="6282">
        <v>57077020.535149626</v>
      </c>
      <c r="E37" s="6282">
        <v>56437456.535149626</v>
      </c>
      <c r="F37" s="629">
        <v>0.23682937604159807</v>
      </c>
      <c r="G37" s="651"/>
      <c r="H37" s="219"/>
      <c r="I37" s="219"/>
      <c r="Q37" s="449" t="s">
        <v>11421</v>
      </c>
      <c r="X37" s="642" t="s">
        <v>2402</v>
      </c>
      <c r="Y37" s="652">
        <v>238851.53543077473</v>
      </c>
      <c r="Z37" s="653">
        <v>0.99999999999999978</v>
      </c>
    </row>
    <row r="38" spans="2:26">
      <c r="B38" s="4446" t="s">
        <v>11409</v>
      </c>
      <c r="C38" s="6281" t="s">
        <v>1584</v>
      </c>
      <c r="D38" s="6282">
        <v>50980216.943585001</v>
      </c>
      <c r="E38" s="6282">
        <v>50980216.943585008</v>
      </c>
      <c r="F38" s="629">
        <v>0.21153194150663965</v>
      </c>
      <c r="G38" s="651"/>
      <c r="Q38" s="449" t="s">
        <v>11422</v>
      </c>
    </row>
    <row r="39" spans="2:26" s="3174" customFormat="1">
      <c r="C39" s="6281" t="s">
        <v>1585</v>
      </c>
      <c r="D39" s="6282">
        <v>25384930.334533125</v>
      </c>
      <c r="E39" s="6282">
        <v>25287942.334533125</v>
      </c>
      <c r="F39" s="629">
        <v>0.1053295556709135</v>
      </c>
      <c r="G39" s="651"/>
      <c r="Q39" s="449"/>
    </row>
    <row r="40" spans="2:26" s="3174" customFormat="1" ht="12" hidden="1" customHeight="1" outlineLevel="1">
      <c r="B40" s="4446" t="s">
        <v>11410</v>
      </c>
      <c r="C40" s="6281" t="s">
        <v>11411</v>
      </c>
      <c r="D40" s="6282">
        <v>0</v>
      </c>
      <c r="E40" s="6282">
        <v>0</v>
      </c>
      <c r="F40" s="629">
        <v>0</v>
      </c>
      <c r="G40" s="651"/>
      <c r="Q40" s="449"/>
    </row>
    <row r="41" spans="2:26" s="3174" customFormat="1" ht="12" hidden="1" customHeight="1" outlineLevel="1">
      <c r="B41" s="4446" t="s">
        <v>11412</v>
      </c>
      <c r="C41" s="6281" t="s">
        <v>11413</v>
      </c>
      <c r="D41" s="6282">
        <v>0</v>
      </c>
      <c r="E41" s="6282">
        <v>0</v>
      </c>
      <c r="F41" s="629">
        <v>0</v>
      </c>
      <c r="G41" s="651"/>
      <c r="Q41" s="449"/>
    </row>
    <row r="42" spans="2:26" ht="12" hidden="1" customHeight="1" outlineLevel="1">
      <c r="B42" s="4446" t="s">
        <v>11414</v>
      </c>
      <c r="C42" s="6281" t="s">
        <v>11415</v>
      </c>
      <c r="D42" s="6282">
        <v>0</v>
      </c>
      <c r="E42" s="6282">
        <v>0</v>
      </c>
      <c r="F42" s="629">
        <v>0</v>
      </c>
      <c r="G42" s="651"/>
      <c r="Q42" s="449" t="s">
        <v>9285</v>
      </c>
    </row>
    <row r="43" spans="2:26" ht="12" hidden="1" customHeight="1" outlineLevel="1">
      <c r="B43" s="4446" t="s">
        <v>11416</v>
      </c>
      <c r="C43" s="6281" t="s">
        <v>11417</v>
      </c>
      <c r="D43" s="6282">
        <v>0</v>
      </c>
      <c r="E43" s="6282">
        <v>0</v>
      </c>
      <c r="F43" s="629">
        <v>0</v>
      </c>
      <c r="G43" s="651"/>
      <c r="Q43" s="449" t="s">
        <v>11423</v>
      </c>
    </row>
    <row r="44" spans="2:26" s="3174" customFormat="1" collapsed="1">
      <c r="B44" s="4446" t="s">
        <v>11418</v>
      </c>
      <c r="C44" s="6281" t="s">
        <v>1586</v>
      </c>
      <c r="D44" s="6282">
        <v>5241998.6862341706</v>
      </c>
      <c r="E44" s="6282">
        <v>4901712.6862341706</v>
      </c>
      <c r="F44" s="629">
        <v>2.175059711302187E-2</v>
      </c>
      <c r="G44" s="651"/>
      <c r="Q44" s="449"/>
    </row>
    <row r="45" spans="2:26">
      <c r="C45" s="6285" t="s">
        <v>745</v>
      </c>
      <c r="D45" s="6289">
        <v>241004817.43077469</v>
      </c>
      <c r="E45" s="6289">
        <v>238851535.43077469</v>
      </c>
      <c r="F45" s="6290">
        <v>1</v>
      </c>
      <c r="G45" s="646">
        <v>241003657.76330405</v>
      </c>
      <c r="H45" s="4453">
        <v>-4159.6674706339836</v>
      </c>
    </row>
    <row r="46" spans="2:26" ht="12" customHeight="1">
      <c r="G46" s="439"/>
    </row>
    <row r="47" spans="2:26" s="3174" customFormat="1" ht="12" hidden="1" customHeight="1">
      <c r="D47" s="4459" t="s">
        <v>8711</v>
      </c>
      <c r="E47" s="4460">
        <v>0</v>
      </c>
      <c r="F47" s="631">
        <v>2156282</v>
      </c>
      <c r="G47" s="439"/>
    </row>
    <row r="48" spans="2:26" s="596" customFormat="1" ht="12" hidden="1" customHeight="1">
      <c r="B48" s="2658"/>
      <c r="C48" s="2659"/>
      <c r="R48" s="2660"/>
      <c r="S48" s="2661"/>
    </row>
    <row r="49" spans="2:18" s="219" customFormat="1" ht="12" hidden="1" customHeight="1" outlineLevel="1">
      <c r="B49" s="655"/>
      <c r="C49" s="2659"/>
      <c r="D49" s="4446" t="s">
        <v>11424</v>
      </c>
      <c r="E49" s="4446"/>
      <c r="F49" s="3289" t="s">
        <v>11404</v>
      </c>
      <c r="G49" s="3289" t="s">
        <v>11406</v>
      </c>
      <c r="H49" s="3289" t="s">
        <v>11408</v>
      </c>
      <c r="I49" s="3289" t="s">
        <v>11409</v>
      </c>
      <c r="J49" s="3289" t="s">
        <v>11410</v>
      </c>
      <c r="K49" s="3289" t="s">
        <v>11412</v>
      </c>
      <c r="L49" s="3289" t="s">
        <v>11414</v>
      </c>
      <c r="M49" s="3289" t="s">
        <v>11416</v>
      </c>
      <c r="N49" s="3289" t="s">
        <v>11418</v>
      </c>
      <c r="R49" s="654"/>
    </row>
    <row r="50" spans="2:18" s="219" customFormat="1" ht="31.5" hidden="1" customHeight="1" outlineLevel="1">
      <c r="B50" s="656"/>
      <c r="D50" s="656"/>
      <c r="E50" s="656"/>
      <c r="F50" s="657"/>
      <c r="G50" s="657"/>
      <c r="H50" s="657"/>
      <c r="I50" s="657"/>
      <c r="K50" s="657"/>
      <c r="L50" s="657"/>
      <c r="M50" s="657"/>
      <c r="N50" s="657"/>
      <c r="O50" s="657"/>
      <c r="P50" s="658"/>
      <c r="Q50" s="657"/>
      <c r="R50" s="654"/>
    </row>
    <row r="51" spans="2:18" s="219" customFormat="1" ht="12" hidden="1" customHeight="1" outlineLevel="1">
      <c r="B51" s="219" t="s">
        <v>10123</v>
      </c>
      <c r="C51" s="219" t="s">
        <v>10123</v>
      </c>
      <c r="D51" s="219" t="s">
        <v>10123</v>
      </c>
      <c r="E51" s="3069"/>
      <c r="F51" s="4454" t="s">
        <v>11400</v>
      </c>
      <c r="G51" s="4454" t="s">
        <v>11401</v>
      </c>
      <c r="H51" s="4454" t="s">
        <v>11402</v>
      </c>
      <c r="I51" s="4454" t="s">
        <v>11403</v>
      </c>
      <c r="J51" s="4454" t="s">
        <v>11411</v>
      </c>
      <c r="K51" s="4454" t="s">
        <v>11413</v>
      </c>
      <c r="L51" s="4454" t="s">
        <v>11415</v>
      </c>
      <c r="M51" s="4454" t="s">
        <v>11417</v>
      </c>
      <c r="N51" s="4454" t="s">
        <v>11407</v>
      </c>
      <c r="P51" s="659"/>
      <c r="Q51" s="659"/>
      <c r="R51" s="654"/>
    </row>
    <row r="52" spans="2:18" s="219" customFormat="1" ht="12" hidden="1" customHeight="1" outlineLevel="1">
      <c r="B52" s="450"/>
      <c r="C52" s="451" t="s">
        <v>11425</v>
      </c>
      <c r="D52" s="450">
        <v>256644537.15923259</v>
      </c>
      <c r="E52" s="450">
        <v>0</v>
      </c>
      <c r="F52" s="450">
        <v>15651078.379487731</v>
      </c>
      <c r="G52" s="450">
        <v>85530520.232523441</v>
      </c>
      <c r="H52" s="450">
        <v>69035044.846747816</v>
      </c>
      <c r="I52" s="450">
        <v>39881374.379031539</v>
      </c>
      <c r="J52" s="450">
        <v>11278469</v>
      </c>
      <c r="K52" s="450">
        <v>32197440.535839505</v>
      </c>
      <c r="L52" s="450">
        <v>8616.7856025577094</v>
      </c>
      <c r="M52" s="450">
        <v>354</v>
      </c>
      <c r="N52" s="450">
        <v>3061639</v>
      </c>
      <c r="O52" s="660"/>
      <c r="R52" s="654"/>
    </row>
    <row r="53" spans="2:18" s="219" customFormat="1" ht="12" hidden="1" customHeight="1" outlineLevel="1">
      <c r="B53" s="4452" t="s">
        <v>1725</v>
      </c>
      <c r="C53" s="4452" t="s">
        <v>2250</v>
      </c>
      <c r="D53" s="452">
        <v>180990424</v>
      </c>
      <c r="E53" s="452"/>
      <c r="F53" s="452">
        <v>13409117</v>
      </c>
      <c r="G53" s="452">
        <v>76114230</v>
      </c>
      <c r="H53" s="452">
        <v>58617399</v>
      </c>
      <c r="I53" s="452">
        <v>29892922</v>
      </c>
      <c r="J53" s="452">
        <v>2510200</v>
      </c>
      <c r="K53" s="452">
        <v>206864</v>
      </c>
      <c r="L53" s="452">
        <v>464</v>
      </c>
      <c r="M53" s="452">
        <v>0</v>
      </c>
      <c r="N53" s="452">
        <v>239228</v>
      </c>
      <c r="P53" s="628"/>
      <c r="Q53" s="661"/>
      <c r="R53" s="654"/>
    </row>
    <row r="54" spans="2:18" s="219" customFormat="1" ht="12" hidden="1" customHeight="1" outlineLevel="1">
      <c r="B54" s="4452" t="s">
        <v>2165</v>
      </c>
      <c r="C54" s="4452" t="s">
        <v>2251</v>
      </c>
      <c r="D54" s="452">
        <v>658572</v>
      </c>
      <c r="E54" s="452"/>
      <c r="F54" s="452">
        <v>45829</v>
      </c>
      <c r="G54" s="452">
        <v>305535</v>
      </c>
      <c r="H54" s="452">
        <v>198342</v>
      </c>
      <c r="I54" s="452">
        <v>103769</v>
      </c>
      <c r="J54" s="452">
        <v>4303</v>
      </c>
      <c r="K54" s="452">
        <v>794</v>
      </c>
      <c r="L54" s="452">
        <v>0</v>
      </c>
      <c r="M54" s="452">
        <v>0</v>
      </c>
      <c r="N54" s="452">
        <v>0</v>
      </c>
      <c r="P54" s="628"/>
      <c r="Q54" s="662"/>
    </row>
    <row r="55" spans="2:18" s="219" customFormat="1" ht="12" hidden="1" customHeight="1" outlineLevel="1">
      <c r="B55" s="4452" t="s">
        <v>2166</v>
      </c>
      <c r="C55" s="4452" t="s">
        <v>2252</v>
      </c>
      <c r="D55" s="453">
        <v>0</v>
      </c>
      <c r="E55" s="453"/>
      <c r="F55" s="453">
        <v>0</v>
      </c>
      <c r="G55" s="453">
        <v>0</v>
      </c>
      <c r="H55" s="453">
        <v>0</v>
      </c>
      <c r="I55" s="453">
        <v>0</v>
      </c>
      <c r="J55" s="453">
        <v>0</v>
      </c>
      <c r="K55" s="453">
        <v>0</v>
      </c>
      <c r="L55" s="453">
        <v>0</v>
      </c>
      <c r="M55" s="453">
        <v>0</v>
      </c>
      <c r="N55" s="453">
        <v>0</v>
      </c>
      <c r="O55" s="663" t="s">
        <v>11426</v>
      </c>
      <c r="P55" s="628"/>
      <c r="Q55" s="660"/>
    </row>
    <row r="56" spans="2:18" s="219" customFormat="1" ht="12" hidden="1" customHeight="1" outlineLevel="1">
      <c r="B56" s="4452" t="s">
        <v>2172</v>
      </c>
      <c r="C56" s="4452" t="s">
        <v>2258</v>
      </c>
      <c r="D56" s="452">
        <v>0</v>
      </c>
      <c r="E56" s="452"/>
      <c r="F56" s="452">
        <v>0</v>
      </c>
      <c r="G56" s="452">
        <v>0</v>
      </c>
      <c r="H56" s="452">
        <v>0</v>
      </c>
      <c r="I56" s="452">
        <v>0</v>
      </c>
      <c r="J56" s="452">
        <v>0</v>
      </c>
      <c r="K56" s="452">
        <v>0</v>
      </c>
      <c r="L56" s="452">
        <v>0</v>
      </c>
      <c r="M56" s="452">
        <v>0</v>
      </c>
      <c r="N56" s="452">
        <v>0</v>
      </c>
      <c r="P56" s="628"/>
      <c r="Q56" s="661"/>
    </row>
    <row r="57" spans="2:18" s="3069" customFormat="1" ht="12" hidden="1" customHeight="1" outlineLevel="1">
      <c r="B57" s="4452" t="s">
        <v>2167</v>
      </c>
      <c r="C57" s="4452" t="s">
        <v>8877</v>
      </c>
      <c r="D57" s="452">
        <v>1697044</v>
      </c>
      <c r="E57" s="452"/>
      <c r="F57" s="452">
        <v>145436</v>
      </c>
      <c r="G57" s="452">
        <v>577640</v>
      </c>
      <c r="H57" s="452">
        <v>440243</v>
      </c>
      <c r="I57" s="452">
        <v>197039</v>
      </c>
      <c r="J57" s="452">
        <v>8986</v>
      </c>
      <c r="K57" s="452">
        <v>0</v>
      </c>
      <c r="L57" s="452">
        <v>0</v>
      </c>
      <c r="M57" s="452">
        <v>0</v>
      </c>
      <c r="N57" s="452">
        <v>327700</v>
      </c>
      <c r="P57" s="628"/>
      <c r="Q57" s="661"/>
    </row>
    <row r="58" spans="2:18" s="3069" customFormat="1" ht="12" hidden="1" customHeight="1" outlineLevel="1">
      <c r="B58" s="4452" t="s">
        <v>2168</v>
      </c>
      <c r="C58" s="4452" t="s">
        <v>8878</v>
      </c>
      <c r="D58" s="452">
        <v>655601</v>
      </c>
      <c r="E58" s="452"/>
      <c r="F58" s="452">
        <v>45735</v>
      </c>
      <c r="G58" s="452">
        <v>195398</v>
      </c>
      <c r="H58" s="452">
        <v>189320</v>
      </c>
      <c r="I58" s="452">
        <v>3688</v>
      </c>
      <c r="J58" s="452">
        <v>73854</v>
      </c>
      <c r="K58" s="452">
        <v>0</v>
      </c>
      <c r="L58" s="452">
        <v>0</v>
      </c>
      <c r="M58" s="452">
        <v>0</v>
      </c>
      <c r="N58" s="452">
        <v>147606</v>
      </c>
      <c r="P58" s="628"/>
      <c r="Q58" s="661"/>
    </row>
    <row r="59" spans="2:18" s="3069" customFormat="1" ht="12" hidden="1" customHeight="1" outlineLevel="1">
      <c r="B59" s="4452" t="s">
        <v>2169</v>
      </c>
      <c r="C59" s="4452" t="s">
        <v>8879</v>
      </c>
      <c r="D59" s="452">
        <v>50493</v>
      </c>
      <c r="E59" s="452"/>
      <c r="F59" s="452">
        <v>3902</v>
      </c>
      <c r="G59" s="452">
        <v>19738</v>
      </c>
      <c r="H59" s="452">
        <v>16017</v>
      </c>
      <c r="I59" s="452">
        <v>7123</v>
      </c>
      <c r="J59" s="452">
        <v>0</v>
      </c>
      <c r="K59" s="452">
        <v>0</v>
      </c>
      <c r="L59" s="452">
        <v>0</v>
      </c>
      <c r="M59" s="452">
        <v>0</v>
      </c>
      <c r="N59" s="452">
        <v>3713</v>
      </c>
      <c r="P59" s="628"/>
      <c r="Q59" s="661"/>
    </row>
    <row r="60" spans="2:18" s="219" customFormat="1" ht="12" hidden="1" customHeight="1" outlineLevel="1">
      <c r="B60" s="4452" t="s">
        <v>2170</v>
      </c>
      <c r="C60" s="4452" t="s">
        <v>2256</v>
      </c>
      <c r="D60" s="452">
        <v>40755</v>
      </c>
      <c r="E60" s="452"/>
      <c r="F60" s="452">
        <v>2810</v>
      </c>
      <c r="G60" s="452">
        <v>10043</v>
      </c>
      <c r="H60" s="454">
        <v>20797</v>
      </c>
      <c r="I60" s="454">
        <v>6597</v>
      </c>
      <c r="J60" s="454">
        <v>508</v>
      </c>
      <c r="K60" s="454">
        <v>0</v>
      </c>
      <c r="L60" s="454">
        <v>0</v>
      </c>
      <c r="M60" s="454">
        <v>0</v>
      </c>
      <c r="N60" s="454">
        <v>0</v>
      </c>
      <c r="P60" s="628"/>
      <c r="Q60" s="662"/>
    </row>
    <row r="61" spans="2:18" s="219" customFormat="1" ht="12" hidden="1" customHeight="1" outlineLevel="1">
      <c r="B61" s="4452" t="s">
        <v>2171</v>
      </c>
      <c r="C61" s="4452" t="s">
        <v>2257</v>
      </c>
      <c r="D61" s="452">
        <v>0</v>
      </c>
      <c r="E61" s="452"/>
      <c r="F61" s="452">
        <v>0</v>
      </c>
      <c r="G61" s="452">
        <v>0</v>
      </c>
      <c r="H61" s="454">
        <v>0</v>
      </c>
      <c r="I61" s="454">
        <v>0</v>
      </c>
      <c r="J61" s="454">
        <v>0</v>
      </c>
      <c r="K61" s="454">
        <v>0</v>
      </c>
      <c r="L61" s="454">
        <v>0</v>
      </c>
      <c r="M61" s="454">
        <v>0</v>
      </c>
      <c r="N61" s="454">
        <v>0</v>
      </c>
      <c r="P61" s="628"/>
      <c r="Q61" s="660"/>
    </row>
    <row r="62" spans="2:18" s="219" customFormat="1" ht="12" hidden="1" customHeight="1" outlineLevel="1">
      <c r="B62" s="4452" t="s">
        <v>2173</v>
      </c>
      <c r="C62" s="4452" t="s">
        <v>2259</v>
      </c>
      <c r="D62" s="452">
        <v>12785002</v>
      </c>
      <c r="E62" s="452"/>
      <c r="F62" s="452">
        <v>1221606</v>
      </c>
      <c r="G62" s="452">
        <v>6123676</v>
      </c>
      <c r="H62" s="455">
        <v>2479849</v>
      </c>
      <c r="I62" s="455">
        <v>2225295</v>
      </c>
      <c r="J62" s="455">
        <v>326333</v>
      </c>
      <c r="K62" s="455">
        <v>177</v>
      </c>
      <c r="L62" s="455">
        <v>0</v>
      </c>
      <c r="M62" s="455">
        <v>0</v>
      </c>
      <c r="N62" s="455">
        <v>408066</v>
      </c>
      <c r="P62" s="628"/>
      <c r="Q62" s="661"/>
    </row>
    <row r="63" spans="2:18" s="219" customFormat="1" ht="12" hidden="1" customHeight="1" outlineLevel="1">
      <c r="B63" s="4452" t="s">
        <v>2174</v>
      </c>
      <c r="C63" s="4452" t="s">
        <v>11427</v>
      </c>
      <c r="D63" s="453">
        <v>0</v>
      </c>
      <c r="E63" s="453"/>
      <c r="F63" s="453">
        <v>0</v>
      </c>
      <c r="G63" s="453">
        <v>0</v>
      </c>
      <c r="H63" s="453">
        <v>0</v>
      </c>
      <c r="I63" s="453">
        <v>0</v>
      </c>
      <c r="J63" s="453">
        <v>0</v>
      </c>
      <c r="K63" s="453">
        <v>0</v>
      </c>
      <c r="L63" s="453">
        <v>0</v>
      </c>
      <c r="M63" s="453">
        <v>0</v>
      </c>
      <c r="N63" s="453">
        <v>0</v>
      </c>
      <c r="O63" s="663" t="s">
        <v>11426</v>
      </c>
      <c r="P63" s="628"/>
      <c r="Q63" s="660"/>
    </row>
    <row r="64" spans="2:18" s="219" customFormat="1" ht="12" hidden="1" customHeight="1" outlineLevel="1">
      <c r="B64" s="4452" t="s">
        <v>2175</v>
      </c>
      <c r="C64" s="4452" t="s">
        <v>11428</v>
      </c>
      <c r="D64" s="453">
        <v>0</v>
      </c>
      <c r="E64" s="453"/>
      <c r="F64" s="453">
        <v>0</v>
      </c>
      <c r="G64" s="453">
        <v>0</v>
      </c>
      <c r="H64" s="453">
        <v>0</v>
      </c>
      <c r="I64" s="453">
        <v>0</v>
      </c>
      <c r="J64" s="453">
        <v>0</v>
      </c>
      <c r="K64" s="453">
        <v>0</v>
      </c>
      <c r="L64" s="453">
        <v>0</v>
      </c>
      <c r="M64" s="453">
        <v>0</v>
      </c>
      <c r="N64" s="453">
        <v>0</v>
      </c>
      <c r="O64" s="663" t="s">
        <v>11426</v>
      </c>
      <c r="P64" s="628"/>
      <c r="Q64" s="660"/>
    </row>
    <row r="65" spans="2:17" s="219" customFormat="1" ht="12" hidden="1" customHeight="1" outlineLevel="1">
      <c r="B65" s="4452" t="s">
        <v>2176</v>
      </c>
      <c r="C65" s="4452" t="s">
        <v>2260</v>
      </c>
      <c r="D65" s="453">
        <v>0</v>
      </c>
      <c r="E65" s="453"/>
      <c r="F65" s="453">
        <v>0</v>
      </c>
      <c r="G65" s="453">
        <v>0</v>
      </c>
      <c r="H65" s="453">
        <v>0</v>
      </c>
      <c r="I65" s="453">
        <v>0</v>
      </c>
      <c r="J65" s="453">
        <v>0</v>
      </c>
      <c r="K65" s="453">
        <v>0</v>
      </c>
      <c r="L65" s="453">
        <v>0</v>
      </c>
      <c r="M65" s="453">
        <v>0</v>
      </c>
      <c r="N65" s="453">
        <v>0</v>
      </c>
      <c r="O65" s="663" t="s">
        <v>11426</v>
      </c>
      <c r="P65" s="628"/>
      <c r="Q65" s="660"/>
    </row>
    <row r="66" spans="2:17" s="219" customFormat="1" ht="12" hidden="1" customHeight="1" outlineLevel="1">
      <c r="B66" s="4452" t="s">
        <v>2177</v>
      </c>
      <c r="C66" s="4452" t="s">
        <v>2261</v>
      </c>
      <c r="D66" s="452">
        <v>0</v>
      </c>
      <c r="E66" s="452"/>
      <c r="F66" s="452">
        <v>0</v>
      </c>
      <c r="G66" s="452">
        <v>0</v>
      </c>
      <c r="H66" s="452">
        <v>0</v>
      </c>
      <c r="I66" s="452">
        <v>0</v>
      </c>
      <c r="J66" s="452">
        <v>0</v>
      </c>
      <c r="K66" s="452">
        <v>0</v>
      </c>
      <c r="L66" s="452">
        <v>0</v>
      </c>
      <c r="M66" s="452">
        <v>0</v>
      </c>
      <c r="N66" s="452">
        <v>0</v>
      </c>
      <c r="P66" s="628"/>
      <c r="Q66" s="660"/>
    </row>
    <row r="67" spans="2:17" s="219" customFormat="1" ht="12" hidden="1" customHeight="1" outlineLevel="1">
      <c r="B67" s="4452" t="s">
        <v>2178</v>
      </c>
      <c r="C67" s="4452" t="s">
        <v>11429</v>
      </c>
      <c r="D67" s="453">
        <v>0</v>
      </c>
      <c r="E67" s="453"/>
      <c r="F67" s="453">
        <v>0</v>
      </c>
      <c r="G67" s="453">
        <v>0</v>
      </c>
      <c r="H67" s="453">
        <v>0</v>
      </c>
      <c r="I67" s="453">
        <v>0</v>
      </c>
      <c r="J67" s="453">
        <v>0</v>
      </c>
      <c r="K67" s="453">
        <v>0</v>
      </c>
      <c r="L67" s="453">
        <v>0</v>
      </c>
      <c r="M67" s="453">
        <v>0</v>
      </c>
      <c r="N67" s="453">
        <v>0</v>
      </c>
      <c r="O67" s="663" t="s">
        <v>11426</v>
      </c>
      <c r="P67" s="628"/>
      <c r="Q67" s="660"/>
    </row>
    <row r="68" spans="2:17" s="219" customFormat="1" ht="12" hidden="1" customHeight="1" outlineLevel="1">
      <c r="B68" s="4452" t="s">
        <v>2179</v>
      </c>
      <c r="C68" s="4452" t="s">
        <v>2263</v>
      </c>
      <c r="D68" s="452">
        <v>0</v>
      </c>
      <c r="E68" s="452"/>
      <c r="F68" s="452">
        <v>0</v>
      </c>
      <c r="G68" s="452">
        <v>0</v>
      </c>
      <c r="H68" s="452">
        <v>0</v>
      </c>
      <c r="I68" s="452">
        <v>0</v>
      </c>
      <c r="J68" s="452">
        <v>0</v>
      </c>
      <c r="K68" s="452">
        <v>0</v>
      </c>
      <c r="L68" s="452">
        <v>0</v>
      </c>
      <c r="M68" s="452">
        <v>0</v>
      </c>
      <c r="N68" s="452">
        <v>0</v>
      </c>
      <c r="P68" s="628"/>
      <c r="Q68" s="660"/>
    </row>
    <row r="69" spans="2:17" s="219" customFormat="1" ht="12" hidden="1" customHeight="1" outlineLevel="1">
      <c r="B69" s="4452" t="s">
        <v>2180</v>
      </c>
      <c r="C69" s="4452" t="s">
        <v>2264</v>
      </c>
      <c r="D69" s="452">
        <v>0</v>
      </c>
      <c r="E69" s="452"/>
      <c r="F69" s="452">
        <v>0</v>
      </c>
      <c r="G69" s="452">
        <v>0</v>
      </c>
      <c r="H69" s="452">
        <v>0</v>
      </c>
      <c r="I69" s="452">
        <v>0</v>
      </c>
      <c r="J69" s="452">
        <v>0</v>
      </c>
      <c r="K69" s="452">
        <v>0</v>
      </c>
      <c r="L69" s="452">
        <v>0</v>
      </c>
      <c r="M69" s="452">
        <v>0</v>
      </c>
      <c r="N69" s="452">
        <v>0</v>
      </c>
      <c r="P69" s="628"/>
      <c r="Q69" s="660"/>
    </row>
    <row r="70" spans="2:17" s="219" customFormat="1" ht="12" hidden="1" customHeight="1" outlineLevel="1">
      <c r="B70" s="4452" t="s">
        <v>2181</v>
      </c>
      <c r="C70" s="4452" t="s">
        <v>2265</v>
      </c>
      <c r="D70" s="452">
        <v>252903</v>
      </c>
      <c r="E70" s="452"/>
      <c r="F70" s="452">
        <v>252903</v>
      </c>
      <c r="G70" s="452">
        <v>0</v>
      </c>
      <c r="H70" s="452">
        <v>0</v>
      </c>
      <c r="I70" s="452">
        <v>0</v>
      </c>
      <c r="J70" s="452">
        <v>0</v>
      </c>
      <c r="K70" s="452">
        <v>0</v>
      </c>
      <c r="L70" s="452">
        <v>0</v>
      </c>
      <c r="M70" s="452">
        <v>0</v>
      </c>
      <c r="N70" s="452">
        <v>0</v>
      </c>
      <c r="P70" s="628"/>
      <c r="Q70" s="660"/>
    </row>
    <row r="71" spans="2:17" s="219" customFormat="1" ht="12" hidden="1" customHeight="1" outlineLevel="1">
      <c r="B71" s="4452" t="s">
        <v>2182</v>
      </c>
      <c r="C71" s="4452" t="s">
        <v>2266</v>
      </c>
      <c r="D71" s="452">
        <v>0</v>
      </c>
      <c r="E71" s="452"/>
      <c r="F71" s="452">
        <v>0</v>
      </c>
      <c r="G71" s="452">
        <v>0</v>
      </c>
      <c r="H71" s="452">
        <v>0</v>
      </c>
      <c r="I71" s="452">
        <v>0</v>
      </c>
      <c r="J71" s="452">
        <v>0</v>
      </c>
      <c r="K71" s="452">
        <v>0</v>
      </c>
      <c r="L71" s="452">
        <v>0</v>
      </c>
      <c r="M71" s="452">
        <v>0</v>
      </c>
      <c r="N71" s="452">
        <v>0</v>
      </c>
      <c r="P71" s="628"/>
      <c r="Q71" s="660"/>
    </row>
    <row r="72" spans="2:17" s="219" customFormat="1" ht="12" hidden="1" customHeight="1" outlineLevel="1">
      <c r="B72" s="4452" t="s">
        <v>2183</v>
      </c>
      <c r="C72" s="4452" t="s">
        <v>2267</v>
      </c>
      <c r="D72" s="452">
        <v>71589</v>
      </c>
      <c r="E72" s="452"/>
      <c r="F72" s="452">
        <v>0</v>
      </c>
      <c r="G72" s="452">
        <v>0</v>
      </c>
      <c r="H72" s="452">
        <v>0</v>
      </c>
      <c r="I72" s="452">
        <v>0</v>
      </c>
      <c r="J72" s="452">
        <v>0</v>
      </c>
      <c r="K72" s="452">
        <v>0</v>
      </c>
      <c r="L72" s="452">
        <v>0</v>
      </c>
      <c r="M72" s="452">
        <v>0</v>
      </c>
      <c r="N72" s="452">
        <v>71589</v>
      </c>
      <c r="P72" s="628"/>
      <c r="Q72" s="661"/>
    </row>
    <row r="73" spans="2:17" s="219" customFormat="1" ht="12" hidden="1" customHeight="1" outlineLevel="1">
      <c r="B73" s="4452" t="s">
        <v>2221</v>
      </c>
      <c r="C73" s="4452" t="s">
        <v>2305</v>
      </c>
      <c r="D73" s="452">
        <v>0</v>
      </c>
      <c r="E73" s="452"/>
      <c r="F73" s="452">
        <v>0</v>
      </c>
      <c r="G73" s="452">
        <v>0</v>
      </c>
      <c r="H73" s="452">
        <v>0</v>
      </c>
      <c r="I73" s="452">
        <v>0</v>
      </c>
      <c r="J73" s="452">
        <v>0</v>
      </c>
      <c r="K73" s="452">
        <v>0</v>
      </c>
      <c r="L73" s="452">
        <v>0</v>
      </c>
      <c r="M73" s="452">
        <v>0</v>
      </c>
      <c r="N73" s="452">
        <v>0</v>
      </c>
      <c r="P73" s="628"/>
      <c r="Q73" s="660"/>
    </row>
    <row r="74" spans="2:17" s="219" customFormat="1" ht="12" hidden="1" customHeight="1" outlineLevel="1">
      <c r="B74" s="4452" t="s">
        <v>2222</v>
      </c>
      <c r="C74" s="4452" t="s">
        <v>2306</v>
      </c>
      <c r="D74" s="452">
        <v>0</v>
      </c>
      <c r="E74" s="452"/>
      <c r="F74" s="452">
        <v>0</v>
      </c>
      <c r="G74" s="452">
        <v>0</v>
      </c>
      <c r="H74" s="452">
        <v>0</v>
      </c>
      <c r="I74" s="452">
        <v>0</v>
      </c>
      <c r="J74" s="452">
        <v>0</v>
      </c>
      <c r="K74" s="452">
        <v>0</v>
      </c>
      <c r="L74" s="452">
        <v>0</v>
      </c>
      <c r="M74" s="452">
        <v>0</v>
      </c>
      <c r="N74" s="452">
        <v>0</v>
      </c>
      <c r="P74" s="628"/>
      <c r="Q74" s="660"/>
    </row>
    <row r="75" spans="2:17" s="219" customFormat="1" ht="12" hidden="1" customHeight="1" outlineLevel="1">
      <c r="B75" s="4452" t="s">
        <v>2223</v>
      </c>
      <c r="C75" s="4452" t="s">
        <v>2307</v>
      </c>
      <c r="D75" s="452">
        <v>0</v>
      </c>
      <c r="E75" s="452"/>
      <c r="F75" s="452">
        <v>0</v>
      </c>
      <c r="G75" s="452">
        <v>0</v>
      </c>
      <c r="H75" s="452">
        <v>0</v>
      </c>
      <c r="I75" s="452">
        <v>0</v>
      </c>
      <c r="J75" s="452">
        <v>0</v>
      </c>
      <c r="K75" s="452">
        <v>0</v>
      </c>
      <c r="L75" s="452">
        <v>0</v>
      </c>
      <c r="M75" s="452">
        <v>0</v>
      </c>
      <c r="N75" s="452">
        <v>0</v>
      </c>
      <c r="P75" s="628"/>
      <c r="Q75" s="660"/>
    </row>
    <row r="76" spans="2:17" s="219" customFormat="1" ht="12" hidden="1" customHeight="1" outlineLevel="1">
      <c r="B76" s="4452" t="s">
        <v>2224</v>
      </c>
      <c r="C76" s="4452" t="s">
        <v>2308</v>
      </c>
      <c r="D76" s="452">
        <v>0</v>
      </c>
      <c r="E76" s="452"/>
      <c r="F76" s="452">
        <v>0</v>
      </c>
      <c r="G76" s="452">
        <v>0</v>
      </c>
      <c r="H76" s="452">
        <v>0</v>
      </c>
      <c r="I76" s="452">
        <v>0</v>
      </c>
      <c r="J76" s="452">
        <v>0</v>
      </c>
      <c r="K76" s="452">
        <v>0</v>
      </c>
      <c r="L76" s="452">
        <v>0</v>
      </c>
      <c r="M76" s="452">
        <v>0</v>
      </c>
      <c r="N76" s="452">
        <v>0</v>
      </c>
      <c r="P76" s="628"/>
      <c r="Q76" s="660"/>
    </row>
    <row r="77" spans="2:17" s="219" customFormat="1" ht="12" hidden="1" customHeight="1" outlineLevel="1">
      <c r="B77" s="4452" t="s">
        <v>2225</v>
      </c>
      <c r="C77" s="4452" t="s">
        <v>2309</v>
      </c>
      <c r="D77" s="452">
        <v>0</v>
      </c>
      <c r="E77" s="452"/>
      <c r="F77" s="452">
        <v>0</v>
      </c>
      <c r="G77" s="452">
        <v>0</v>
      </c>
      <c r="H77" s="452">
        <v>0</v>
      </c>
      <c r="I77" s="452">
        <v>0</v>
      </c>
      <c r="J77" s="452">
        <v>0</v>
      </c>
      <c r="K77" s="452">
        <v>0</v>
      </c>
      <c r="L77" s="452">
        <v>0</v>
      </c>
      <c r="M77" s="452">
        <v>0</v>
      </c>
      <c r="N77" s="452">
        <v>0</v>
      </c>
      <c r="P77" s="628"/>
      <c r="Q77" s="660"/>
    </row>
    <row r="78" spans="2:17" s="219" customFormat="1" ht="12" hidden="1" customHeight="1" outlineLevel="1">
      <c r="B78" s="4452" t="s">
        <v>2226</v>
      </c>
      <c r="C78" s="4452" t="s">
        <v>2310</v>
      </c>
      <c r="D78" s="452">
        <v>0</v>
      </c>
      <c r="E78" s="452"/>
      <c r="F78" s="452">
        <v>0</v>
      </c>
      <c r="G78" s="452">
        <v>0</v>
      </c>
      <c r="H78" s="452">
        <v>0</v>
      </c>
      <c r="I78" s="452">
        <v>0</v>
      </c>
      <c r="J78" s="452">
        <v>0</v>
      </c>
      <c r="K78" s="452">
        <v>0</v>
      </c>
      <c r="L78" s="452">
        <v>0</v>
      </c>
      <c r="M78" s="452">
        <v>0</v>
      </c>
      <c r="N78" s="452">
        <v>0</v>
      </c>
      <c r="P78" s="628"/>
      <c r="Q78" s="660"/>
    </row>
    <row r="79" spans="2:17" s="219" customFormat="1" ht="12" hidden="1" customHeight="1" outlineLevel="1">
      <c r="B79" s="4452" t="s">
        <v>2410</v>
      </c>
      <c r="C79" s="4452" t="s">
        <v>2417</v>
      </c>
      <c r="D79" s="452">
        <v>0</v>
      </c>
      <c r="E79" s="452"/>
      <c r="F79" s="452">
        <v>0</v>
      </c>
      <c r="G79" s="452">
        <v>0</v>
      </c>
      <c r="H79" s="452">
        <v>0</v>
      </c>
      <c r="I79" s="452">
        <v>0</v>
      </c>
      <c r="J79" s="452">
        <v>0</v>
      </c>
      <c r="K79" s="452">
        <v>0</v>
      </c>
      <c r="L79" s="452">
        <v>0</v>
      </c>
      <c r="M79" s="452">
        <v>0</v>
      </c>
      <c r="N79" s="452">
        <v>0</v>
      </c>
      <c r="P79" s="628"/>
      <c r="Q79" s="660"/>
    </row>
    <row r="80" spans="2:17" s="219" customFormat="1" ht="12" hidden="1" customHeight="1" outlineLevel="1">
      <c r="B80" s="4452" t="s">
        <v>2227</v>
      </c>
      <c r="C80" s="4452" t="s">
        <v>8890</v>
      </c>
      <c r="D80" s="452">
        <v>0</v>
      </c>
      <c r="E80" s="452"/>
      <c r="F80" s="452">
        <v>0</v>
      </c>
      <c r="G80" s="452">
        <v>0</v>
      </c>
      <c r="H80" s="452">
        <v>0</v>
      </c>
      <c r="I80" s="452">
        <v>0</v>
      </c>
      <c r="J80" s="452">
        <v>0</v>
      </c>
      <c r="K80" s="452">
        <v>0</v>
      </c>
      <c r="L80" s="452">
        <v>0</v>
      </c>
      <c r="M80" s="452">
        <v>0</v>
      </c>
      <c r="N80" s="452">
        <v>0</v>
      </c>
      <c r="P80" s="628"/>
      <c r="Q80" s="660"/>
    </row>
    <row r="81" spans="2:17" s="219" customFormat="1" ht="12" hidden="1" customHeight="1" outlineLevel="1">
      <c r="B81" s="4452" t="s">
        <v>2228</v>
      </c>
      <c r="C81" s="4452" t="s">
        <v>2312</v>
      </c>
      <c r="D81" s="452">
        <v>0</v>
      </c>
      <c r="E81" s="452"/>
      <c r="F81" s="452">
        <v>0</v>
      </c>
      <c r="G81" s="452">
        <v>0</v>
      </c>
      <c r="H81" s="452">
        <v>0</v>
      </c>
      <c r="I81" s="452">
        <v>0</v>
      </c>
      <c r="J81" s="452">
        <v>0</v>
      </c>
      <c r="K81" s="452">
        <v>0</v>
      </c>
      <c r="L81" s="452">
        <v>0</v>
      </c>
      <c r="M81" s="452">
        <v>0</v>
      </c>
      <c r="N81" s="452">
        <v>0</v>
      </c>
      <c r="P81" s="628"/>
      <c r="Q81" s="660"/>
    </row>
    <row r="82" spans="2:17" s="219" customFormat="1" ht="12" hidden="1" customHeight="1" outlineLevel="1">
      <c r="B82" s="4452" t="s">
        <v>2229</v>
      </c>
      <c r="C82" s="4452" t="s">
        <v>2313</v>
      </c>
      <c r="D82" s="452">
        <v>0</v>
      </c>
      <c r="E82" s="452"/>
      <c r="F82" s="452">
        <v>0</v>
      </c>
      <c r="G82" s="452">
        <v>0</v>
      </c>
      <c r="H82" s="452">
        <v>0</v>
      </c>
      <c r="I82" s="452">
        <v>0</v>
      </c>
      <c r="J82" s="452">
        <v>0</v>
      </c>
      <c r="K82" s="452">
        <v>0</v>
      </c>
      <c r="L82" s="452">
        <v>0</v>
      </c>
      <c r="M82" s="452">
        <v>0</v>
      </c>
      <c r="N82" s="452">
        <v>0</v>
      </c>
      <c r="P82" s="628"/>
      <c r="Q82" s="660"/>
    </row>
    <row r="83" spans="2:17" s="219" customFormat="1" ht="12" hidden="1" customHeight="1" outlineLevel="1">
      <c r="B83" s="4452" t="s">
        <v>2230</v>
      </c>
      <c r="C83" s="4452" t="s">
        <v>2314</v>
      </c>
      <c r="D83" s="452">
        <v>0</v>
      </c>
      <c r="E83" s="452"/>
      <c r="F83" s="452">
        <v>0</v>
      </c>
      <c r="G83" s="452">
        <v>0</v>
      </c>
      <c r="H83" s="452">
        <v>0</v>
      </c>
      <c r="I83" s="452">
        <v>0</v>
      </c>
      <c r="J83" s="452">
        <v>0</v>
      </c>
      <c r="K83" s="452">
        <v>0</v>
      </c>
      <c r="L83" s="452">
        <v>0</v>
      </c>
      <c r="M83" s="452">
        <v>0</v>
      </c>
      <c r="N83" s="452">
        <v>0</v>
      </c>
      <c r="P83" s="628"/>
      <c r="Q83" s="660"/>
    </row>
    <row r="84" spans="2:17" s="219" customFormat="1" ht="12" hidden="1" customHeight="1" outlineLevel="1">
      <c r="B84" s="4452" t="s">
        <v>2234</v>
      </c>
      <c r="C84" s="4452" t="s">
        <v>2318</v>
      </c>
      <c r="D84" s="452">
        <v>0</v>
      </c>
      <c r="E84" s="452"/>
      <c r="F84" s="452">
        <v>0</v>
      </c>
      <c r="G84" s="452">
        <v>0</v>
      </c>
      <c r="H84" s="452">
        <v>0</v>
      </c>
      <c r="I84" s="452">
        <v>0</v>
      </c>
      <c r="J84" s="452">
        <v>0</v>
      </c>
      <c r="K84" s="452">
        <v>0</v>
      </c>
      <c r="L84" s="452">
        <v>0</v>
      </c>
      <c r="M84" s="452">
        <v>0</v>
      </c>
      <c r="N84" s="452">
        <v>0</v>
      </c>
      <c r="P84" s="628"/>
      <c r="Q84" s="660"/>
    </row>
    <row r="85" spans="2:17" s="219" customFormat="1" ht="12" hidden="1" customHeight="1" outlineLevel="1">
      <c r="B85" s="4452" t="s">
        <v>2235</v>
      </c>
      <c r="C85" s="4452" t="s">
        <v>2319</v>
      </c>
      <c r="D85" s="452">
        <v>0</v>
      </c>
      <c r="E85" s="452"/>
      <c r="F85" s="452">
        <v>0</v>
      </c>
      <c r="G85" s="452">
        <v>0</v>
      </c>
      <c r="H85" s="452">
        <v>0</v>
      </c>
      <c r="I85" s="452">
        <v>0</v>
      </c>
      <c r="J85" s="452">
        <v>0</v>
      </c>
      <c r="K85" s="452">
        <v>0</v>
      </c>
      <c r="L85" s="452">
        <v>0</v>
      </c>
      <c r="M85" s="452">
        <v>0</v>
      </c>
      <c r="N85" s="452">
        <v>0</v>
      </c>
      <c r="P85" s="628"/>
      <c r="Q85" s="660"/>
    </row>
    <row r="86" spans="2:17" s="219" customFormat="1" ht="12" hidden="1" customHeight="1" outlineLevel="1">
      <c r="B86" s="4452" t="s">
        <v>2236</v>
      </c>
      <c r="C86" s="4452" t="s">
        <v>2320</v>
      </c>
      <c r="D86" s="452">
        <v>0</v>
      </c>
      <c r="E86" s="452"/>
      <c r="F86" s="452">
        <v>0</v>
      </c>
      <c r="G86" s="452">
        <v>0</v>
      </c>
      <c r="H86" s="452">
        <v>0</v>
      </c>
      <c r="I86" s="452">
        <v>0</v>
      </c>
      <c r="J86" s="452">
        <v>0</v>
      </c>
      <c r="K86" s="452">
        <v>0</v>
      </c>
      <c r="L86" s="452">
        <v>0</v>
      </c>
      <c r="M86" s="452">
        <v>0</v>
      </c>
      <c r="N86" s="452">
        <v>0</v>
      </c>
      <c r="P86" s="628"/>
      <c r="Q86" s="660"/>
    </row>
    <row r="87" spans="2:17" s="219" customFormat="1" ht="12" hidden="1" customHeight="1" outlineLevel="1">
      <c r="B87" s="4452" t="s">
        <v>2237</v>
      </c>
      <c r="C87" s="4452" t="s">
        <v>2321</v>
      </c>
      <c r="D87" s="452">
        <v>0</v>
      </c>
      <c r="E87" s="452"/>
      <c r="F87" s="452">
        <v>0</v>
      </c>
      <c r="G87" s="452">
        <v>0</v>
      </c>
      <c r="H87" s="452">
        <v>0</v>
      </c>
      <c r="I87" s="452">
        <v>0</v>
      </c>
      <c r="J87" s="452">
        <v>0</v>
      </c>
      <c r="K87" s="452">
        <v>0</v>
      </c>
      <c r="L87" s="452">
        <v>0</v>
      </c>
      <c r="M87" s="452">
        <v>0</v>
      </c>
      <c r="N87" s="452">
        <v>0</v>
      </c>
      <c r="P87" s="628"/>
      <c r="Q87" s="660"/>
    </row>
    <row r="88" spans="2:17" s="219" customFormat="1" ht="12" hidden="1" customHeight="1" outlineLevel="1">
      <c r="B88" s="4452" t="s">
        <v>2238</v>
      </c>
      <c r="C88" s="4452" t="s">
        <v>2322</v>
      </c>
      <c r="D88" s="452">
        <v>0</v>
      </c>
      <c r="E88" s="452"/>
      <c r="F88" s="452">
        <v>0</v>
      </c>
      <c r="G88" s="452">
        <v>0</v>
      </c>
      <c r="H88" s="452">
        <v>0</v>
      </c>
      <c r="I88" s="452">
        <v>0</v>
      </c>
      <c r="J88" s="452">
        <v>0</v>
      </c>
      <c r="K88" s="452">
        <v>0</v>
      </c>
      <c r="L88" s="452">
        <v>0</v>
      </c>
      <c r="M88" s="452">
        <v>0</v>
      </c>
      <c r="N88" s="452">
        <v>0</v>
      </c>
      <c r="P88" s="628"/>
      <c r="Q88" s="660"/>
    </row>
    <row r="89" spans="2:17" s="219" customFormat="1" ht="12" hidden="1" customHeight="1" outlineLevel="1">
      <c r="B89" s="4452" t="s">
        <v>2411</v>
      </c>
      <c r="C89" s="4452" t="s">
        <v>2418</v>
      </c>
      <c r="D89" s="452">
        <v>0</v>
      </c>
      <c r="E89" s="452"/>
      <c r="F89" s="452">
        <v>0</v>
      </c>
      <c r="G89" s="452">
        <v>0</v>
      </c>
      <c r="H89" s="452">
        <v>0</v>
      </c>
      <c r="I89" s="452">
        <v>0</v>
      </c>
      <c r="J89" s="452">
        <v>0</v>
      </c>
      <c r="K89" s="452">
        <v>0</v>
      </c>
      <c r="L89" s="452">
        <v>0</v>
      </c>
      <c r="M89" s="452">
        <v>0</v>
      </c>
      <c r="N89" s="452">
        <v>0</v>
      </c>
      <c r="P89" s="628"/>
      <c r="Q89" s="660"/>
    </row>
    <row r="90" spans="2:17" s="219" customFormat="1" ht="12" hidden="1" customHeight="1" outlineLevel="1">
      <c r="B90" s="4452" t="s">
        <v>2239</v>
      </c>
      <c r="C90" s="4452" t="s">
        <v>2323</v>
      </c>
      <c r="D90" s="452">
        <v>0</v>
      </c>
      <c r="E90" s="452"/>
      <c r="F90" s="452">
        <v>0</v>
      </c>
      <c r="G90" s="452">
        <v>0</v>
      </c>
      <c r="H90" s="452">
        <v>0</v>
      </c>
      <c r="I90" s="452">
        <v>0</v>
      </c>
      <c r="J90" s="452">
        <v>0</v>
      </c>
      <c r="K90" s="452">
        <v>0</v>
      </c>
      <c r="L90" s="452">
        <v>0</v>
      </c>
      <c r="M90" s="452">
        <v>0</v>
      </c>
      <c r="N90" s="452">
        <v>0</v>
      </c>
      <c r="P90" s="628"/>
      <c r="Q90" s="660"/>
    </row>
    <row r="91" spans="2:17" s="219" customFormat="1" ht="12" hidden="1" customHeight="1" outlineLevel="1">
      <c r="B91" s="4452" t="s">
        <v>2240</v>
      </c>
      <c r="C91" s="4452" t="s">
        <v>2324</v>
      </c>
      <c r="D91" s="452">
        <v>0</v>
      </c>
      <c r="E91" s="452"/>
      <c r="F91" s="452">
        <v>0</v>
      </c>
      <c r="G91" s="452">
        <v>0</v>
      </c>
      <c r="H91" s="452">
        <v>0</v>
      </c>
      <c r="I91" s="452">
        <v>0</v>
      </c>
      <c r="J91" s="452">
        <v>0</v>
      </c>
      <c r="K91" s="452">
        <v>0</v>
      </c>
      <c r="L91" s="452">
        <v>0</v>
      </c>
      <c r="M91" s="452">
        <v>0</v>
      </c>
      <c r="N91" s="452">
        <v>0</v>
      </c>
      <c r="P91" s="628"/>
      <c r="Q91" s="660"/>
    </row>
    <row r="92" spans="2:17" s="219" customFormat="1" ht="12" hidden="1" customHeight="1" outlineLevel="1">
      <c r="B92" s="4452" t="s">
        <v>2241</v>
      </c>
      <c r="C92" s="4452" t="s">
        <v>2325</v>
      </c>
      <c r="D92" s="452">
        <v>2146859</v>
      </c>
      <c r="E92" s="452"/>
      <c r="F92" s="452">
        <v>4305</v>
      </c>
      <c r="G92" s="452">
        <v>107905</v>
      </c>
      <c r="H92" s="452">
        <v>791263</v>
      </c>
      <c r="I92" s="452">
        <v>478287</v>
      </c>
      <c r="J92" s="452">
        <v>0</v>
      </c>
      <c r="K92" s="452">
        <v>50044</v>
      </c>
      <c r="L92" s="452">
        <v>0</v>
      </c>
      <c r="M92" s="452">
        <v>0</v>
      </c>
      <c r="N92" s="452">
        <v>715055</v>
      </c>
      <c r="P92" s="628"/>
      <c r="Q92" s="660"/>
    </row>
    <row r="93" spans="2:17" s="219" customFormat="1" ht="12" hidden="1" customHeight="1" outlineLevel="1">
      <c r="B93" s="4452" t="s">
        <v>2242</v>
      </c>
      <c r="C93" s="4452" t="s">
        <v>2326</v>
      </c>
      <c r="D93" s="452">
        <v>2125850</v>
      </c>
      <c r="E93" s="452"/>
      <c r="F93" s="452">
        <v>24559</v>
      </c>
      <c r="G93" s="452">
        <v>148620</v>
      </c>
      <c r="H93" s="452">
        <v>988422</v>
      </c>
      <c r="I93" s="452">
        <v>809017</v>
      </c>
      <c r="J93" s="452">
        <v>0</v>
      </c>
      <c r="K93" s="452">
        <v>74941</v>
      </c>
      <c r="L93" s="452">
        <v>0</v>
      </c>
      <c r="M93" s="452">
        <v>0</v>
      </c>
      <c r="N93" s="452">
        <v>80291</v>
      </c>
      <c r="P93" s="628"/>
      <c r="Q93" s="660"/>
    </row>
    <row r="94" spans="2:17" s="219" customFormat="1" ht="12" hidden="1" customHeight="1" outlineLevel="1">
      <c r="B94" s="4452" t="s">
        <v>2412</v>
      </c>
      <c r="C94" s="4452" t="s">
        <v>2419</v>
      </c>
      <c r="D94" s="452">
        <v>0</v>
      </c>
      <c r="E94" s="452"/>
      <c r="F94" s="452">
        <v>0</v>
      </c>
      <c r="G94" s="452">
        <v>0</v>
      </c>
      <c r="H94" s="452">
        <v>0</v>
      </c>
      <c r="I94" s="452">
        <v>0</v>
      </c>
      <c r="J94" s="452">
        <v>0</v>
      </c>
      <c r="K94" s="452">
        <v>0</v>
      </c>
      <c r="L94" s="452">
        <v>0</v>
      </c>
      <c r="M94" s="452">
        <v>0</v>
      </c>
      <c r="N94" s="452">
        <v>0</v>
      </c>
      <c r="O94" s="219" t="s">
        <v>11430</v>
      </c>
      <c r="P94" s="628"/>
      <c r="Q94" s="660"/>
    </row>
    <row r="95" spans="2:17" s="219" customFormat="1" ht="12" hidden="1" customHeight="1" outlineLevel="1">
      <c r="B95" s="4452" t="s">
        <v>2413</v>
      </c>
      <c r="C95" s="4452" t="s">
        <v>2420</v>
      </c>
      <c r="D95" s="452">
        <v>0</v>
      </c>
      <c r="E95" s="452"/>
      <c r="F95" s="452">
        <v>0</v>
      </c>
      <c r="G95" s="452">
        <v>0</v>
      </c>
      <c r="H95" s="452">
        <v>0</v>
      </c>
      <c r="I95" s="452">
        <v>0</v>
      </c>
      <c r="J95" s="452">
        <v>0</v>
      </c>
      <c r="K95" s="452">
        <v>0</v>
      </c>
      <c r="L95" s="452">
        <v>0</v>
      </c>
      <c r="M95" s="452">
        <v>0</v>
      </c>
      <c r="N95" s="452">
        <v>0</v>
      </c>
      <c r="O95" s="219" t="s">
        <v>11430</v>
      </c>
      <c r="P95" s="628"/>
      <c r="Q95" s="660"/>
    </row>
    <row r="96" spans="2:17" s="219" customFormat="1" ht="12" hidden="1" customHeight="1" outlineLevel="1">
      <c r="B96" s="456"/>
      <c r="C96" s="456" t="s">
        <v>11431</v>
      </c>
      <c r="D96" s="457">
        <v>201475092</v>
      </c>
      <c r="E96" s="457"/>
      <c r="F96" s="457">
        <v>15156202</v>
      </c>
      <c r="G96" s="457">
        <v>83602785</v>
      </c>
      <c r="H96" s="457">
        <v>63741652</v>
      </c>
      <c r="I96" s="457">
        <v>33723737</v>
      </c>
      <c r="J96" s="457">
        <v>2924184</v>
      </c>
      <c r="K96" s="457">
        <v>332820</v>
      </c>
      <c r="L96" s="457">
        <v>464</v>
      </c>
      <c r="M96" s="457">
        <v>0</v>
      </c>
      <c r="N96" s="457">
        <v>1993248</v>
      </c>
      <c r="P96" s="628"/>
      <c r="Q96" s="660"/>
    </row>
    <row r="97" spans="2:17" s="219" customFormat="1" ht="12" hidden="1" customHeight="1" outlineLevel="1">
      <c r="B97" s="4452" t="s">
        <v>2184</v>
      </c>
      <c r="C97" s="4452" t="s">
        <v>2268</v>
      </c>
      <c r="D97" s="452">
        <v>16540.900443880801</v>
      </c>
      <c r="E97" s="452"/>
      <c r="F97" s="452">
        <v>0</v>
      </c>
      <c r="G97" s="452">
        <v>0</v>
      </c>
      <c r="H97" s="452">
        <v>0</v>
      </c>
      <c r="I97" s="452">
        <v>0</v>
      </c>
      <c r="J97" s="452">
        <v>0</v>
      </c>
      <c r="K97" s="452">
        <v>16540.900443880801</v>
      </c>
      <c r="L97" s="452">
        <v>0</v>
      </c>
      <c r="M97" s="452">
        <v>0</v>
      </c>
      <c r="N97" s="452">
        <v>0</v>
      </c>
      <c r="P97" s="628"/>
      <c r="Q97" s="660"/>
    </row>
    <row r="98" spans="2:17" s="219" customFormat="1" ht="12" hidden="1" customHeight="1" outlineLevel="1">
      <c r="B98" s="4452" t="s">
        <v>2185</v>
      </c>
      <c r="C98" s="4452" t="s">
        <v>2269</v>
      </c>
      <c r="D98" s="452">
        <v>0</v>
      </c>
      <c r="E98" s="452"/>
      <c r="F98" s="452">
        <v>0</v>
      </c>
      <c r="G98" s="452">
        <v>0</v>
      </c>
      <c r="H98" s="452">
        <v>0</v>
      </c>
      <c r="I98" s="452">
        <v>0</v>
      </c>
      <c r="J98" s="452">
        <v>0</v>
      </c>
      <c r="K98" s="452">
        <v>0</v>
      </c>
      <c r="L98" s="452">
        <v>0</v>
      </c>
      <c r="M98" s="452">
        <v>0</v>
      </c>
      <c r="N98" s="452">
        <v>0</v>
      </c>
      <c r="P98" s="628"/>
      <c r="Q98" s="660"/>
    </row>
    <row r="99" spans="2:17" s="219" customFormat="1" ht="12" hidden="1" customHeight="1" outlineLevel="1">
      <c r="B99" s="4452" t="s">
        <v>2186</v>
      </c>
      <c r="C99" s="4452" t="s">
        <v>2270</v>
      </c>
      <c r="D99" s="452">
        <v>637887.09015629103</v>
      </c>
      <c r="E99" s="452"/>
      <c r="F99" s="452">
        <v>0</v>
      </c>
      <c r="G99" s="452">
        <v>0</v>
      </c>
      <c r="H99" s="452">
        <v>0</v>
      </c>
      <c r="I99" s="452">
        <v>0</v>
      </c>
      <c r="J99" s="452">
        <v>0</v>
      </c>
      <c r="K99" s="452">
        <v>637887.09015629103</v>
      </c>
      <c r="L99" s="452">
        <v>0</v>
      </c>
      <c r="M99" s="452">
        <v>0</v>
      </c>
      <c r="N99" s="452">
        <v>0</v>
      </c>
      <c r="O99" s="660"/>
      <c r="P99" s="628"/>
      <c r="Q99" s="660"/>
    </row>
    <row r="100" spans="2:17" s="219" customFormat="1" ht="12" hidden="1" customHeight="1" outlineLevel="1">
      <c r="B100" s="4452" t="s">
        <v>2187</v>
      </c>
      <c r="C100" s="4452" t="s">
        <v>2271</v>
      </c>
      <c r="D100" s="452">
        <v>433772.42716998002</v>
      </c>
      <c r="E100" s="452"/>
      <c r="F100" s="452">
        <v>0</v>
      </c>
      <c r="G100" s="452">
        <v>0</v>
      </c>
      <c r="H100" s="452">
        <v>0</v>
      </c>
      <c r="I100" s="452">
        <v>0</v>
      </c>
      <c r="J100" s="452">
        <v>0</v>
      </c>
      <c r="K100" s="452">
        <v>433772.42716998002</v>
      </c>
      <c r="L100" s="452">
        <v>0</v>
      </c>
      <c r="M100" s="452">
        <v>0</v>
      </c>
      <c r="N100" s="452">
        <v>0</v>
      </c>
      <c r="P100" s="628"/>
      <c r="Q100" s="660"/>
    </row>
    <row r="101" spans="2:17" s="219" customFormat="1" ht="12" hidden="1" customHeight="1" outlineLevel="1">
      <c r="B101" s="4452" t="s">
        <v>2188</v>
      </c>
      <c r="C101" s="4452" t="s">
        <v>2272</v>
      </c>
      <c r="D101" s="452">
        <v>615573.87444514898</v>
      </c>
      <c r="E101" s="452"/>
      <c r="F101" s="452">
        <v>0</v>
      </c>
      <c r="G101" s="452">
        <v>0</v>
      </c>
      <c r="H101" s="452">
        <v>0</v>
      </c>
      <c r="I101" s="452">
        <v>0</v>
      </c>
      <c r="J101" s="452">
        <v>0</v>
      </c>
      <c r="K101" s="452">
        <v>615573.87444514898</v>
      </c>
      <c r="L101" s="452">
        <v>0</v>
      </c>
      <c r="M101" s="452">
        <v>0</v>
      </c>
      <c r="N101" s="452">
        <v>0</v>
      </c>
      <c r="P101" s="628"/>
      <c r="Q101" s="661"/>
    </row>
    <row r="102" spans="2:17" s="219" customFormat="1" ht="12" hidden="1" customHeight="1" outlineLevel="1">
      <c r="B102" s="4452" t="s">
        <v>2189</v>
      </c>
      <c r="C102" s="4452" t="s">
        <v>8882</v>
      </c>
      <c r="D102" s="452">
        <v>27180.797493379101</v>
      </c>
      <c r="E102" s="452"/>
      <c r="F102" s="452">
        <v>0</v>
      </c>
      <c r="G102" s="452">
        <v>0</v>
      </c>
      <c r="H102" s="452">
        <v>0</v>
      </c>
      <c r="I102" s="452">
        <v>0</v>
      </c>
      <c r="J102" s="452">
        <v>0</v>
      </c>
      <c r="K102" s="452">
        <v>27180.797493379101</v>
      </c>
      <c r="L102" s="452">
        <v>0</v>
      </c>
      <c r="M102" s="452">
        <v>0</v>
      </c>
      <c r="N102" s="452">
        <v>0</v>
      </c>
      <c r="P102" s="628"/>
      <c r="Q102" s="660"/>
    </row>
    <row r="103" spans="2:17" s="219" customFormat="1" ht="12" hidden="1" customHeight="1" outlineLevel="1">
      <c r="B103" s="4452" t="s">
        <v>2190</v>
      </c>
      <c r="C103" s="4452" t="s">
        <v>8883</v>
      </c>
      <c r="D103" s="452">
        <v>0</v>
      </c>
      <c r="E103" s="452"/>
      <c r="F103" s="452">
        <v>0</v>
      </c>
      <c r="G103" s="452">
        <v>0</v>
      </c>
      <c r="H103" s="452">
        <v>0</v>
      </c>
      <c r="I103" s="452">
        <v>0</v>
      </c>
      <c r="J103" s="452">
        <v>0</v>
      </c>
      <c r="K103" s="452">
        <v>0</v>
      </c>
      <c r="L103" s="452">
        <v>0</v>
      </c>
      <c r="M103" s="452">
        <v>0</v>
      </c>
      <c r="N103" s="452">
        <v>0</v>
      </c>
      <c r="P103" s="628"/>
      <c r="Q103" s="660"/>
    </row>
    <row r="104" spans="2:17" s="219" customFormat="1" ht="12" hidden="1" customHeight="1" outlineLevel="1">
      <c r="B104" s="4452" t="s">
        <v>2191</v>
      </c>
      <c r="C104" s="4452" t="s">
        <v>8884</v>
      </c>
      <c r="D104" s="452">
        <v>26269.909358797398</v>
      </c>
      <c r="E104" s="452"/>
      <c r="F104" s="452">
        <v>0</v>
      </c>
      <c r="G104" s="452">
        <v>0</v>
      </c>
      <c r="H104" s="452">
        <v>0</v>
      </c>
      <c r="I104" s="452">
        <v>0</v>
      </c>
      <c r="J104" s="452">
        <v>0</v>
      </c>
      <c r="K104" s="452">
        <v>26269.909358797398</v>
      </c>
      <c r="L104" s="452">
        <v>0</v>
      </c>
      <c r="M104" s="452">
        <v>0</v>
      </c>
      <c r="N104" s="452">
        <v>0</v>
      </c>
      <c r="P104" s="628"/>
      <c r="Q104" s="660"/>
    </row>
    <row r="105" spans="2:17" s="219" customFormat="1" ht="12" hidden="1" customHeight="1" outlineLevel="1">
      <c r="B105" s="4452" t="s">
        <v>2194</v>
      </c>
      <c r="C105" s="4452" t="s">
        <v>2278</v>
      </c>
      <c r="D105" s="452">
        <v>49483.755455257597</v>
      </c>
      <c r="E105" s="452"/>
      <c r="F105" s="452">
        <v>0</v>
      </c>
      <c r="G105" s="452">
        <v>0</v>
      </c>
      <c r="H105" s="452">
        <v>0</v>
      </c>
      <c r="I105" s="452">
        <v>0</v>
      </c>
      <c r="J105" s="452">
        <v>0</v>
      </c>
      <c r="K105" s="452">
        <v>49483.755455257597</v>
      </c>
      <c r="L105" s="452">
        <v>0</v>
      </c>
      <c r="M105" s="452">
        <v>0</v>
      </c>
      <c r="N105" s="452">
        <v>0</v>
      </c>
      <c r="P105" s="628"/>
      <c r="Q105" s="660"/>
    </row>
    <row r="106" spans="2:17" s="219" customFormat="1" ht="12" hidden="1" customHeight="1" outlineLevel="1">
      <c r="B106" s="4452" t="s">
        <v>2199</v>
      </c>
      <c r="C106" s="4452" t="s">
        <v>2283</v>
      </c>
      <c r="D106" s="453">
        <v>0</v>
      </c>
      <c r="E106" s="453"/>
      <c r="F106" s="453">
        <v>0</v>
      </c>
      <c r="G106" s="453">
        <v>0</v>
      </c>
      <c r="H106" s="453">
        <v>0</v>
      </c>
      <c r="I106" s="453">
        <v>0</v>
      </c>
      <c r="J106" s="453">
        <v>0</v>
      </c>
      <c r="K106" s="453">
        <v>0</v>
      </c>
      <c r="L106" s="453">
        <v>0</v>
      </c>
      <c r="M106" s="453">
        <v>0</v>
      </c>
      <c r="N106" s="453">
        <v>0</v>
      </c>
      <c r="O106" s="663" t="s">
        <v>11426</v>
      </c>
      <c r="P106" s="628"/>
      <c r="Q106" s="660"/>
    </row>
    <row r="107" spans="2:17" s="219" customFormat="1" ht="12" hidden="1" customHeight="1" outlineLevel="1">
      <c r="B107" s="4452" t="s">
        <v>2196</v>
      </c>
      <c r="C107" s="4452" t="s">
        <v>2280</v>
      </c>
      <c r="D107" s="452">
        <v>0</v>
      </c>
      <c r="E107" s="452"/>
      <c r="F107" s="452">
        <v>0</v>
      </c>
      <c r="G107" s="452">
        <v>0</v>
      </c>
      <c r="H107" s="452">
        <v>0</v>
      </c>
      <c r="I107" s="452">
        <v>0</v>
      </c>
      <c r="J107" s="452">
        <v>0</v>
      </c>
      <c r="K107" s="452">
        <v>0</v>
      </c>
      <c r="L107" s="452">
        <v>0</v>
      </c>
      <c r="M107" s="452">
        <v>0</v>
      </c>
      <c r="N107" s="452">
        <v>0</v>
      </c>
      <c r="P107" s="628"/>
      <c r="Q107" s="660"/>
    </row>
    <row r="108" spans="2:17" s="219" customFormat="1" ht="12" hidden="1" customHeight="1" outlineLevel="1">
      <c r="B108" s="4452" t="s">
        <v>2197</v>
      </c>
      <c r="C108" s="4452" t="s">
        <v>8885</v>
      </c>
      <c r="D108" s="452">
        <v>0</v>
      </c>
      <c r="E108" s="452"/>
      <c r="F108" s="452">
        <v>0</v>
      </c>
      <c r="G108" s="452">
        <v>0</v>
      </c>
      <c r="H108" s="452">
        <v>0</v>
      </c>
      <c r="I108" s="452">
        <v>0</v>
      </c>
      <c r="J108" s="452">
        <v>0</v>
      </c>
      <c r="K108" s="452">
        <v>0</v>
      </c>
      <c r="L108" s="452">
        <v>0</v>
      </c>
      <c r="M108" s="452">
        <v>0</v>
      </c>
      <c r="N108" s="452">
        <v>0</v>
      </c>
      <c r="P108" s="628"/>
      <c r="Q108" s="660"/>
    </row>
    <row r="109" spans="2:17" s="219" customFormat="1" ht="12" hidden="1" customHeight="1" outlineLevel="1">
      <c r="B109" s="4452" t="s">
        <v>2198</v>
      </c>
      <c r="C109" s="4452" t="s">
        <v>8886</v>
      </c>
      <c r="D109" s="452">
        <v>0</v>
      </c>
      <c r="E109" s="452"/>
      <c r="F109" s="452">
        <v>0</v>
      </c>
      <c r="G109" s="452">
        <v>0</v>
      </c>
      <c r="H109" s="452">
        <v>0</v>
      </c>
      <c r="I109" s="452">
        <v>0</v>
      </c>
      <c r="J109" s="452">
        <v>0</v>
      </c>
      <c r="K109" s="452">
        <v>0</v>
      </c>
      <c r="L109" s="452">
        <v>0</v>
      </c>
      <c r="M109" s="452">
        <v>0</v>
      </c>
      <c r="N109" s="452">
        <v>0</v>
      </c>
      <c r="P109" s="628"/>
      <c r="Q109" s="660"/>
    </row>
    <row r="110" spans="2:17" s="219" customFormat="1" ht="12" hidden="1" customHeight="1" outlineLevel="1">
      <c r="B110" s="4452" t="s">
        <v>2200</v>
      </c>
      <c r="C110" s="4452" t="s">
        <v>8887</v>
      </c>
      <c r="D110" s="452">
        <v>0</v>
      </c>
      <c r="E110" s="452"/>
      <c r="F110" s="452">
        <v>0</v>
      </c>
      <c r="G110" s="452">
        <v>0</v>
      </c>
      <c r="H110" s="452">
        <v>0</v>
      </c>
      <c r="I110" s="452">
        <v>0</v>
      </c>
      <c r="J110" s="452">
        <v>0</v>
      </c>
      <c r="K110" s="452">
        <v>0</v>
      </c>
      <c r="L110" s="452">
        <v>0</v>
      </c>
      <c r="M110" s="452">
        <v>0</v>
      </c>
      <c r="N110" s="452">
        <v>0</v>
      </c>
      <c r="P110" s="628"/>
      <c r="Q110" s="660"/>
    </row>
    <row r="111" spans="2:17" s="219" customFormat="1" ht="12" hidden="1" customHeight="1" outlineLevel="1">
      <c r="B111" s="4452" t="s">
        <v>2201</v>
      </c>
      <c r="C111" s="4452" t="s">
        <v>8880</v>
      </c>
      <c r="D111" s="452">
        <v>977372.71065686899</v>
      </c>
      <c r="E111" s="452"/>
      <c r="F111" s="452">
        <v>0</v>
      </c>
      <c r="G111" s="452">
        <v>0</v>
      </c>
      <c r="H111" s="452">
        <v>0</v>
      </c>
      <c r="I111" s="452">
        <v>0</v>
      </c>
      <c r="J111" s="452">
        <v>0</v>
      </c>
      <c r="K111" s="452">
        <v>977372.71065686899</v>
      </c>
      <c r="L111" s="452">
        <v>0</v>
      </c>
      <c r="M111" s="452">
        <v>0</v>
      </c>
      <c r="N111" s="452">
        <v>0</v>
      </c>
      <c r="P111" s="628"/>
      <c r="Q111" s="660"/>
    </row>
    <row r="112" spans="2:17" s="219" customFormat="1" ht="12" hidden="1" customHeight="1" outlineLevel="1">
      <c r="B112" s="4452" t="s">
        <v>2212</v>
      </c>
      <c r="C112" s="4452" t="s">
        <v>8888</v>
      </c>
      <c r="D112" s="452">
        <v>17570.5919653848</v>
      </c>
      <c r="E112" s="452"/>
      <c r="F112" s="452">
        <v>0</v>
      </c>
      <c r="G112" s="452">
        <v>0</v>
      </c>
      <c r="H112" s="452">
        <v>0</v>
      </c>
      <c r="I112" s="452">
        <v>0</v>
      </c>
      <c r="J112" s="452">
        <v>0</v>
      </c>
      <c r="K112" s="452">
        <v>17570.5919653848</v>
      </c>
      <c r="L112" s="452">
        <v>0</v>
      </c>
      <c r="M112" s="452">
        <v>0</v>
      </c>
      <c r="N112" s="452">
        <v>0</v>
      </c>
      <c r="P112" s="628"/>
      <c r="Q112" s="660"/>
    </row>
    <row r="113" spans="2:17" s="219" customFormat="1" ht="12" hidden="1" customHeight="1" outlineLevel="1">
      <c r="B113" s="4452" t="s">
        <v>2220</v>
      </c>
      <c r="C113" s="4452" t="s">
        <v>2304</v>
      </c>
      <c r="D113" s="452">
        <v>0</v>
      </c>
      <c r="E113" s="452"/>
      <c r="F113" s="452">
        <v>0</v>
      </c>
      <c r="G113" s="452">
        <v>0</v>
      </c>
      <c r="H113" s="452">
        <v>0</v>
      </c>
      <c r="I113" s="452">
        <v>0</v>
      </c>
      <c r="J113" s="452">
        <v>0</v>
      </c>
      <c r="K113" s="452">
        <v>0</v>
      </c>
      <c r="L113" s="452">
        <v>0</v>
      </c>
      <c r="M113" s="452">
        <v>0</v>
      </c>
      <c r="N113" s="452">
        <v>0</v>
      </c>
      <c r="P113" s="628"/>
      <c r="Q113" s="660"/>
    </row>
    <row r="114" spans="2:17" s="219" customFormat="1" ht="12" hidden="1" customHeight="1" outlineLevel="1">
      <c r="B114" s="4452" t="s">
        <v>2243</v>
      </c>
      <c r="C114" s="4452" t="s">
        <v>2327</v>
      </c>
      <c r="D114" s="452">
        <v>637.09948151740105</v>
      </c>
      <c r="E114" s="452"/>
      <c r="F114" s="452">
        <v>0</v>
      </c>
      <c r="G114" s="452">
        <v>0</v>
      </c>
      <c r="H114" s="452">
        <v>0</v>
      </c>
      <c r="I114" s="452">
        <v>0</v>
      </c>
      <c r="J114" s="452">
        <v>0</v>
      </c>
      <c r="K114" s="452">
        <v>637.09948151740105</v>
      </c>
      <c r="L114" s="452">
        <v>0</v>
      </c>
      <c r="M114" s="452">
        <v>0</v>
      </c>
      <c r="N114" s="452">
        <v>0</v>
      </c>
      <c r="P114" s="628"/>
      <c r="Q114" s="660"/>
    </row>
    <row r="115" spans="2:17" s="219" customFormat="1" ht="12" hidden="1" customHeight="1" outlineLevel="1">
      <c r="B115" s="4452" t="s">
        <v>2244</v>
      </c>
      <c r="C115" s="4452" t="s">
        <v>8894</v>
      </c>
      <c r="D115" s="452">
        <v>0</v>
      </c>
      <c r="E115" s="452"/>
      <c r="F115" s="452">
        <v>0</v>
      </c>
      <c r="G115" s="452">
        <v>0</v>
      </c>
      <c r="H115" s="452">
        <v>0</v>
      </c>
      <c r="I115" s="452">
        <v>0</v>
      </c>
      <c r="J115" s="452">
        <v>0</v>
      </c>
      <c r="K115" s="452">
        <v>0</v>
      </c>
      <c r="L115" s="452">
        <v>0</v>
      </c>
      <c r="M115" s="452">
        <v>0</v>
      </c>
      <c r="N115" s="452">
        <v>0</v>
      </c>
      <c r="P115" s="628"/>
      <c r="Q115" s="660"/>
    </row>
    <row r="116" spans="2:17" s="219" customFormat="1" ht="12" hidden="1" customHeight="1" outlineLevel="1">
      <c r="B116" s="4452" t="s">
        <v>2245</v>
      </c>
      <c r="C116" s="4452" t="s">
        <v>2329</v>
      </c>
      <c r="D116" s="452">
        <v>28572706.180760201</v>
      </c>
      <c r="E116" s="452"/>
      <c r="F116" s="452">
        <v>0</v>
      </c>
      <c r="G116" s="452">
        <v>0</v>
      </c>
      <c r="H116" s="452">
        <v>0</v>
      </c>
      <c r="I116" s="452">
        <v>0</v>
      </c>
      <c r="J116" s="452">
        <v>0</v>
      </c>
      <c r="K116" s="452">
        <v>28572706.180760201</v>
      </c>
      <c r="L116" s="452">
        <v>0</v>
      </c>
      <c r="M116" s="452">
        <v>0</v>
      </c>
      <c r="N116" s="452">
        <v>0</v>
      </c>
      <c r="P116" s="628"/>
      <c r="Q116" s="661"/>
    </row>
    <row r="117" spans="2:17" s="219" customFormat="1" ht="12" hidden="1" customHeight="1" outlineLevel="1">
      <c r="B117" s="4452" t="s">
        <v>2246</v>
      </c>
      <c r="C117" s="4452" t="s">
        <v>8895</v>
      </c>
      <c r="D117" s="452">
        <v>274.34816666044998</v>
      </c>
      <c r="E117" s="452"/>
      <c r="F117" s="452">
        <v>0</v>
      </c>
      <c r="G117" s="452">
        <v>0</v>
      </c>
      <c r="H117" s="452">
        <v>0</v>
      </c>
      <c r="I117" s="452">
        <v>0</v>
      </c>
      <c r="J117" s="452">
        <v>0</v>
      </c>
      <c r="K117" s="452">
        <v>274.34816666044998</v>
      </c>
      <c r="L117" s="452">
        <v>0</v>
      </c>
      <c r="M117" s="452">
        <v>0</v>
      </c>
      <c r="N117" s="452">
        <v>0</v>
      </c>
      <c r="P117" s="628"/>
      <c r="Q117" s="660"/>
    </row>
    <row r="118" spans="2:17" s="219" customFormat="1" ht="12" hidden="1" customHeight="1" outlineLevel="1">
      <c r="B118" s="4452" t="s">
        <v>2247</v>
      </c>
      <c r="C118" s="4452" t="s">
        <v>2331</v>
      </c>
      <c r="D118" s="452">
        <v>0</v>
      </c>
      <c r="E118" s="452"/>
      <c r="F118" s="452">
        <v>0</v>
      </c>
      <c r="G118" s="452">
        <v>0</v>
      </c>
      <c r="H118" s="452">
        <v>0</v>
      </c>
      <c r="I118" s="452">
        <v>0</v>
      </c>
      <c r="J118" s="452">
        <v>0</v>
      </c>
      <c r="K118" s="452">
        <v>0</v>
      </c>
      <c r="L118" s="452">
        <v>0</v>
      </c>
      <c r="M118" s="452">
        <v>0</v>
      </c>
      <c r="N118" s="452">
        <v>0</v>
      </c>
      <c r="P118" s="628"/>
      <c r="Q118" s="660"/>
    </row>
    <row r="119" spans="2:17" s="219" customFormat="1" ht="12" hidden="1" customHeight="1" outlineLevel="1">
      <c r="B119" s="456"/>
      <c r="C119" s="456" t="s">
        <v>11432</v>
      </c>
      <c r="D119" s="457">
        <v>31375269.685553368</v>
      </c>
      <c r="E119" s="457"/>
      <c r="F119" s="457">
        <v>0</v>
      </c>
      <c r="G119" s="457">
        <v>0</v>
      </c>
      <c r="H119" s="457">
        <v>0</v>
      </c>
      <c r="I119" s="457">
        <v>0</v>
      </c>
      <c r="J119" s="457">
        <v>0</v>
      </c>
      <c r="K119" s="457">
        <v>31375269.685553368</v>
      </c>
      <c r="L119" s="457">
        <v>0</v>
      </c>
      <c r="M119" s="457">
        <v>0</v>
      </c>
      <c r="N119" s="457">
        <v>0</v>
      </c>
      <c r="P119" s="628"/>
      <c r="Q119" s="660"/>
    </row>
    <row r="120" spans="2:17" s="219" customFormat="1" ht="12" hidden="1" customHeight="1" outlineLevel="1">
      <c r="B120" s="4452" t="s">
        <v>2202</v>
      </c>
      <c r="C120" s="4452" t="s">
        <v>2286</v>
      </c>
      <c r="D120" s="452">
        <v>6123727</v>
      </c>
      <c r="E120" s="452"/>
      <c r="F120" s="452">
        <v>297086</v>
      </c>
      <c r="G120" s="452">
        <v>582266</v>
      </c>
      <c r="H120" s="452">
        <v>791134</v>
      </c>
      <c r="I120" s="452">
        <v>4311159</v>
      </c>
      <c r="J120" s="452">
        <v>85663</v>
      </c>
      <c r="K120" s="452">
        <v>51871</v>
      </c>
      <c r="L120" s="452">
        <v>3965</v>
      </c>
      <c r="M120" s="452">
        <v>0</v>
      </c>
      <c r="N120" s="452">
        <v>583</v>
      </c>
      <c r="P120" s="628"/>
      <c r="Q120" s="660"/>
    </row>
    <row r="121" spans="2:17" s="219" customFormat="1" ht="12" hidden="1" customHeight="1" outlineLevel="1">
      <c r="B121" s="4452" t="s">
        <v>2203</v>
      </c>
      <c r="C121" s="4452" t="s">
        <v>8881</v>
      </c>
      <c r="D121" s="452">
        <v>16372418</v>
      </c>
      <c r="E121" s="452"/>
      <c r="F121" s="452">
        <v>93949</v>
      </c>
      <c r="G121" s="452">
        <v>1143636</v>
      </c>
      <c r="H121" s="452">
        <v>3847347</v>
      </c>
      <c r="I121" s="452">
        <v>1550744</v>
      </c>
      <c r="J121" s="452">
        <v>8254693</v>
      </c>
      <c r="K121" s="452">
        <v>416387</v>
      </c>
      <c r="L121" s="452">
        <v>2522</v>
      </c>
      <c r="M121" s="452">
        <v>354</v>
      </c>
      <c r="N121" s="452">
        <v>1062786</v>
      </c>
      <c r="P121" s="628"/>
      <c r="Q121" s="660"/>
    </row>
    <row r="122" spans="2:17" s="219" customFormat="1" ht="12" hidden="1" customHeight="1" outlineLevel="1">
      <c r="B122" s="4452" t="s">
        <v>2414</v>
      </c>
      <c r="C122" s="4452" t="s">
        <v>2421</v>
      </c>
      <c r="D122" s="452">
        <v>0</v>
      </c>
      <c r="E122" s="452"/>
      <c r="F122" s="452">
        <v>0</v>
      </c>
      <c r="G122" s="452">
        <v>0</v>
      </c>
      <c r="H122" s="452">
        <v>0</v>
      </c>
      <c r="I122" s="452">
        <v>0</v>
      </c>
      <c r="J122" s="452">
        <v>0</v>
      </c>
      <c r="K122" s="452">
        <v>0</v>
      </c>
      <c r="L122" s="452">
        <v>0</v>
      </c>
      <c r="M122" s="452">
        <v>0</v>
      </c>
      <c r="N122" s="452">
        <v>0</v>
      </c>
      <c r="P122" s="628"/>
      <c r="Q122" s="660"/>
    </row>
    <row r="123" spans="2:17" s="219" customFormat="1" ht="12" hidden="1" customHeight="1" outlineLevel="1">
      <c r="B123" s="4452" t="s">
        <v>2415</v>
      </c>
      <c r="C123" s="4452" t="s">
        <v>2422</v>
      </c>
      <c r="D123" s="452">
        <v>0</v>
      </c>
      <c r="E123" s="452"/>
      <c r="F123" s="452">
        <v>0</v>
      </c>
      <c r="G123" s="452">
        <v>0</v>
      </c>
      <c r="H123" s="452">
        <v>0</v>
      </c>
      <c r="I123" s="452">
        <v>0</v>
      </c>
      <c r="J123" s="452">
        <v>0</v>
      </c>
      <c r="K123" s="452">
        <v>0</v>
      </c>
      <c r="L123" s="452">
        <v>0</v>
      </c>
      <c r="M123" s="452">
        <v>0</v>
      </c>
      <c r="N123" s="452">
        <v>0</v>
      </c>
      <c r="P123" s="628"/>
      <c r="Q123" s="660"/>
    </row>
    <row r="124" spans="2:17" s="219" customFormat="1" ht="12" hidden="1" customHeight="1" outlineLevel="1">
      <c r="B124" s="456"/>
      <c r="C124" s="456" t="s">
        <v>11433</v>
      </c>
      <c r="D124" s="457">
        <v>22496145</v>
      </c>
      <c r="E124" s="457"/>
      <c r="F124" s="457">
        <v>391035</v>
      </c>
      <c r="G124" s="457">
        <v>1725902</v>
      </c>
      <c r="H124" s="457">
        <v>4638481</v>
      </c>
      <c r="I124" s="457">
        <v>5861903</v>
      </c>
      <c r="J124" s="457">
        <v>8340356</v>
      </c>
      <c r="K124" s="457">
        <v>468258</v>
      </c>
      <c r="L124" s="457">
        <v>6487</v>
      </c>
      <c r="M124" s="457">
        <v>354</v>
      </c>
      <c r="N124" s="457">
        <v>1063369</v>
      </c>
      <c r="P124" s="628"/>
      <c r="Q124" s="660"/>
    </row>
    <row r="125" spans="2:17" s="219" customFormat="1" ht="12" hidden="1" customHeight="1" outlineLevel="1">
      <c r="B125" s="4452" t="s">
        <v>2205</v>
      </c>
      <c r="C125" s="4452" t="s">
        <v>2289</v>
      </c>
      <c r="D125" s="452">
        <v>0</v>
      </c>
      <c r="E125" s="452"/>
      <c r="F125" s="452">
        <v>0</v>
      </c>
      <c r="G125" s="452">
        <v>0</v>
      </c>
      <c r="H125" s="452">
        <v>0</v>
      </c>
      <c r="I125" s="452">
        <v>0</v>
      </c>
      <c r="J125" s="452">
        <v>0</v>
      </c>
      <c r="K125" s="452">
        <v>0</v>
      </c>
      <c r="L125" s="452">
        <v>0</v>
      </c>
      <c r="M125" s="452">
        <v>0</v>
      </c>
      <c r="N125" s="452">
        <v>0</v>
      </c>
      <c r="P125" s="628"/>
      <c r="Q125" s="660"/>
    </row>
    <row r="126" spans="2:17" s="219" customFormat="1" ht="12" hidden="1" customHeight="1" outlineLevel="1">
      <c r="B126" s="4452" t="s">
        <v>2206</v>
      </c>
      <c r="C126" s="4452" t="s">
        <v>2290</v>
      </c>
      <c r="D126" s="452">
        <v>11456</v>
      </c>
      <c r="E126" s="452"/>
      <c r="F126" s="452">
        <v>0</v>
      </c>
      <c r="G126" s="452">
        <v>0</v>
      </c>
      <c r="H126" s="452">
        <v>2834</v>
      </c>
      <c r="I126" s="452">
        <v>8139</v>
      </c>
      <c r="J126" s="452">
        <v>483</v>
      </c>
      <c r="K126" s="452">
        <v>0</v>
      </c>
      <c r="L126" s="452">
        <v>0</v>
      </c>
      <c r="M126" s="452">
        <v>0</v>
      </c>
      <c r="N126" s="452">
        <v>0</v>
      </c>
      <c r="P126" s="628"/>
      <c r="Q126" s="660"/>
    </row>
    <row r="127" spans="2:17" s="219" customFormat="1" ht="12" hidden="1" customHeight="1" outlineLevel="1">
      <c r="B127" s="4452" t="s">
        <v>2207</v>
      </c>
      <c r="C127" s="4452" t="s">
        <v>2291</v>
      </c>
      <c r="D127" s="452">
        <v>0</v>
      </c>
      <c r="E127" s="452"/>
      <c r="F127" s="452">
        <v>0</v>
      </c>
      <c r="G127" s="452">
        <v>0</v>
      </c>
      <c r="H127" s="452">
        <v>0</v>
      </c>
      <c r="I127" s="452">
        <v>0</v>
      </c>
      <c r="J127" s="452">
        <v>0</v>
      </c>
      <c r="K127" s="452">
        <v>0</v>
      </c>
      <c r="L127" s="452">
        <v>0</v>
      </c>
      <c r="M127" s="452">
        <v>0</v>
      </c>
      <c r="N127" s="452">
        <v>0</v>
      </c>
      <c r="P127" s="628"/>
      <c r="Q127" s="660"/>
    </row>
    <row r="128" spans="2:17" s="219" customFormat="1" ht="12" hidden="1" customHeight="1" outlineLevel="1">
      <c r="B128" s="4452" t="s">
        <v>2208</v>
      </c>
      <c r="C128" s="4452" t="s">
        <v>2292</v>
      </c>
      <c r="D128" s="452">
        <v>258780</v>
      </c>
      <c r="E128" s="452"/>
      <c r="F128" s="452">
        <v>0</v>
      </c>
      <c r="G128" s="452">
        <v>11408</v>
      </c>
      <c r="H128" s="452">
        <v>55019</v>
      </c>
      <c r="I128" s="452">
        <v>160802</v>
      </c>
      <c r="J128" s="452">
        <v>9786</v>
      </c>
      <c r="K128" s="452">
        <v>17758</v>
      </c>
      <c r="L128" s="452">
        <v>0</v>
      </c>
      <c r="M128" s="452">
        <v>0</v>
      </c>
      <c r="N128" s="452">
        <v>4007</v>
      </c>
      <c r="P128" s="628"/>
      <c r="Q128" s="660"/>
    </row>
    <row r="129" spans="2:17" s="219" customFormat="1" ht="12" hidden="1" customHeight="1" outlineLevel="1">
      <c r="B129" s="4452" t="s">
        <v>2209</v>
      </c>
      <c r="C129" s="4452" t="s">
        <v>2293</v>
      </c>
      <c r="D129" s="452">
        <v>72438</v>
      </c>
      <c r="E129" s="452"/>
      <c r="F129" s="452">
        <v>0</v>
      </c>
      <c r="G129" s="452">
        <v>1675</v>
      </c>
      <c r="H129" s="452">
        <v>28492</v>
      </c>
      <c r="I129" s="452">
        <v>34623</v>
      </c>
      <c r="J129" s="452">
        <v>3660</v>
      </c>
      <c r="K129" s="452">
        <v>2973</v>
      </c>
      <c r="L129" s="452">
        <v>0</v>
      </c>
      <c r="M129" s="452">
        <v>0</v>
      </c>
      <c r="N129" s="452">
        <v>1015</v>
      </c>
      <c r="O129" s="660"/>
      <c r="P129" s="628"/>
      <c r="Q129" s="660"/>
    </row>
    <row r="130" spans="2:17" s="219" customFormat="1" ht="12" hidden="1" customHeight="1" outlineLevel="1">
      <c r="B130" s="4452" t="s">
        <v>2210</v>
      </c>
      <c r="C130" s="4452" t="s">
        <v>2294</v>
      </c>
      <c r="D130" s="452">
        <v>0</v>
      </c>
      <c r="E130" s="452"/>
      <c r="F130" s="452">
        <v>0</v>
      </c>
      <c r="G130" s="452">
        <v>0</v>
      </c>
      <c r="H130" s="452">
        <v>0</v>
      </c>
      <c r="I130" s="452">
        <v>0</v>
      </c>
      <c r="J130" s="452">
        <v>0</v>
      </c>
      <c r="K130" s="452">
        <v>0</v>
      </c>
      <c r="L130" s="452">
        <v>0</v>
      </c>
      <c r="M130" s="452">
        <v>0</v>
      </c>
      <c r="N130" s="452">
        <v>0</v>
      </c>
      <c r="P130" s="628"/>
      <c r="Q130" s="660"/>
    </row>
    <row r="131" spans="2:17" s="219" customFormat="1" ht="12" hidden="1" customHeight="1" outlineLevel="1">
      <c r="B131" s="4452" t="s">
        <v>2211</v>
      </c>
      <c r="C131" s="4452" t="s">
        <v>11434</v>
      </c>
      <c r="D131" s="452">
        <v>0</v>
      </c>
      <c r="E131" s="452"/>
      <c r="F131" s="452">
        <v>0</v>
      </c>
      <c r="G131" s="452">
        <v>0</v>
      </c>
      <c r="H131" s="452">
        <v>0</v>
      </c>
      <c r="I131" s="452">
        <v>0</v>
      </c>
      <c r="J131" s="452">
        <v>0</v>
      </c>
      <c r="K131" s="452">
        <v>0</v>
      </c>
      <c r="L131" s="452">
        <v>0</v>
      </c>
      <c r="M131" s="452">
        <v>0</v>
      </c>
      <c r="N131" s="452">
        <v>0</v>
      </c>
      <c r="P131" s="628"/>
      <c r="Q131" s="660"/>
    </row>
    <row r="132" spans="2:17" s="219" customFormat="1" ht="12" hidden="1" customHeight="1" outlineLevel="1">
      <c r="B132" s="456"/>
      <c r="C132" s="456" t="s">
        <v>11435</v>
      </c>
      <c r="D132" s="457">
        <v>342674</v>
      </c>
      <c r="E132" s="457"/>
      <c r="F132" s="457">
        <v>0</v>
      </c>
      <c r="G132" s="457">
        <v>13083</v>
      </c>
      <c r="H132" s="457">
        <v>86345</v>
      </c>
      <c r="I132" s="457">
        <v>203564</v>
      </c>
      <c r="J132" s="457">
        <v>13929</v>
      </c>
      <c r="K132" s="457">
        <v>20731</v>
      </c>
      <c r="L132" s="457">
        <v>0</v>
      </c>
      <c r="M132" s="457">
        <v>0</v>
      </c>
      <c r="N132" s="457">
        <v>5022</v>
      </c>
      <c r="P132" s="628"/>
      <c r="Q132" s="660"/>
    </row>
    <row r="133" spans="2:17" s="219" customFormat="1" ht="12" hidden="1" customHeight="1" outlineLevel="1">
      <c r="B133" s="4452" t="s">
        <v>2192</v>
      </c>
      <c r="C133" s="4452" t="s">
        <v>2276</v>
      </c>
      <c r="D133" s="452">
        <v>13517.473679212901</v>
      </c>
      <c r="E133" s="452"/>
      <c r="F133" s="452">
        <v>4501.3794877301798</v>
      </c>
      <c r="G133" s="452">
        <v>1868.23252343741</v>
      </c>
      <c r="H133" s="452">
        <v>4352.84674780967</v>
      </c>
      <c r="I133" s="452">
        <v>767.37903154015396</v>
      </c>
      <c r="J133" s="452">
        <v>0</v>
      </c>
      <c r="K133" s="452">
        <v>361.85028613774699</v>
      </c>
      <c r="L133" s="452">
        <v>1665.78560255771</v>
      </c>
      <c r="M133" s="452">
        <v>0</v>
      </c>
      <c r="N133" s="452">
        <v>0</v>
      </c>
      <c r="P133" s="628"/>
      <c r="Q133" s="660"/>
    </row>
    <row r="134" spans="2:17" s="219" customFormat="1" ht="12" hidden="1" customHeight="1" outlineLevel="1">
      <c r="B134" s="4452" t="s">
        <v>2193</v>
      </c>
      <c r="C134" s="4452" t="s">
        <v>2277</v>
      </c>
      <c r="D134" s="452">
        <v>0</v>
      </c>
      <c r="E134" s="452"/>
      <c r="F134" s="452">
        <v>0</v>
      </c>
      <c r="G134" s="452">
        <v>0</v>
      </c>
      <c r="H134" s="452">
        <v>0</v>
      </c>
      <c r="I134" s="452">
        <v>0</v>
      </c>
      <c r="J134" s="452">
        <v>0</v>
      </c>
      <c r="K134" s="452">
        <v>0</v>
      </c>
      <c r="L134" s="452">
        <v>0</v>
      </c>
      <c r="M134" s="452">
        <v>0</v>
      </c>
      <c r="N134" s="452">
        <v>0</v>
      </c>
      <c r="P134" s="628"/>
      <c r="Q134" s="660"/>
    </row>
    <row r="135" spans="2:17" s="219" customFormat="1" ht="12" hidden="1" customHeight="1" outlineLevel="1">
      <c r="B135" s="4452" t="s">
        <v>2213</v>
      </c>
      <c r="C135" s="4452" t="s">
        <v>2297</v>
      </c>
      <c r="D135" s="452">
        <v>0</v>
      </c>
      <c r="E135" s="452"/>
      <c r="F135" s="452">
        <v>0</v>
      </c>
      <c r="G135" s="452">
        <v>0</v>
      </c>
      <c r="H135" s="452">
        <v>0</v>
      </c>
      <c r="I135" s="452">
        <v>0</v>
      </c>
      <c r="J135" s="452">
        <v>0</v>
      </c>
      <c r="K135" s="452">
        <v>0</v>
      </c>
      <c r="L135" s="452">
        <v>0</v>
      </c>
      <c r="M135" s="452">
        <v>0</v>
      </c>
      <c r="N135" s="452">
        <v>0</v>
      </c>
      <c r="P135" s="628"/>
      <c r="Q135" s="660"/>
    </row>
    <row r="136" spans="2:17" s="219" customFormat="1" ht="12" hidden="1" customHeight="1" outlineLevel="1">
      <c r="B136" s="4452" t="s">
        <v>2214</v>
      </c>
      <c r="C136" s="4452" t="s">
        <v>2298</v>
      </c>
      <c r="D136" s="452">
        <v>0</v>
      </c>
      <c r="E136" s="452"/>
      <c r="F136" s="452">
        <v>0</v>
      </c>
      <c r="G136" s="452">
        <v>0</v>
      </c>
      <c r="H136" s="452">
        <v>0</v>
      </c>
      <c r="I136" s="452">
        <v>0</v>
      </c>
      <c r="J136" s="452">
        <v>0</v>
      </c>
      <c r="K136" s="452">
        <v>0</v>
      </c>
      <c r="L136" s="452">
        <v>0</v>
      </c>
      <c r="M136" s="452">
        <v>0</v>
      </c>
      <c r="N136" s="452">
        <v>0</v>
      </c>
      <c r="P136" s="628"/>
      <c r="Q136" s="660"/>
    </row>
    <row r="137" spans="2:17" s="219" customFormat="1" ht="12" hidden="1" customHeight="1" outlineLevel="1">
      <c r="B137" s="456"/>
      <c r="C137" s="456" t="s">
        <v>11436</v>
      </c>
      <c r="D137" s="457">
        <v>13517.473679212901</v>
      </c>
      <c r="E137" s="457"/>
      <c r="F137" s="457">
        <v>4501.3794877301798</v>
      </c>
      <c r="G137" s="457">
        <v>1868.23252343741</v>
      </c>
      <c r="H137" s="457">
        <v>4352.84674780967</v>
      </c>
      <c r="I137" s="457">
        <v>767.37903154015396</v>
      </c>
      <c r="J137" s="457">
        <v>0</v>
      </c>
      <c r="K137" s="457">
        <v>361.85028613774699</v>
      </c>
      <c r="L137" s="457">
        <v>1665.78560255771</v>
      </c>
      <c r="M137" s="457">
        <v>0</v>
      </c>
      <c r="N137" s="457">
        <v>0</v>
      </c>
      <c r="P137" s="628"/>
      <c r="Q137" s="660"/>
    </row>
    <row r="138" spans="2:17" s="219" customFormat="1" ht="12" hidden="1" customHeight="1" outlineLevel="1">
      <c r="B138" s="4452" t="s">
        <v>2215</v>
      </c>
      <c r="C138" s="4452" t="s">
        <v>8889</v>
      </c>
      <c r="D138" s="452">
        <v>0</v>
      </c>
      <c r="E138" s="452"/>
      <c r="F138" s="452">
        <v>0</v>
      </c>
      <c r="G138" s="452">
        <v>0</v>
      </c>
      <c r="H138" s="452">
        <v>0</v>
      </c>
      <c r="I138" s="452">
        <v>0</v>
      </c>
      <c r="J138" s="452">
        <v>0</v>
      </c>
      <c r="K138" s="452">
        <v>0</v>
      </c>
      <c r="L138" s="452">
        <v>0</v>
      </c>
      <c r="M138" s="452">
        <v>0</v>
      </c>
      <c r="N138" s="452">
        <v>0</v>
      </c>
      <c r="O138" s="660"/>
      <c r="P138" s="628"/>
      <c r="Q138" s="660"/>
    </row>
    <row r="139" spans="2:17" s="219" customFormat="1" ht="12" hidden="1" customHeight="1" outlineLevel="1">
      <c r="B139" s="4452" t="s">
        <v>2216</v>
      </c>
      <c r="C139" s="4452" t="s">
        <v>2300</v>
      </c>
      <c r="D139" s="452">
        <v>462721</v>
      </c>
      <c r="E139" s="452"/>
      <c r="F139" s="452">
        <v>57458</v>
      </c>
      <c r="G139" s="452">
        <v>82361</v>
      </c>
      <c r="H139" s="452">
        <v>270162</v>
      </c>
      <c r="I139" s="452">
        <v>52740</v>
      </c>
      <c r="J139" s="452">
        <v>0</v>
      </c>
      <c r="K139" s="452">
        <v>0</v>
      </c>
      <c r="L139" s="452">
        <v>0</v>
      </c>
      <c r="M139" s="452">
        <v>0</v>
      </c>
      <c r="N139" s="452">
        <v>0</v>
      </c>
      <c r="P139" s="628"/>
      <c r="Q139" s="660"/>
    </row>
    <row r="140" spans="2:17" s="219" customFormat="1" ht="12" hidden="1" customHeight="1" outlineLevel="1">
      <c r="B140" s="4452" t="s">
        <v>2217</v>
      </c>
      <c r="C140" s="4452" t="s">
        <v>2301</v>
      </c>
      <c r="D140" s="452">
        <v>479118</v>
      </c>
      <c r="E140" s="452"/>
      <c r="F140" s="452">
        <v>41882</v>
      </c>
      <c r="G140" s="452">
        <v>104521</v>
      </c>
      <c r="H140" s="452">
        <v>294052</v>
      </c>
      <c r="I140" s="452">
        <v>38663</v>
      </c>
      <c r="J140" s="452">
        <v>0</v>
      </c>
      <c r="K140" s="452">
        <v>0</v>
      </c>
      <c r="L140" s="452">
        <v>0</v>
      </c>
      <c r="M140" s="452">
        <v>0</v>
      </c>
      <c r="N140" s="452">
        <v>0</v>
      </c>
      <c r="P140" s="628"/>
      <c r="Q140" s="660"/>
    </row>
    <row r="141" spans="2:17" s="219" customFormat="1" ht="12" hidden="1" customHeight="1" outlineLevel="1">
      <c r="B141" s="4452" t="s">
        <v>2218</v>
      </c>
      <c r="C141" s="4452" t="s">
        <v>2302</v>
      </c>
      <c r="D141" s="452">
        <v>0</v>
      </c>
      <c r="E141" s="452"/>
      <c r="F141" s="452">
        <v>0</v>
      </c>
      <c r="G141" s="452">
        <v>0</v>
      </c>
      <c r="H141" s="452">
        <v>0</v>
      </c>
      <c r="I141" s="452">
        <v>0</v>
      </c>
      <c r="J141" s="452">
        <v>0</v>
      </c>
      <c r="K141" s="452">
        <v>0</v>
      </c>
      <c r="L141" s="452">
        <v>0</v>
      </c>
      <c r="M141" s="452">
        <v>0</v>
      </c>
      <c r="N141" s="452">
        <v>0</v>
      </c>
      <c r="O141" s="660"/>
      <c r="P141" s="628"/>
      <c r="Q141" s="660"/>
    </row>
    <row r="142" spans="2:17" s="219" customFormat="1" ht="12" hidden="1" customHeight="1" outlineLevel="1">
      <c r="B142" s="456"/>
      <c r="C142" s="456" t="s">
        <v>11437</v>
      </c>
      <c r="D142" s="457">
        <v>941839</v>
      </c>
      <c r="E142" s="457"/>
      <c r="F142" s="457">
        <v>99340</v>
      </c>
      <c r="G142" s="457">
        <v>186882</v>
      </c>
      <c r="H142" s="457">
        <v>564214</v>
      </c>
      <c r="I142" s="457">
        <v>91403</v>
      </c>
      <c r="J142" s="457">
        <v>0</v>
      </c>
      <c r="K142" s="457">
        <v>0</v>
      </c>
      <c r="L142" s="457">
        <v>0</v>
      </c>
      <c r="M142" s="457">
        <v>0</v>
      </c>
      <c r="N142" s="457">
        <v>0</v>
      </c>
      <c r="P142" s="628"/>
      <c r="Q142" s="660"/>
    </row>
    <row r="143" spans="2:17" s="219" customFormat="1" ht="12" hidden="1" customHeight="1" outlineLevel="1">
      <c r="B143" s="4452" t="s">
        <v>2219</v>
      </c>
      <c r="C143" s="4452" t="s">
        <v>2303</v>
      </c>
      <c r="D143" s="452">
        <v>0</v>
      </c>
      <c r="E143" s="452"/>
      <c r="F143" s="452">
        <v>0</v>
      </c>
      <c r="G143" s="452">
        <v>0</v>
      </c>
      <c r="H143" s="452">
        <v>0</v>
      </c>
      <c r="I143" s="452">
        <v>0</v>
      </c>
      <c r="J143" s="452">
        <v>0</v>
      </c>
      <c r="K143" s="452">
        <v>0</v>
      </c>
      <c r="L143" s="452">
        <v>0</v>
      </c>
      <c r="M143" s="452">
        <v>0</v>
      </c>
      <c r="N143" s="452">
        <v>0</v>
      </c>
      <c r="P143" s="628"/>
      <c r="Q143" s="660"/>
    </row>
    <row r="144" spans="2:17" s="219" customFormat="1" ht="12" hidden="1" customHeight="1" outlineLevel="1">
      <c r="B144" s="456"/>
      <c r="C144" s="456" t="s">
        <v>11438</v>
      </c>
      <c r="D144" s="457">
        <v>0</v>
      </c>
      <c r="E144" s="457"/>
      <c r="F144" s="457">
        <v>0</v>
      </c>
      <c r="G144" s="457">
        <v>0</v>
      </c>
      <c r="H144" s="457">
        <v>0</v>
      </c>
      <c r="I144" s="457">
        <v>0</v>
      </c>
      <c r="J144" s="457">
        <v>0</v>
      </c>
      <c r="K144" s="457">
        <v>0</v>
      </c>
      <c r="L144" s="457">
        <v>0</v>
      </c>
      <c r="M144" s="457">
        <v>0</v>
      </c>
      <c r="N144" s="457">
        <v>0</v>
      </c>
      <c r="P144" s="628"/>
      <c r="Q144" s="660"/>
    </row>
    <row r="145" spans="2:17" s="219" customFormat="1" ht="12" hidden="1" customHeight="1" collapsed="1">
      <c r="D145" s="4446" t="s">
        <v>11424</v>
      </c>
      <c r="E145" s="4446"/>
      <c r="F145" s="3289" t="s">
        <v>11404</v>
      </c>
      <c r="G145" s="3289" t="s">
        <v>11406</v>
      </c>
      <c r="H145" s="3289" t="s">
        <v>11408</v>
      </c>
      <c r="I145" s="3289" t="s">
        <v>11409</v>
      </c>
      <c r="J145" s="3289" t="s">
        <v>11410</v>
      </c>
      <c r="K145" s="3289" t="s">
        <v>11412</v>
      </c>
      <c r="L145" s="3289" t="s">
        <v>11414</v>
      </c>
      <c r="M145" s="3289" t="s">
        <v>11416</v>
      </c>
      <c r="N145" s="3289" t="s">
        <v>11418</v>
      </c>
      <c r="P145" s="664"/>
      <c r="Q145" s="660"/>
    </row>
    <row r="146" spans="2:17" s="3069" customFormat="1" ht="12" hidden="1" customHeight="1">
      <c r="D146" s="4446"/>
      <c r="E146" s="4446"/>
      <c r="F146" s="3289" t="s">
        <v>11400</v>
      </c>
      <c r="G146" s="3289" t="s">
        <v>11401</v>
      </c>
      <c r="H146" s="3289" t="s">
        <v>11402</v>
      </c>
      <c r="I146" s="3289" t="s">
        <v>11403</v>
      </c>
      <c r="J146" s="3289" t="s">
        <v>11411</v>
      </c>
      <c r="K146" s="3289" t="s">
        <v>11413</v>
      </c>
      <c r="L146" s="3289" t="s">
        <v>11415</v>
      </c>
      <c r="M146" s="3289" t="s">
        <v>11417</v>
      </c>
      <c r="N146" s="3289" t="s">
        <v>11407</v>
      </c>
      <c r="P146" s="664"/>
      <c r="Q146" s="660"/>
    </row>
    <row r="147" spans="2:17" s="219" customFormat="1" ht="12" hidden="1" customHeight="1">
      <c r="B147" s="4452" t="s">
        <v>2167</v>
      </c>
      <c r="C147" s="4452" t="s">
        <v>8877</v>
      </c>
      <c r="D147" s="4457">
        <v>1595170</v>
      </c>
      <c r="E147" s="4457">
        <v>1595170</v>
      </c>
      <c r="F147" s="4457">
        <v>153515</v>
      </c>
      <c r="G147" s="4457">
        <v>668200</v>
      </c>
      <c r="H147" s="4457">
        <v>441942</v>
      </c>
      <c r="I147" s="4457">
        <v>0</v>
      </c>
      <c r="J147" s="4457">
        <v>0</v>
      </c>
      <c r="K147" s="4457">
        <v>11</v>
      </c>
      <c r="L147" s="4457">
        <v>0</v>
      </c>
      <c r="M147" s="4457">
        <v>0</v>
      </c>
      <c r="N147" s="4457">
        <v>331502</v>
      </c>
      <c r="O147" s="660"/>
      <c r="P147" s="660"/>
      <c r="Q147" s="660"/>
    </row>
    <row r="148" spans="2:17" ht="12" hidden="1" customHeight="1">
      <c r="B148" s="4452" t="s">
        <v>2168</v>
      </c>
      <c r="C148" s="4452" t="s">
        <v>8878</v>
      </c>
      <c r="D148" s="4457">
        <v>509529</v>
      </c>
      <c r="E148" s="4457">
        <v>509529</v>
      </c>
      <c r="F148" s="4457">
        <v>42696</v>
      </c>
      <c r="G148" s="4457">
        <v>189865</v>
      </c>
      <c r="H148" s="4457">
        <v>179991</v>
      </c>
      <c r="I148" s="4457">
        <v>0</v>
      </c>
      <c r="J148" s="4457">
        <v>0</v>
      </c>
      <c r="K148" s="4457">
        <v>0</v>
      </c>
      <c r="L148" s="4457">
        <v>0</v>
      </c>
      <c r="M148" s="4457">
        <v>96977</v>
      </c>
      <c r="N148" s="4457">
        <v>0</v>
      </c>
    </row>
    <row r="149" spans="2:17" ht="12" hidden="1" customHeight="1">
      <c r="B149" s="4452" t="s">
        <v>2169</v>
      </c>
      <c r="C149" s="4452" t="s">
        <v>8879</v>
      </c>
      <c r="D149" s="4457">
        <v>51583</v>
      </c>
      <c r="E149" s="4457">
        <v>51583</v>
      </c>
      <c r="F149" s="4457">
        <v>3873</v>
      </c>
      <c r="G149" s="4457">
        <v>21295</v>
      </c>
      <c r="H149" s="4457">
        <v>17631</v>
      </c>
      <c r="I149" s="4457">
        <v>0</v>
      </c>
      <c r="J149" s="4457">
        <v>0</v>
      </c>
      <c r="K149" s="4457">
        <v>0</v>
      </c>
      <c r="L149" s="4457">
        <v>0</v>
      </c>
      <c r="M149" s="4457">
        <v>0</v>
      </c>
      <c r="N149" s="4457">
        <v>8784</v>
      </c>
    </row>
    <row r="150" spans="2:17" s="3174" customFormat="1" ht="12" hidden="1" customHeight="1">
      <c r="B150" s="4456"/>
      <c r="C150" s="642" t="s">
        <v>1762</v>
      </c>
      <c r="D150" s="4458">
        <v>2156282</v>
      </c>
      <c r="E150" s="4458">
        <v>2156282</v>
      </c>
      <c r="F150" s="4458">
        <v>200084</v>
      </c>
      <c r="G150" s="4458">
        <v>879360</v>
      </c>
      <c r="H150" s="4458">
        <v>639564</v>
      </c>
      <c r="I150" s="4458">
        <v>0</v>
      </c>
      <c r="J150" s="4458">
        <v>0</v>
      </c>
      <c r="K150" s="4458">
        <v>11</v>
      </c>
      <c r="L150" s="4458">
        <v>0</v>
      </c>
      <c r="M150" s="4458">
        <v>96977</v>
      </c>
      <c r="N150" s="4458">
        <v>340286</v>
      </c>
    </row>
    <row r="151" spans="2:17" ht="12" hidden="1" customHeight="1"/>
    <row r="152" spans="2:17" ht="239.45" hidden="1" customHeight="1">
      <c r="B152" s="1753" t="s">
        <v>11439</v>
      </c>
      <c r="C152" s="1757" t="s">
        <v>11440</v>
      </c>
      <c r="D152" s="1757" t="s">
        <v>11441</v>
      </c>
    </row>
    <row r="153" spans="2:17" ht="12" hidden="1" customHeight="1"/>
    <row r="154" spans="2:17" ht="97.5" hidden="1" customHeight="1"/>
  </sheetData>
  <autoFilter ref="B50:T147" xr:uid="{00000000-0009-0000-0000-000093000000}"/>
  <customSheetViews>
    <customSheetView guid="{9861AEDC-A168-4FA5-BC34-0FF06E2D98B0}" scale="70" showGridLines="0" filter="1" showAutoFilter="1" hiddenRows="1" topLeftCell="A7">
      <selection activeCell="G15" sqref="G15"/>
      <pageMargins left="0.7" right="0.7" top="0.75" bottom="0.75" header="0.3" footer="0.3"/>
      <pageSetup paperSize="9" orientation="portrait" r:id="rId1"/>
      <autoFilter ref="A45:R138" xr:uid="{D78294F8-7F1E-44C8-BE12-41E19DDCB481}">
        <filterColumn colId="14">
          <filters blank="1">
            <filter val="#N/A"/>
            <filter val="/"/>
            <filter val="-1 139"/>
            <filter val="268 744"/>
            <filter val="33"/>
            <filter val="686"/>
            <filter val="7"/>
            <filter val="-8 236"/>
            <filter val="L"/>
          </filters>
        </filterColumn>
      </autoFilter>
    </customSheetView>
    <customSheetView guid="{6026142C-022D-477E-A086-A3D1CB0201B2}" topLeftCell="A13">
      <pageMargins left="0.7" right="0.7" top="0.75" bottom="0.75" header="0.3" footer="0.3"/>
      <pageSetup paperSize="9" orientation="portrait" r:id="rId2"/>
    </customSheetView>
    <customSheetView guid="{0988812C-B87C-4041-945B-D3D481C0E3B2}">
      <selection activeCell="C25" sqref="C25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topLeftCell="A13">
      <pageMargins left="0.7" right="0.7" top="0.75" bottom="0.75" header="0.3" footer="0.3"/>
      <pageSetup paperSize="9" orientation="portrait" r:id="rId7"/>
    </customSheetView>
    <customSheetView guid="{4561BCBD-DB5E-4D30-A9CE-7BB23B692C5E}" topLeftCell="A13">
      <pageMargins left="0.7" right="0.7" top="0.75" bottom="0.75" header="0.3" footer="0.3"/>
      <pageSetup paperSize="9" orientation="portrait" r:id="rId8"/>
    </customSheetView>
    <customSheetView guid="{B96AA43F-C6B6-4097-9127-C885199888B4}" scale="70" showGridLines="0" filter="1" showAutoFilter="1" hiddenRows="1" topLeftCell="A7">
      <selection activeCell="G15" sqref="G15"/>
      <pageMargins left="0.7" right="0.7" top="0.75" bottom="0.75" header="0.3" footer="0.3"/>
      <pageSetup paperSize="9" orientation="portrait" r:id="rId9"/>
      <autoFilter ref="A45:R138" xr:uid="{4B18EC57-855D-4DA5-B637-601E70BF7DF4}">
        <filterColumn colId="14">
          <filters blank="1">
            <filter val="#N/A"/>
            <filter val="/"/>
            <filter val="-1 139"/>
            <filter val="268 744"/>
            <filter val="33"/>
            <filter val="686"/>
            <filter val="7"/>
            <filter val="-8 236"/>
            <filter val="L"/>
          </filters>
        </filterColumn>
      </autoFilter>
    </customSheetView>
  </customSheetViews>
  <mergeCells count="14">
    <mergeCell ref="D33:D34"/>
    <mergeCell ref="F33:F34"/>
    <mergeCell ref="D8:F8"/>
    <mergeCell ref="D17:D18"/>
    <mergeCell ref="F17:F18"/>
    <mergeCell ref="D16:F16"/>
    <mergeCell ref="D32:F32"/>
    <mergeCell ref="E1:E6"/>
    <mergeCell ref="Y25:Y29"/>
    <mergeCell ref="Z25:Z29"/>
    <mergeCell ref="Y12:Z12"/>
    <mergeCell ref="Y13:Y14"/>
    <mergeCell ref="Z13:Z14"/>
    <mergeCell ref="Y24:Z24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400-000000000000}">
  <sheetPr>
    <tabColor rgb="FF3DE1F7"/>
  </sheetPr>
  <dimension ref="A1:H15"/>
  <sheetViews>
    <sheetView showGridLines="0" topLeftCell="A11" workbookViewId="0">
      <selection activeCell="C9" sqref="A1:CM122"/>
    </sheetView>
  </sheetViews>
  <sheetFormatPr baseColWidth="10" defaultColWidth="11.42578125" defaultRowHeight="15"/>
  <cols>
    <col min="2" max="3" width="0" hidden="1" customWidth="1"/>
    <col min="5" max="5" width="49.42578125" bestFit="1" customWidth="1"/>
  </cols>
  <sheetData>
    <row r="1" spans="1:8" hidden="1">
      <c r="A1" s="2588" t="s">
        <v>2159</v>
      </c>
      <c r="B1" s="4431" t="s">
        <v>3403</v>
      </c>
      <c r="E1" s="4427"/>
    </row>
    <row r="2" spans="1:8" hidden="1">
      <c r="A2" s="2588" t="s">
        <v>1649</v>
      </c>
      <c r="B2" s="4431" t="s">
        <v>1649</v>
      </c>
      <c r="E2" s="1458" t="s">
        <v>3404</v>
      </c>
    </row>
    <row r="3" spans="1:8" hidden="1">
      <c r="A3" s="2588" t="s">
        <v>1651</v>
      </c>
      <c r="B3" s="4431" t="s">
        <v>1652</v>
      </c>
    </row>
    <row r="4" spans="1:8" hidden="1">
      <c r="A4" s="2588" t="s">
        <v>1653</v>
      </c>
      <c r="B4" s="4431" t="s">
        <v>2460</v>
      </c>
      <c r="E4" s="7661" t="s">
        <v>3405</v>
      </c>
      <c r="F4" s="7201"/>
      <c r="G4" s="7201"/>
    </row>
    <row r="5" spans="1:8" hidden="1">
      <c r="A5" s="2588" t="s">
        <v>2161</v>
      </c>
      <c r="B5" s="4431" t="s">
        <v>2161</v>
      </c>
      <c r="E5" s="1462" t="s">
        <v>3406</v>
      </c>
      <c r="F5" s="4696"/>
    </row>
    <row r="6" spans="1:8" hidden="1">
      <c r="A6" s="2588" t="s">
        <v>1654</v>
      </c>
      <c r="B6" s="4431" t="s">
        <v>1654</v>
      </c>
    </row>
    <row r="7" spans="1:8" s="1752" customFormat="1" hidden="1">
      <c r="A7" s="2588" t="s">
        <v>1752</v>
      </c>
      <c r="B7" s="4431" t="s">
        <v>1753</v>
      </c>
    </row>
    <row r="8" spans="1:8" hidden="1">
      <c r="A8" s="1006"/>
      <c r="B8" s="1006"/>
    </row>
    <row r="9" spans="1:8" hidden="1">
      <c r="A9" s="1006"/>
      <c r="B9" s="1006"/>
    </row>
    <row r="10" spans="1:8" ht="18" hidden="1">
      <c r="E10" s="2598" t="s">
        <v>3190</v>
      </c>
    </row>
    <row r="13" spans="1:8" s="1752" customFormat="1" ht="12" customHeight="1">
      <c r="A13" s="2599"/>
      <c r="B13" s="2599"/>
      <c r="C13" s="2600"/>
      <c r="D13" s="2600"/>
      <c r="E13" s="6547" t="s">
        <v>146</v>
      </c>
      <c r="F13" s="6548" t="s">
        <v>733</v>
      </c>
      <c r="G13" s="6549" t="s">
        <v>973</v>
      </c>
      <c r="H13" s="6"/>
    </row>
    <row r="14" spans="1:8" s="1752" customFormat="1" ht="18" customHeight="1">
      <c r="A14" s="2601"/>
      <c r="B14" s="4419" t="s">
        <v>3407</v>
      </c>
      <c r="C14" s="4419" t="s">
        <v>3408</v>
      </c>
      <c r="D14" s="2602"/>
      <c r="E14" s="2603" t="s">
        <v>1588</v>
      </c>
      <c r="F14" s="7150">
        <v>-1073</v>
      </c>
      <c r="G14" s="7151">
        <v>-6316</v>
      </c>
      <c r="H14" s="6"/>
    </row>
    <row r="15" spans="1:8" s="1752" customFormat="1" ht="23.25" customHeight="1">
      <c r="A15" s="2601"/>
      <c r="B15" s="4419" t="s">
        <v>1658</v>
      </c>
      <c r="C15" s="4419" t="s">
        <v>3409</v>
      </c>
      <c r="D15" s="2602"/>
      <c r="E15" s="2605" t="s">
        <v>1589</v>
      </c>
      <c r="F15" s="7150">
        <v>2849</v>
      </c>
      <c r="G15" s="7151">
        <v>3922</v>
      </c>
      <c r="H15" s="6"/>
    </row>
  </sheetData>
  <mergeCells count="1">
    <mergeCell ref="E4:G4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Feuil9"/>
  <dimension ref="A1:J291"/>
  <sheetViews>
    <sheetView showGridLines="0" zoomScale="115" zoomScaleNormal="115" workbookViewId="0">
      <selection sqref="A1:A1048576"/>
    </sheetView>
  </sheetViews>
  <sheetFormatPr baseColWidth="10" defaultColWidth="10.85546875" defaultRowHeight="12" outlineLevelRow="1"/>
  <cols>
    <col min="1" max="1" width="4.42578125" style="4508" customWidth="1"/>
    <col min="2" max="2" width="3.7109375" style="227" customWidth="1"/>
    <col min="3" max="3" width="72.42578125" style="245" bestFit="1" customWidth="1"/>
    <col min="4" max="4" width="9.85546875" style="2802" customWidth="1"/>
    <col min="5" max="5" width="12.140625" style="2802" customWidth="1"/>
    <col min="6" max="6" width="12.140625" style="280" customWidth="1"/>
    <col min="7" max="7" width="10.85546875" style="219" customWidth="1"/>
    <col min="8" max="16384" width="10.85546875" style="219"/>
  </cols>
  <sheetData>
    <row r="1" spans="2:10" s="4508" customFormat="1">
      <c r="B1" s="3081"/>
      <c r="C1" s="3104"/>
      <c r="D1" s="7190"/>
      <c r="E1" s="7190"/>
      <c r="F1" s="280"/>
    </row>
    <row r="2" spans="2:10" ht="15.75">
      <c r="C2" s="1450" t="s">
        <v>19514</v>
      </c>
    </row>
    <row r="3" spans="2:10">
      <c r="C3" s="281"/>
      <c r="F3" s="2802"/>
    </row>
    <row r="4" spans="2:10" ht="21" customHeight="1">
      <c r="C4" s="241" t="s">
        <v>0</v>
      </c>
      <c r="D4" s="5712" t="s">
        <v>1</v>
      </c>
      <c r="E4" s="5711">
        <v>45473</v>
      </c>
      <c r="F4" s="6069">
        <v>45107</v>
      </c>
    </row>
    <row r="5" spans="2:10" ht="12" customHeight="1">
      <c r="C5" s="3142" t="s">
        <v>93</v>
      </c>
      <c r="D5" s="3143">
        <v>9</v>
      </c>
      <c r="E5" s="5814">
        <v>6053578.2758058198</v>
      </c>
      <c r="F5" s="5745">
        <v>6020138.1145918099</v>
      </c>
      <c r="I5" s="1084"/>
      <c r="J5" s="1084"/>
    </row>
    <row r="6" spans="2:10">
      <c r="C6" s="3142" t="s">
        <v>94</v>
      </c>
      <c r="D6" s="3143">
        <v>10</v>
      </c>
      <c r="E6" s="5814">
        <v>-4847726.2170733903</v>
      </c>
      <c r="F6" s="5745">
        <v>-4418479.6181067703</v>
      </c>
      <c r="I6" s="1084"/>
      <c r="J6" s="1084"/>
    </row>
    <row r="7" spans="2:10" ht="12.75" thickBot="1">
      <c r="C7" s="6076" t="s">
        <v>95</v>
      </c>
      <c r="D7" s="3143"/>
      <c r="E7" s="6291">
        <v>-20153.669412139301</v>
      </c>
      <c r="F7" s="5886">
        <v>-109059.142713878</v>
      </c>
      <c r="I7" s="1084"/>
      <c r="J7" s="1084"/>
    </row>
    <row r="8" spans="2:10" ht="12" customHeight="1" thickBot="1">
      <c r="C8" s="3147" t="s">
        <v>96</v>
      </c>
      <c r="D8" s="3148"/>
      <c r="E8" s="6292">
        <v>1185698.3893202899</v>
      </c>
      <c r="F8" s="6293">
        <v>1492599.3537711599</v>
      </c>
      <c r="I8" s="1084"/>
      <c r="J8" s="1084"/>
    </row>
    <row r="9" spans="2:10" ht="12" customHeight="1">
      <c r="C9" s="3142" t="s">
        <v>97</v>
      </c>
      <c r="D9" s="3143">
        <v>11</v>
      </c>
      <c r="E9" s="5814">
        <v>3045440.05897788</v>
      </c>
      <c r="F9" s="5745">
        <v>3466866.9060643502</v>
      </c>
      <c r="I9" s="1084"/>
      <c r="J9" s="1084"/>
    </row>
    <row r="10" spans="2:10" ht="12" customHeight="1">
      <c r="C10" s="3142" t="s">
        <v>98</v>
      </c>
      <c r="D10" s="3143">
        <v>11</v>
      </c>
      <c r="E10" s="5814">
        <v>-785127.93800573505</v>
      </c>
      <c r="F10" s="5745">
        <v>-1095571.670720191</v>
      </c>
      <c r="I10" s="1084"/>
      <c r="J10" s="1084"/>
    </row>
    <row r="11" spans="2:10" ht="12" customHeight="1">
      <c r="C11" s="3142" t="s">
        <v>99</v>
      </c>
      <c r="D11" s="3143"/>
      <c r="E11" s="5814">
        <v>-42</v>
      </c>
      <c r="F11" s="5745">
        <v>-2908.3280348858898</v>
      </c>
      <c r="I11" s="1084"/>
      <c r="J11" s="1084"/>
    </row>
    <row r="12" spans="2:10" ht="12" customHeight="1">
      <c r="C12" s="3142" t="s">
        <v>100</v>
      </c>
      <c r="D12" s="3143">
        <v>11</v>
      </c>
      <c r="E12" s="5814">
        <v>5546635.2104123496</v>
      </c>
      <c r="F12" s="5745">
        <v>3694433.6671421309</v>
      </c>
      <c r="I12" s="1084"/>
      <c r="J12" s="1084"/>
    </row>
    <row r="13" spans="2:10" ht="12" customHeight="1">
      <c r="C13" s="3142" t="s">
        <v>101</v>
      </c>
      <c r="D13" s="3143">
        <v>11</v>
      </c>
      <c r="E13" s="5814">
        <v>-21279.132754056802</v>
      </c>
      <c r="F13" s="5745">
        <v>8561.4687824288394</v>
      </c>
      <c r="I13" s="1084"/>
      <c r="J13" s="1084"/>
    </row>
    <row r="14" spans="2:10" ht="12" customHeight="1">
      <c r="C14" s="3142" t="s">
        <v>102</v>
      </c>
      <c r="D14" s="3143">
        <v>11</v>
      </c>
      <c r="E14" s="5814">
        <v>153029</v>
      </c>
      <c r="F14" s="5745">
        <v>-138210</v>
      </c>
      <c r="I14" s="1084"/>
      <c r="J14" s="1084"/>
    </row>
    <row r="15" spans="2:10" ht="12" customHeight="1">
      <c r="C15" s="3142" t="s">
        <v>103</v>
      </c>
      <c r="D15" s="3143">
        <v>11</v>
      </c>
      <c r="E15" s="5814">
        <v>-7486369.3065938596</v>
      </c>
      <c r="F15" s="5745">
        <v>-6012788.7002849802</v>
      </c>
      <c r="I15" s="1084"/>
      <c r="J15" s="1084"/>
    </row>
    <row r="16" spans="2:10" ht="12" customHeight="1" thickBot="1">
      <c r="C16" s="3150" t="s">
        <v>104</v>
      </c>
      <c r="D16" s="3143">
        <v>11</v>
      </c>
      <c r="E16" s="6294">
        <v>63691</v>
      </c>
      <c r="F16" s="6295">
        <v>528665</v>
      </c>
      <c r="I16" s="1084"/>
      <c r="J16" s="1084"/>
    </row>
    <row r="17" spans="1:10" ht="12" customHeight="1" thickBot="1">
      <c r="C17" s="3147" t="s">
        <v>105</v>
      </c>
      <c r="D17" s="3153"/>
      <c r="E17" s="6296">
        <v>515976.89203658502</v>
      </c>
      <c r="F17" s="5764">
        <v>449048.34294885403</v>
      </c>
      <c r="I17" s="1084"/>
      <c r="J17" s="1084"/>
    </row>
    <row r="18" spans="1:10" s="220" customFormat="1" ht="12" customHeight="1">
      <c r="A18" s="4568"/>
      <c r="B18" s="227"/>
      <c r="C18" s="6077" t="s">
        <v>106</v>
      </c>
      <c r="D18" s="3080"/>
      <c r="E18" s="5814">
        <v>43631.5332393059</v>
      </c>
      <c r="F18" s="5745">
        <v>43321.838148337301</v>
      </c>
      <c r="I18" s="1084"/>
      <c r="J18" s="1084"/>
    </row>
    <row r="19" spans="1:10" s="220" customFormat="1" ht="12" customHeight="1" thickBot="1">
      <c r="A19" s="4568"/>
      <c r="B19" s="227"/>
      <c r="C19" s="5292" t="s">
        <v>107</v>
      </c>
      <c r="D19" s="3080">
        <v>12</v>
      </c>
      <c r="E19" s="5814">
        <v>-397184.50888169301</v>
      </c>
      <c r="F19" s="5745">
        <v>-409569.597239514</v>
      </c>
      <c r="I19" s="1084"/>
      <c r="J19" s="1084"/>
    </row>
    <row r="20" spans="1:10" s="220" customFormat="1" ht="12" customHeight="1" thickBot="1">
      <c r="A20" s="4568"/>
      <c r="B20" s="227"/>
      <c r="C20" s="3147" t="s">
        <v>108</v>
      </c>
      <c r="D20" s="3153"/>
      <c r="E20" s="6296">
        <v>-353552.97564238711</v>
      </c>
      <c r="F20" s="5764">
        <v>-366247.75909117667</v>
      </c>
      <c r="I20" s="1084"/>
      <c r="J20" s="1084"/>
    </row>
    <row r="21" spans="1:10" s="220" customFormat="1" ht="12.75" customHeight="1" thickBot="1">
      <c r="A21" s="4568"/>
      <c r="B21" s="227"/>
      <c r="C21" s="3158" t="s">
        <v>109</v>
      </c>
      <c r="D21" s="3153"/>
      <c r="E21" s="6292">
        <v>1348122.3057144801</v>
      </c>
      <c r="F21" s="6293">
        <v>1575399.9376288401</v>
      </c>
      <c r="I21" s="1084"/>
      <c r="J21" s="1084"/>
    </row>
    <row r="22" spans="1:10" s="220" customFormat="1" ht="14.25" customHeight="1" thickBot="1">
      <c r="A22" s="4568"/>
      <c r="B22" s="227"/>
      <c r="C22" s="3159" t="s">
        <v>110</v>
      </c>
      <c r="D22" s="3160">
        <v>12</v>
      </c>
      <c r="E22" s="5814">
        <v>-1646.8181261470299</v>
      </c>
      <c r="F22" s="5745">
        <v>7294.8548224428196</v>
      </c>
      <c r="I22" s="1084"/>
      <c r="J22" s="1084"/>
    </row>
    <row r="23" spans="1:10" s="220" customFormat="1" ht="12.75" customHeight="1" thickBot="1">
      <c r="A23" s="4568"/>
      <c r="B23" s="227"/>
      <c r="C23" s="3147" t="s">
        <v>111</v>
      </c>
      <c r="D23" s="3161"/>
      <c r="E23" s="6292">
        <v>1346475.4875883299</v>
      </c>
      <c r="F23" s="6293">
        <v>1582694.7924512799</v>
      </c>
      <c r="I23" s="1084"/>
      <c r="J23" s="1084"/>
    </row>
    <row r="24" spans="1:10" s="220" customFormat="1" ht="12" customHeight="1">
      <c r="A24" s="4568"/>
      <c r="B24" s="227"/>
      <c r="C24" s="3164" t="s">
        <v>112</v>
      </c>
      <c r="D24" s="3163"/>
      <c r="E24" s="5814">
        <v>-82602</v>
      </c>
      <c r="F24" s="5745">
        <v>-72000</v>
      </c>
      <c r="I24" s="1084"/>
      <c r="J24" s="1084"/>
    </row>
    <row r="25" spans="1:10" s="220" customFormat="1" ht="12" customHeight="1">
      <c r="A25" s="4568"/>
      <c r="B25" s="227"/>
      <c r="C25" s="3164" t="s">
        <v>113</v>
      </c>
      <c r="D25" s="3080"/>
      <c r="E25" s="5814">
        <v>0</v>
      </c>
      <c r="F25" s="5745">
        <v>-58.704182115103698</v>
      </c>
      <c r="I25" s="1084"/>
      <c r="J25" s="1084"/>
    </row>
    <row r="26" spans="1:10" s="220" customFormat="1" ht="12" customHeight="1">
      <c r="A26" s="4568"/>
      <c r="B26" s="227"/>
      <c r="C26" s="3164" t="s">
        <v>114</v>
      </c>
      <c r="D26" s="3080"/>
      <c r="E26" s="5814">
        <v>14399.031388433599</v>
      </c>
      <c r="F26" s="5745">
        <v>2461.7544902222298</v>
      </c>
      <c r="I26" s="1084"/>
      <c r="J26" s="1084"/>
    </row>
    <row r="27" spans="1:10" s="220" customFormat="1" ht="12" customHeight="1">
      <c r="A27" s="4568"/>
      <c r="B27" s="227"/>
      <c r="C27" s="3164" t="s">
        <v>115</v>
      </c>
      <c r="D27" s="3080">
        <v>13</v>
      </c>
      <c r="E27" s="5814">
        <v>-390326.06282677402</v>
      </c>
      <c r="F27" s="5745">
        <v>-492296.72287359199</v>
      </c>
      <c r="I27" s="1084"/>
      <c r="J27" s="1084"/>
    </row>
    <row r="28" spans="1:10" s="220" customFormat="1" ht="12.75" thickBot="1">
      <c r="A28" s="4568"/>
      <c r="B28" s="227"/>
      <c r="C28" s="5292" t="s">
        <v>116</v>
      </c>
      <c r="D28" s="3082"/>
      <c r="E28" s="5814">
        <v>-10871</v>
      </c>
      <c r="F28" s="5745">
        <v>0</v>
      </c>
      <c r="I28" s="1084"/>
      <c r="J28" s="1084"/>
    </row>
    <row r="29" spans="1:10" s="220" customFormat="1" ht="12" customHeight="1" thickBot="1">
      <c r="A29" s="4568"/>
      <c r="B29" s="227"/>
      <c r="C29" s="3147" t="s">
        <v>66</v>
      </c>
      <c r="D29" s="3084"/>
      <c r="E29" s="6292">
        <v>877075.456149993</v>
      </c>
      <c r="F29" s="6293">
        <v>1020801.1198858001</v>
      </c>
      <c r="I29" s="1084"/>
      <c r="J29" s="1084"/>
    </row>
    <row r="30" spans="1:10" s="220" customFormat="1" ht="12" customHeight="1" thickBot="1">
      <c r="A30" s="4568"/>
      <c r="B30" s="227"/>
      <c r="C30" s="3103" t="s">
        <v>69</v>
      </c>
      <c r="D30" s="3160"/>
      <c r="E30" s="7192">
        <v>-119003.19779241399</v>
      </c>
      <c r="F30" s="7193">
        <v>-128931.02578923</v>
      </c>
      <c r="I30" s="1084"/>
      <c r="J30" s="1084"/>
    </row>
    <row r="31" spans="1:10" s="220" customFormat="1" ht="12" customHeight="1">
      <c r="A31" s="4568"/>
      <c r="B31" s="227"/>
      <c r="C31" s="344" t="s">
        <v>117</v>
      </c>
      <c r="D31" s="6078"/>
      <c r="E31" s="6051">
        <v>758072.25835758203</v>
      </c>
      <c r="F31" s="6052">
        <v>891870.09409656504</v>
      </c>
      <c r="I31" s="1084"/>
      <c r="J31" s="1084"/>
    </row>
    <row r="32" spans="1:10">
      <c r="E32" s="289"/>
      <c r="F32" s="289"/>
    </row>
    <row r="33" spans="3:7" hidden="1">
      <c r="C33" s="245" t="s">
        <v>9685</v>
      </c>
      <c r="E33" s="290">
        <v>1549703.9780935701</v>
      </c>
      <c r="F33" s="290">
        <v>941776.11248674698</v>
      </c>
    </row>
    <row r="34" spans="3:7" hidden="1">
      <c r="E34" s="291"/>
      <c r="F34" s="292"/>
    </row>
    <row r="35" spans="3:7" hidden="1">
      <c r="C35" s="235" t="s">
        <v>8711</v>
      </c>
      <c r="D35" s="293"/>
      <c r="E35" s="235">
        <v>-1.0011717677116394E-8</v>
      </c>
      <c r="F35" s="235">
        <v>7.9999994020909071E-2</v>
      </c>
    </row>
    <row r="36" spans="3:7" hidden="1">
      <c r="C36" s="235" t="s">
        <v>10506</v>
      </c>
      <c r="E36" s="235">
        <v>-2.3283064365386963E-8</v>
      </c>
      <c r="F36" s="235">
        <v>-6.5192580223083496E-9</v>
      </c>
    </row>
    <row r="37" spans="3:7" hidden="1">
      <c r="C37" s="235" t="s">
        <v>10507</v>
      </c>
      <c r="E37" s="235">
        <v>-2.3865140974521637E-8</v>
      </c>
      <c r="F37" s="235">
        <v>-3.0267983675003052E-9</v>
      </c>
    </row>
    <row r="38" spans="3:7" ht="11.25" hidden="1" customHeight="1">
      <c r="C38" s="235" t="s">
        <v>10508</v>
      </c>
      <c r="D38" s="219"/>
      <c r="E38" s="235">
        <v>0</v>
      </c>
      <c r="F38" s="235">
        <v>0</v>
      </c>
    </row>
    <row r="39" spans="3:7" hidden="1">
      <c r="C39" s="235" t="s">
        <v>10509</v>
      </c>
      <c r="D39" s="219"/>
      <c r="E39" s="235">
        <v>-1.4901161193847656E-8</v>
      </c>
      <c r="F39" s="235">
        <v>-6.28642737865448E-9</v>
      </c>
    </row>
    <row r="40" spans="3:7" hidden="1">
      <c r="C40" s="235" t="s">
        <v>10510</v>
      </c>
      <c r="E40" s="235">
        <v>1.0244548320770264E-8</v>
      </c>
      <c r="F40" s="235">
        <v>-2.0954757928848267E-9</v>
      </c>
    </row>
    <row r="41" spans="3:7" hidden="1">
      <c r="C41" s="235" t="s">
        <v>10511</v>
      </c>
      <c r="D41" s="219"/>
      <c r="E41" s="235">
        <v>-3.2596290111541748E-9</v>
      </c>
      <c r="F41" s="235">
        <v>0</v>
      </c>
    </row>
    <row r="42" spans="3:7" ht="12" hidden="1" customHeight="1">
      <c r="C42" s="235" t="s">
        <v>10512</v>
      </c>
      <c r="E42" s="235">
        <v>0</v>
      </c>
      <c r="F42" s="235">
        <v>-1.9790604710578918E-9</v>
      </c>
      <c r="G42" s="235">
        <v>0</v>
      </c>
    </row>
    <row r="43" spans="3:7" hidden="1">
      <c r="C43" s="235" t="s">
        <v>10513</v>
      </c>
      <c r="E43" s="235">
        <v>6.9849193096160889E-9</v>
      </c>
      <c r="F43" s="235">
        <v>0</v>
      </c>
    </row>
    <row r="44" spans="3:7" hidden="1"/>
    <row r="45" spans="3:7" ht="12.75" hidden="1" outlineLevel="1" thickBot="1">
      <c r="C45" s="2809" t="s">
        <v>5139</v>
      </c>
      <c r="E45" s="2810">
        <v>-411809.25947455497</v>
      </c>
      <c r="F45" s="2810">
        <v>-388334.195622236</v>
      </c>
    </row>
    <row r="46" spans="3:7" hidden="1" outlineLevel="1">
      <c r="C46" s="219" t="s">
        <v>5142</v>
      </c>
      <c r="E46" s="310">
        <v>1167609.0364449699</v>
      </c>
      <c r="F46" s="310">
        <v>344223.54089942499</v>
      </c>
    </row>
    <row r="47" spans="3:7" hidden="1" outlineLevel="1">
      <c r="C47" s="219" t="s">
        <v>5150</v>
      </c>
      <c r="E47" s="310">
        <v>-643159.29591952905</v>
      </c>
      <c r="F47" s="310">
        <v>-627638.50297431299</v>
      </c>
    </row>
    <row r="48" spans="3:7" hidden="1" outlineLevel="1">
      <c r="C48" s="219" t="s">
        <v>5156</v>
      </c>
      <c r="E48" s="310">
        <v>21859</v>
      </c>
      <c r="F48" s="310">
        <v>78160.153795076199</v>
      </c>
    </row>
    <row r="49" spans="2:6" hidden="1" outlineLevel="1">
      <c r="C49" s="219" t="s">
        <v>5164</v>
      </c>
      <c r="E49" s="310">
        <v>-958118</v>
      </c>
      <c r="F49" s="310">
        <v>-183079.38734242399</v>
      </c>
    </row>
    <row r="50" spans="2:6" ht="12.75" hidden="1" outlineLevel="1" thickBot="1">
      <c r="C50" s="2811" t="s">
        <v>5170</v>
      </c>
      <c r="E50" s="2810">
        <v>-85085</v>
      </c>
      <c r="F50" s="2810">
        <v>-26734</v>
      </c>
    </row>
    <row r="51" spans="2:6" hidden="1" outlineLevel="1">
      <c r="C51" s="219" t="s">
        <v>5176</v>
      </c>
      <c r="E51" s="310">
        <v>9817</v>
      </c>
      <c r="F51" s="310">
        <v>828</v>
      </c>
    </row>
    <row r="52" spans="2:6" hidden="1" outlineLevel="1">
      <c r="C52" s="219" t="s">
        <v>5184</v>
      </c>
      <c r="E52" s="310">
        <v>-94902</v>
      </c>
      <c r="F52" s="310">
        <v>-27562</v>
      </c>
    </row>
    <row r="53" spans="2:6" ht="12.75" hidden="1" outlineLevel="1" thickBot="1">
      <c r="C53" s="2811" t="s">
        <v>5087</v>
      </c>
      <c r="E53" s="2810">
        <v>8730</v>
      </c>
      <c r="F53" s="2810">
        <v>15372</v>
      </c>
    </row>
    <row r="54" spans="2:6" hidden="1" outlineLevel="1">
      <c r="C54" s="219" t="s">
        <v>5094</v>
      </c>
      <c r="E54" s="310">
        <v>-25220</v>
      </c>
      <c r="F54" s="310">
        <v>0</v>
      </c>
    </row>
    <row r="55" spans="2:6" hidden="1" outlineLevel="1">
      <c r="C55" s="219" t="s">
        <v>5102</v>
      </c>
      <c r="E55" s="310">
        <v>33950</v>
      </c>
      <c r="F55" s="310">
        <v>15372</v>
      </c>
    </row>
    <row r="56" spans="2:6" ht="12.75" hidden="1" outlineLevel="1" thickBot="1">
      <c r="C56" s="2811" t="s">
        <v>5190</v>
      </c>
      <c r="E56" s="2810">
        <v>0</v>
      </c>
      <c r="F56" s="2810">
        <v>6.4337378081341798</v>
      </c>
    </row>
    <row r="57" spans="2:6" hidden="1" outlineLevel="1">
      <c r="C57" s="219" t="s">
        <v>5204</v>
      </c>
      <c r="E57" s="310">
        <v>0</v>
      </c>
      <c r="F57" s="310">
        <v>-3.4926005244157001</v>
      </c>
    </row>
    <row r="58" spans="2:6" hidden="1" outlineLevel="1">
      <c r="C58" s="219" t="s">
        <v>5196</v>
      </c>
      <c r="E58" s="310">
        <v>0</v>
      </c>
      <c r="F58" s="310">
        <v>9.9263383325498804</v>
      </c>
    </row>
    <row r="59" spans="2:6" s="4508" customFormat="1" hidden="1" outlineLevel="1">
      <c r="B59" s="3081"/>
      <c r="C59" s="2816" t="s">
        <v>5235</v>
      </c>
      <c r="D59" s="5211"/>
      <c r="E59" s="2814">
        <v>-45675</v>
      </c>
      <c r="F59" s="2814">
        <v>-47580</v>
      </c>
    </row>
    <row r="60" spans="2:6" ht="12.75" hidden="1" outlineLevel="1" thickBot="1">
      <c r="C60" s="2812" t="s">
        <v>1762</v>
      </c>
      <c r="E60" s="2813">
        <v>-533839.25947455503</v>
      </c>
      <c r="F60" s="2813">
        <v>-447269.76188442786</v>
      </c>
    </row>
    <row r="61" spans="2:6" hidden="1" outlineLevel="1">
      <c r="C61" s="219"/>
      <c r="E61" s="2536"/>
      <c r="F61" s="2536"/>
    </row>
    <row r="62" spans="2:6" hidden="1" outlineLevel="1">
      <c r="C62" s="2811" t="s">
        <v>5110</v>
      </c>
      <c r="E62" s="2814">
        <v>-2979344.7930699801</v>
      </c>
      <c r="F62" s="2814">
        <v>-2626183.4098045798</v>
      </c>
    </row>
    <row r="63" spans="2:6" hidden="1" outlineLevel="1">
      <c r="C63" s="204"/>
      <c r="E63" s="2815"/>
      <c r="F63" s="2815"/>
    </row>
    <row r="64" spans="2:6" hidden="1" outlineLevel="1">
      <c r="C64" s="2811" t="s">
        <v>5210</v>
      </c>
      <c r="E64" s="2814">
        <v>-59204.915209356499</v>
      </c>
      <c r="F64" s="2814">
        <v>29371.1216648892</v>
      </c>
    </row>
    <row r="65" spans="3:6" hidden="1" outlineLevel="1">
      <c r="C65" s="204"/>
      <c r="E65" s="2815"/>
      <c r="F65" s="2815"/>
    </row>
    <row r="66" spans="3:6" hidden="1" outlineLevel="1">
      <c r="C66" s="204"/>
      <c r="E66" s="2815"/>
      <c r="F66" s="2815"/>
    </row>
    <row r="67" spans="3:6" ht="24" hidden="1" outlineLevel="1">
      <c r="C67" s="2816" t="s">
        <v>10514</v>
      </c>
      <c r="E67" s="2814">
        <v>-3038549.7082793368</v>
      </c>
      <c r="F67" s="2814">
        <v>-2596812.2881396906</v>
      </c>
    </row>
    <row r="68" spans="3:6" hidden="1" outlineLevel="1">
      <c r="C68" s="204"/>
      <c r="E68" s="2815"/>
      <c r="F68" s="2815"/>
    </row>
    <row r="69" spans="3:6" hidden="1" outlineLevel="1">
      <c r="C69" s="2817" t="s">
        <v>5081</v>
      </c>
      <c r="E69" s="2818">
        <v>-3572388.96775389</v>
      </c>
      <c r="F69" s="2818">
        <v>-3044082.0500241201</v>
      </c>
    </row>
    <row r="70" spans="3:6" hidden="1" outlineLevel="1">
      <c r="C70" s="279"/>
    </row>
    <row r="71" spans="3:6" hidden="1" outlineLevel="1">
      <c r="C71" s="279" t="s">
        <v>8711</v>
      </c>
      <c r="E71" s="2519">
        <v>-6.9849193096160889E-9</v>
      </c>
      <c r="F71" s="2519">
        <v>0</v>
      </c>
    </row>
    <row r="72" spans="3:6" hidden="1" outlineLevel="1">
      <c r="C72" s="279"/>
    </row>
    <row r="73" spans="3:6" ht="24" hidden="1" outlineLevel="1">
      <c r="C73" s="2816" t="s">
        <v>10514</v>
      </c>
      <c r="D73" s="219"/>
      <c r="E73" s="2814">
        <v>8143114.6886406001</v>
      </c>
      <c r="F73" s="2814">
        <v>-7901451.7013852596</v>
      </c>
    </row>
    <row r="74" spans="3:6" hidden="1" outlineLevel="1">
      <c r="C74" s="279"/>
      <c r="E74" s="2519"/>
      <c r="F74" s="2519"/>
    </row>
    <row r="75" spans="3:6" ht="24" hidden="1" outlineLevel="1">
      <c r="C75" s="2816" t="s">
        <v>10514</v>
      </c>
      <c r="E75" s="2814">
        <v>0</v>
      </c>
      <c r="F75" s="2814">
        <v>0</v>
      </c>
    </row>
    <row r="76" spans="3:6" hidden="1" outlineLevel="1">
      <c r="C76" s="279"/>
      <c r="E76" s="2519"/>
      <c r="F76" s="2519"/>
    </row>
    <row r="77" spans="3:6" hidden="1" outlineLevel="1">
      <c r="C77" s="279"/>
    </row>
    <row r="78" spans="3:6" hidden="1" outlineLevel="1">
      <c r="C78" s="279"/>
    </row>
    <row r="79" spans="3:6" hidden="1" outlineLevel="1">
      <c r="C79" s="2817" t="s">
        <v>10515</v>
      </c>
      <c r="E79" s="2818">
        <v>7609275.429166045</v>
      </c>
      <c r="F79" s="2818">
        <v>-8348721.4632696873</v>
      </c>
    </row>
    <row r="80" spans="3:6" hidden="1" outlineLevel="1">
      <c r="C80" s="279"/>
    </row>
    <row r="81" spans="1:9" hidden="1" outlineLevel="1">
      <c r="C81" s="279" t="s">
        <v>8711</v>
      </c>
      <c r="E81" s="2519">
        <v>0</v>
      </c>
      <c r="F81" s="2519">
        <v>0</v>
      </c>
    </row>
    <row r="82" spans="1:9" hidden="1" outlineLevel="1">
      <c r="C82" s="279"/>
    </row>
    <row r="83" spans="1:9" hidden="1" outlineLevel="1">
      <c r="C83" s="279"/>
    </row>
    <row r="84" spans="1:9" hidden="1" collapsed="1">
      <c r="C84" s="279"/>
    </row>
    <row r="85" spans="1:9" hidden="1" outlineLevel="1">
      <c r="C85" s="279"/>
      <c r="E85" s="3303">
        <v>45291</v>
      </c>
      <c r="F85" s="280">
        <v>44926</v>
      </c>
    </row>
    <row r="86" spans="1:9" hidden="1" outlineLevel="1">
      <c r="C86" s="279"/>
    </row>
    <row r="87" spans="1:9" s="3069" customFormat="1" ht="12" hidden="1" customHeight="1" outlineLevel="1">
      <c r="A87" s="4508"/>
      <c r="B87" s="3081"/>
      <c r="C87" s="3142" t="s">
        <v>4113</v>
      </c>
      <c r="D87" s="3143"/>
      <c r="E87" s="283">
        <v>609213</v>
      </c>
      <c r="F87" s="310">
        <v>649515</v>
      </c>
      <c r="I87" s="2536"/>
    </row>
    <row r="88" spans="1:9" s="3069" customFormat="1" hidden="1" outlineLevel="1">
      <c r="A88" s="4508"/>
      <c r="B88" s="3081"/>
      <c r="C88" s="3142" t="s">
        <v>4396</v>
      </c>
      <c r="D88" s="3143"/>
      <c r="E88" s="283">
        <v>-675282</v>
      </c>
      <c r="F88" s="310">
        <v>-578082</v>
      </c>
      <c r="I88" s="2536"/>
    </row>
    <row r="89" spans="1:9" s="3069" customFormat="1" hidden="1" outlineLevel="1">
      <c r="A89" s="4508"/>
      <c r="B89" s="3081"/>
      <c r="C89" s="3301" t="s">
        <v>1762</v>
      </c>
      <c r="D89" s="431"/>
      <c r="E89" s="3302">
        <v>-66069</v>
      </c>
      <c r="F89" s="3302">
        <v>71433</v>
      </c>
    </row>
    <row r="90" spans="1:9" s="3069" customFormat="1" hidden="1" outlineLevel="1">
      <c r="A90" s="4508"/>
      <c r="B90" s="3081"/>
      <c r="C90" s="3142" t="s">
        <v>4299</v>
      </c>
      <c r="D90" s="3143"/>
      <c r="E90" s="283">
        <v>127384.401838335</v>
      </c>
      <c r="F90" s="310">
        <v>129462.652053767</v>
      </c>
      <c r="I90" s="2536"/>
    </row>
    <row r="91" spans="1:9" s="3069" customFormat="1" ht="12" hidden="1" customHeight="1" outlineLevel="1">
      <c r="A91" s="4508"/>
      <c r="B91" s="3081"/>
      <c r="C91" s="3142" t="s">
        <v>4609</v>
      </c>
      <c r="D91" s="3143"/>
      <c r="E91" s="283">
        <v>-166985.493246197</v>
      </c>
      <c r="F91" s="310">
        <v>-176920.06167048501</v>
      </c>
      <c r="I91" s="2536"/>
    </row>
    <row r="92" spans="1:9" s="3069" customFormat="1" hidden="1" outlineLevel="1">
      <c r="A92" s="4508"/>
      <c r="C92" s="3301" t="s">
        <v>1762</v>
      </c>
      <c r="D92" s="239"/>
      <c r="E92" s="3302">
        <v>-39601.091407861997</v>
      </c>
      <c r="F92" s="3302">
        <v>-47457.409616718011</v>
      </c>
      <c r="I92" s="2536"/>
    </row>
    <row r="93" spans="1:9" hidden="1" outlineLevel="1">
      <c r="C93" s="279"/>
    </row>
    <row r="94" spans="1:9" s="3069" customFormat="1" hidden="1" outlineLevel="1">
      <c r="A94" s="4508"/>
      <c r="B94" s="3081"/>
      <c r="C94" s="3142" t="s">
        <v>3455</v>
      </c>
      <c r="D94" s="3143"/>
      <c r="E94" s="283">
        <v>10077794.904930299</v>
      </c>
      <c r="F94" s="310">
        <v>10388061.316390401</v>
      </c>
      <c r="I94" s="2536"/>
    </row>
    <row r="95" spans="1:9" s="3069" customFormat="1" ht="12" hidden="1" customHeight="1" outlineLevel="1">
      <c r="A95" s="4508"/>
      <c r="B95" s="3081"/>
      <c r="C95" s="3142" t="s">
        <v>3690</v>
      </c>
      <c r="D95" s="3143"/>
      <c r="E95" s="283">
        <v>-7334958.0269058896</v>
      </c>
      <c r="F95" s="310">
        <v>-8163264.6973514603</v>
      </c>
      <c r="I95" s="2536"/>
    </row>
    <row r="96" spans="1:9" hidden="1" outlineLevel="1">
      <c r="C96" s="279"/>
      <c r="E96" s="3302">
        <v>2742836.8780244095</v>
      </c>
      <c r="F96" s="3302">
        <v>2224796.6190389404</v>
      </c>
    </row>
    <row r="97" spans="1:9" hidden="1" outlineLevel="1">
      <c r="C97" s="279"/>
    </row>
    <row r="98" spans="1:9" s="3069" customFormat="1" hidden="1" outlineLevel="1">
      <c r="A98" s="4508"/>
      <c r="B98" s="3081"/>
      <c r="C98" s="3142" t="s">
        <v>3642</v>
      </c>
      <c r="D98" s="3143"/>
      <c r="E98" s="283">
        <v>1606928</v>
      </c>
      <c r="F98" s="310">
        <v>1542008</v>
      </c>
      <c r="I98" s="2536"/>
    </row>
    <row r="99" spans="1:9" s="3069" customFormat="1" ht="12" hidden="1" customHeight="1" outlineLevel="1">
      <c r="A99" s="4508"/>
      <c r="B99" s="3081"/>
      <c r="C99" s="3142" t="s">
        <v>3971</v>
      </c>
      <c r="D99" s="3143"/>
      <c r="E99" s="283">
        <v>-1281738</v>
      </c>
      <c r="F99" s="310">
        <v>-1237507</v>
      </c>
      <c r="I99" s="2536"/>
    </row>
    <row r="100" spans="1:9" hidden="1" outlineLevel="1">
      <c r="C100" s="279"/>
      <c r="E100" s="3302">
        <v>325190</v>
      </c>
      <c r="F100" s="3302">
        <v>304501</v>
      </c>
    </row>
    <row r="101" spans="1:9" hidden="1" outlineLevel="1">
      <c r="C101" s="279"/>
    </row>
    <row r="102" spans="1:9" hidden="1" collapsed="1">
      <c r="C102" s="279"/>
    </row>
    <row r="103" spans="1:9" hidden="1">
      <c r="C103" s="279"/>
    </row>
    <row r="104" spans="1:9" hidden="1">
      <c r="C104" s="279"/>
    </row>
    <row r="105" spans="1:9" hidden="1">
      <c r="C105" s="279"/>
    </row>
    <row r="106" spans="1:9" hidden="1">
      <c r="C106" s="279"/>
    </row>
    <row r="107" spans="1:9" hidden="1">
      <c r="C107" s="279"/>
    </row>
    <row r="108" spans="1:9" hidden="1">
      <c r="C108" s="279"/>
    </row>
    <row r="109" spans="1:9" hidden="1">
      <c r="C109" s="279"/>
    </row>
    <row r="110" spans="1:9" hidden="1">
      <c r="C110" s="279"/>
    </row>
    <row r="111" spans="1:9" hidden="1">
      <c r="C111" s="279"/>
    </row>
    <row r="112" spans="1:9" hidden="1">
      <c r="C112" s="279"/>
    </row>
    <row r="113" spans="3:3" hidden="1">
      <c r="C113" s="279"/>
    </row>
    <row r="114" spans="3:3" hidden="1">
      <c r="C114" s="279"/>
    </row>
    <row r="115" spans="3:3" hidden="1">
      <c r="C115" s="279"/>
    </row>
    <row r="116" spans="3:3" hidden="1">
      <c r="C116" s="279"/>
    </row>
    <row r="117" spans="3:3" hidden="1">
      <c r="C117" s="279"/>
    </row>
    <row r="118" spans="3:3" hidden="1">
      <c r="C118" s="279"/>
    </row>
    <row r="119" spans="3:3" hidden="1">
      <c r="C119" s="279"/>
    </row>
    <row r="120" spans="3:3" hidden="1">
      <c r="C120" s="279"/>
    </row>
    <row r="121" spans="3:3" hidden="1">
      <c r="C121" s="279"/>
    </row>
    <row r="122" spans="3:3" hidden="1">
      <c r="C122" s="279"/>
    </row>
    <row r="123" spans="3:3" hidden="1">
      <c r="C123" s="279"/>
    </row>
    <row r="124" spans="3:3" hidden="1">
      <c r="C124" s="279"/>
    </row>
    <row r="125" spans="3:3" hidden="1">
      <c r="C125" s="279"/>
    </row>
    <row r="126" spans="3:3" hidden="1"/>
    <row r="127" spans="3:3" hidden="1"/>
    <row r="128" spans="3:3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3:6" hidden="1"/>
    <row r="290" spans="3:6" hidden="1">
      <c r="C290" s="245" t="s">
        <v>1749</v>
      </c>
      <c r="F290" s="280" t="s">
        <v>10516</v>
      </c>
    </row>
    <row r="291" spans="3:6" hidden="1">
      <c r="C291" s="245" t="s">
        <v>1749</v>
      </c>
      <c r="F291" s="280" t="s">
        <v>10517</v>
      </c>
    </row>
  </sheetData>
  <customSheetViews>
    <customSheetView guid="{9861AEDC-A168-4FA5-BC34-0FF06E2D98B0}" showGridLines="0" hiddenRows="1" topLeftCell="A4">
      <selection activeCell="C34" sqref="C34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topLeftCell="A16">
      <selection activeCell="F29" sqref="E29:F29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Rows="1" topLeftCell="A5">
      <selection activeCell="H5" sqref="H1:I1048576"/>
      <pageMargins left="0.7" right="0.7" top="0.75" bottom="0.75" header="0.3" footer="0.3"/>
      <pageSetup paperSize="9" orientation="portrait" r:id="rId3"/>
    </customSheetView>
    <customSheetView guid="{9B5412D3-CE8B-4D5C-87A1-6A92385B5055}">
      <selection activeCell="A8" sqref="A8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A8" sqref="A8"/>
      <pageMargins left="0.7" right="0.7" top="0.75" bottom="0.75" header="0.3" footer="0.3"/>
      <pageSetup paperSize="9" orientation="portrait" r:id="rId5"/>
    </customSheetView>
    <customSheetView guid="{10FE0AC7-DC28-4361-9D3E-E82A44C052DC}" showGridLines="0" topLeftCell="A16">
      <selection activeCell="F23" sqref="F23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 topLeftCell="A4">
      <selection activeCell="C27" sqref="C27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 topLeftCell="A16">
      <selection activeCell="F29" sqref="E29:F29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4">
      <selection activeCell="C34" sqref="C34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500-000000000000}">
  <sheetPr>
    <tabColor rgb="FF3DE1F7"/>
  </sheetPr>
  <dimension ref="A1:H13"/>
  <sheetViews>
    <sheetView showGridLines="0" topLeftCell="A10" workbookViewId="0">
      <selection activeCell="C9" sqref="A1:CM122"/>
    </sheetView>
  </sheetViews>
  <sheetFormatPr baseColWidth="10" defaultColWidth="11.42578125" defaultRowHeight="15"/>
  <cols>
    <col min="2" max="2" width="15" hidden="1" customWidth="1"/>
    <col min="3" max="3" width="0" hidden="1" customWidth="1"/>
    <col min="5" max="5" width="46.140625" bestFit="1" customWidth="1"/>
  </cols>
  <sheetData>
    <row r="1" spans="1:8" hidden="1">
      <c r="A1" s="2588" t="s">
        <v>2159</v>
      </c>
      <c r="B1" s="4526" t="s">
        <v>3403</v>
      </c>
      <c r="H1" s="1752"/>
    </row>
    <row r="2" spans="1:8" hidden="1">
      <c r="A2" s="2588" t="s">
        <v>1649</v>
      </c>
      <c r="B2" s="4431" t="s">
        <v>1649</v>
      </c>
      <c r="E2" s="4427"/>
      <c r="H2" s="1752"/>
    </row>
    <row r="3" spans="1:8" hidden="1">
      <c r="A3" s="2588" t="s">
        <v>1651</v>
      </c>
      <c r="B3" s="4431" t="s">
        <v>1652</v>
      </c>
      <c r="E3" s="4447" t="s">
        <v>3404</v>
      </c>
    </row>
    <row r="4" spans="1:8" hidden="1">
      <c r="A4" s="2588" t="s">
        <v>1653</v>
      </c>
      <c r="B4" s="4431" t="s">
        <v>2460</v>
      </c>
    </row>
    <row r="5" spans="1:8" hidden="1">
      <c r="A5" s="2588" t="s">
        <v>2161</v>
      </c>
      <c r="B5" s="4431" t="s">
        <v>2161</v>
      </c>
      <c r="E5" s="7661" t="s">
        <v>3405</v>
      </c>
      <c r="F5" s="7201"/>
      <c r="G5" s="7201"/>
    </row>
    <row r="6" spans="1:8" hidden="1">
      <c r="A6" s="2588" t="s">
        <v>1654</v>
      </c>
      <c r="B6" s="4431" t="s">
        <v>1654</v>
      </c>
      <c r="E6" s="1462" t="s">
        <v>3406</v>
      </c>
      <c r="F6" s="4696"/>
      <c r="G6" s="4708"/>
    </row>
    <row r="7" spans="1:8" hidden="1">
      <c r="A7" s="2588" t="s">
        <v>1752</v>
      </c>
      <c r="B7" s="4431" t="s">
        <v>1753</v>
      </c>
    </row>
    <row r="8" spans="1:8" hidden="1"/>
    <row r="9" spans="1:8" ht="18" hidden="1">
      <c r="E9" s="2598" t="s">
        <v>3193</v>
      </c>
    </row>
    <row r="11" spans="1:8" s="1752" customFormat="1" ht="12" customHeight="1">
      <c r="A11" s="2606"/>
      <c r="B11" s="2607"/>
      <c r="C11" s="2608"/>
      <c r="D11" s="2608"/>
      <c r="E11" s="6547" t="s">
        <v>146</v>
      </c>
      <c r="F11" s="6550" t="s">
        <v>733</v>
      </c>
      <c r="G11" s="6238" t="s">
        <v>973</v>
      </c>
      <c r="H11" s="6"/>
    </row>
    <row r="12" spans="1:8" s="1752" customFormat="1" ht="12" customHeight="1">
      <c r="A12" s="2601"/>
      <c r="B12" s="4419" t="s">
        <v>3407</v>
      </c>
      <c r="C12" s="4419" t="s">
        <v>7645</v>
      </c>
      <c r="D12" s="2602"/>
      <c r="E12" s="2603" t="s">
        <v>1590</v>
      </c>
      <c r="F12" s="7150">
        <v>-42382</v>
      </c>
      <c r="G12" s="7151">
        <v>3326</v>
      </c>
      <c r="H12" s="6"/>
    </row>
    <row r="13" spans="1:8" s="1752" customFormat="1" ht="27.75" customHeight="1">
      <c r="A13" s="2601"/>
      <c r="B13" s="4419" t="s">
        <v>1658</v>
      </c>
      <c r="C13" s="4419" t="s">
        <v>7646</v>
      </c>
      <c r="D13" s="2602"/>
      <c r="E13" s="2605" t="s">
        <v>1591</v>
      </c>
      <c r="F13" s="7150">
        <v>20816</v>
      </c>
      <c r="G13" s="7151">
        <v>2943</v>
      </c>
      <c r="H13" s="6"/>
    </row>
  </sheetData>
  <mergeCells count="1">
    <mergeCell ref="E5:G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600-000000000000}">
  <sheetPr>
    <tabColor rgb="FF3DE1F7"/>
  </sheetPr>
  <dimension ref="A1:CN177"/>
  <sheetViews>
    <sheetView showGridLines="0" topLeftCell="F1" zoomScale="80" zoomScaleNormal="80" workbookViewId="0">
      <selection activeCell="C9" sqref="A1:CM122"/>
    </sheetView>
  </sheetViews>
  <sheetFormatPr baseColWidth="10" defaultColWidth="10.85546875" defaultRowHeight="15" outlineLevelRow="1" outlineLevelCol="1"/>
  <cols>
    <col min="1" max="1" width="0" style="4708" hidden="1" customWidth="1"/>
    <col min="2" max="2" width="8.85546875" style="4428" hidden="1" customWidth="1" outlineLevel="1"/>
    <col min="3" max="4" width="11.140625" style="4428" hidden="1" customWidth="1" outlineLevel="1"/>
    <col min="5" max="5" width="13.42578125" style="2711" hidden="1" customWidth="1" outlineLevel="1"/>
    <col min="6" max="6" width="53.85546875" style="1646" bestFit="1" customWidth="1" collapsed="1"/>
    <col min="7" max="7" width="11.140625" style="2757" customWidth="1"/>
    <col min="8" max="10" width="10.5703125" style="2712" customWidth="1"/>
    <col min="11" max="11" width="10.5703125" style="2713" hidden="1" customWidth="1" outlineLevel="1"/>
    <col min="12" max="12" width="10.5703125" style="2714" hidden="1" customWidth="1" outlineLevel="1"/>
    <col min="13" max="14" width="10.5703125" style="2715" hidden="1" customWidth="1" outlineLevel="1"/>
    <col min="15" max="15" width="10.5703125" style="2757" customWidth="1" collapsed="1"/>
    <col min="16" max="18" width="10.5703125" style="2712" customWidth="1"/>
    <col min="19" max="19" width="10.5703125" style="2713" hidden="1" customWidth="1" outlineLevel="1"/>
    <col min="20" max="21" width="10.5703125" style="2716" hidden="1" customWidth="1" outlineLevel="1"/>
    <col min="22" max="22" width="10.5703125" style="2717" hidden="1" customWidth="1" collapsed="1"/>
    <col min="23" max="23" width="10.5703125" style="4426" hidden="1" customWidth="1"/>
    <col min="24" max="26" width="10.5703125" style="4708" hidden="1" customWidth="1"/>
    <col min="27" max="27" width="10.5703125" style="6" hidden="1" customWidth="1"/>
    <col min="28" max="40" width="10.5703125" style="6" customWidth="1"/>
    <col min="41" max="90" width="10.5703125" style="4426" customWidth="1"/>
    <col min="91" max="16384" width="10.85546875" style="4426"/>
  </cols>
  <sheetData>
    <row r="1" spans="1:41" s="1466" customFormat="1">
      <c r="A1" s="4747" t="s">
        <v>2159</v>
      </c>
      <c r="B1" s="4747" t="s">
        <v>1641</v>
      </c>
      <c r="C1" s="4747" t="s">
        <v>2159</v>
      </c>
      <c r="D1" s="4747" t="s">
        <v>1641</v>
      </c>
      <c r="E1" s="2711"/>
      <c r="G1" s="2712"/>
      <c r="H1" s="2712"/>
      <c r="I1" s="2712"/>
      <c r="J1" s="2712"/>
      <c r="K1" s="2713"/>
      <c r="L1" s="2714"/>
      <c r="M1" s="2715"/>
      <c r="N1" s="2715"/>
      <c r="O1" s="2712"/>
      <c r="P1" s="7662"/>
      <c r="Q1" s="7663"/>
      <c r="R1" s="7663"/>
      <c r="S1" s="2713"/>
      <c r="T1" s="2716"/>
      <c r="U1" s="2716"/>
      <c r="V1" s="2717"/>
      <c r="W1" s="4426"/>
      <c r="X1" s="4708"/>
      <c r="Y1" s="4708"/>
      <c r="Z1" s="4708"/>
      <c r="AA1" s="4803"/>
      <c r="AB1" s="4803"/>
      <c r="AC1" s="4803"/>
      <c r="AD1" s="4803"/>
      <c r="AE1" s="2760"/>
      <c r="AF1" s="4804"/>
      <c r="AG1" s="4803"/>
      <c r="AH1" s="4803"/>
      <c r="AI1" s="4803"/>
      <c r="AJ1" s="4803"/>
      <c r="AK1" s="4803"/>
      <c r="AL1" s="2760"/>
      <c r="AM1" s="4804"/>
      <c r="AN1" s="4803"/>
      <c r="AO1" s="4803"/>
    </row>
    <row r="2" spans="1:41">
      <c r="A2" s="4747" t="s">
        <v>1649</v>
      </c>
      <c r="B2" s="4747" t="s">
        <v>1649</v>
      </c>
      <c r="C2" s="4747" t="s">
        <v>1649</v>
      </c>
      <c r="D2" s="4747" t="s">
        <v>1649</v>
      </c>
      <c r="G2" s="2712"/>
      <c r="I2" s="2718"/>
      <c r="J2" s="2718"/>
      <c r="K2" s="2719"/>
      <c r="L2" s="2720"/>
      <c r="O2" s="2712"/>
      <c r="S2" s="2721"/>
      <c r="AA2" s="48"/>
      <c r="AB2" s="7"/>
      <c r="AC2" s="7"/>
      <c r="AD2" s="7"/>
      <c r="AE2" s="4805"/>
      <c r="AF2" s="4805"/>
      <c r="AG2" s="4805"/>
      <c r="AH2" s="48"/>
      <c r="AI2" s="7"/>
      <c r="AJ2" s="7"/>
      <c r="AK2" s="7"/>
      <c r="AL2" s="2760"/>
      <c r="AM2" s="4804"/>
      <c r="AN2" s="4805"/>
      <c r="AO2" s="4428"/>
    </row>
    <row r="3" spans="1:41" hidden="1">
      <c r="A3" s="4747" t="s">
        <v>1651</v>
      </c>
      <c r="B3" s="4747" t="s">
        <v>1651</v>
      </c>
      <c r="C3" s="4747" t="s">
        <v>1652</v>
      </c>
      <c r="D3" s="4747" t="s">
        <v>1652</v>
      </c>
      <c r="G3" s="2713"/>
      <c r="H3" s="4747" t="s">
        <v>1655</v>
      </c>
      <c r="I3" s="4747" t="s">
        <v>1656</v>
      </c>
      <c r="J3" s="4747" t="s">
        <v>1657</v>
      </c>
      <c r="K3" s="4747" t="s">
        <v>1658</v>
      </c>
      <c r="L3" s="2723"/>
      <c r="O3" s="2713"/>
      <c r="P3" s="4747" t="s">
        <v>1655</v>
      </c>
      <c r="Q3" s="4747" t="s">
        <v>1656</v>
      </c>
      <c r="R3" s="4747" t="s">
        <v>1657</v>
      </c>
      <c r="S3" s="2722" t="s">
        <v>1658</v>
      </c>
      <c r="AA3" s="48"/>
      <c r="AB3" s="48"/>
      <c r="AC3" s="7"/>
      <c r="AD3" s="7"/>
      <c r="AE3" s="1748"/>
      <c r="AF3" s="1748"/>
      <c r="AG3" s="1748"/>
      <c r="AH3" s="48"/>
      <c r="AI3" s="48"/>
      <c r="AJ3" s="7"/>
      <c r="AK3" s="7"/>
      <c r="AL3" s="1748"/>
      <c r="AM3" s="1748"/>
      <c r="AN3" s="1748"/>
      <c r="AO3" s="4428"/>
    </row>
    <row r="4" spans="1:41" s="2706" customFormat="1" hidden="1">
      <c r="A4" s="4747" t="s">
        <v>1653</v>
      </c>
      <c r="B4" s="4747" t="s">
        <v>1653</v>
      </c>
      <c r="C4" s="4747" t="s">
        <v>1653</v>
      </c>
      <c r="D4" s="4747" t="s">
        <v>1653</v>
      </c>
      <c r="E4" s="2711"/>
      <c r="G4" s="2713"/>
      <c r="H4" s="4747" t="s">
        <v>1658</v>
      </c>
      <c r="I4" s="4747" t="s">
        <v>1658</v>
      </c>
      <c r="J4" s="4747" t="s">
        <v>1658</v>
      </c>
      <c r="K4" s="4747"/>
      <c r="L4" s="2725"/>
      <c r="M4" s="2715"/>
      <c r="N4" s="2715"/>
      <c r="O4" s="2713"/>
      <c r="P4" s="4747" t="s">
        <v>1658</v>
      </c>
      <c r="Q4" s="4747" t="s">
        <v>1658</v>
      </c>
      <c r="R4" s="4747" t="s">
        <v>1658</v>
      </c>
      <c r="S4" s="2724"/>
      <c r="T4" s="2716"/>
      <c r="U4" s="2716"/>
      <c r="V4" s="2717"/>
      <c r="W4" s="4426"/>
      <c r="X4" s="4708"/>
      <c r="Y4" s="4708"/>
      <c r="Z4" s="4708"/>
      <c r="AA4" s="48"/>
      <c r="AB4" s="48"/>
      <c r="AC4" s="7"/>
      <c r="AD4" s="7"/>
      <c r="AE4" s="1748"/>
      <c r="AF4" s="1748"/>
      <c r="AG4" s="1748"/>
      <c r="AH4" s="48"/>
      <c r="AI4" s="48"/>
      <c r="AJ4" s="7"/>
      <c r="AK4" s="7"/>
      <c r="AL4" s="1748"/>
      <c r="AM4" s="1748"/>
      <c r="AN4" s="1748"/>
      <c r="AO4" s="4806"/>
    </row>
    <row r="5" spans="1:41" s="2706" customFormat="1" hidden="1">
      <c r="A5" s="4747" t="s">
        <v>2161</v>
      </c>
      <c r="B5" s="4747" t="s">
        <v>2161</v>
      </c>
      <c r="C5" s="4747" t="s">
        <v>2161</v>
      </c>
      <c r="D5" s="4747" t="s">
        <v>2161</v>
      </c>
      <c r="E5" s="2726"/>
      <c r="G5" s="7665"/>
      <c r="H5" s="2727"/>
      <c r="I5" s="2727"/>
      <c r="J5" s="2727"/>
      <c r="K5" s="2728"/>
      <c r="L5" s="2729"/>
      <c r="M5" s="2730"/>
      <c r="N5" s="2730"/>
      <c r="O5" s="7665"/>
      <c r="P5" s="2727"/>
      <c r="Q5" s="2727"/>
      <c r="R5" s="2727"/>
      <c r="S5" s="2731"/>
      <c r="T5" s="2732"/>
      <c r="U5" s="2732"/>
      <c r="V5" s="2733"/>
      <c r="W5" s="2734"/>
      <c r="X5" s="4677"/>
      <c r="Y5" s="4708"/>
      <c r="Z5" s="4708"/>
      <c r="AA5" s="48"/>
      <c r="AB5" s="48"/>
      <c r="AC5" s="7"/>
      <c r="AD5" s="7"/>
      <c r="AE5" s="1748"/>
      <c r="AF5" s="1748"/>
      <c r="AG5" s="1748"/>
      <c r="AH5" s="48"/>
      <c r="AI5" s="48"/>
      <c r="AJ5" s="7"/>
      <c r="AK5" s="7"/>
      <c r="AL5" s="1748"/>
      <c r="AM5" s="1748"/>
      <c r="AN5" s="1748"/>
      <c r="AO5" s="4806"/>
    </row>
    <row r="6" spans="1:41" hidden="1">
      <c r="A6" s="4747" t="s">
        <v>1654</v>
      </c>
      <c r="B6" s="4747" t="s">
        <v>1654</v>
      </c>
      <c r="C6" s="4747" t="s">
        <v>1654</v>
      </c>
      <c r="D6" s="4747" t="s">
        <v>1654</v>
      </c>
      <c r="E6" s="2735"/>
      <c r="F6" s="2766"/>
      <c r="G6" s="7665"/>
      <c r="H6" s="7674" t="s">
        <v>8991</v>
      </c>
      <c r="I6" s="7322"/>
      <c r="J6" s="7322"/>
      <c r="K6" s="2736"/>
      <c r="L6" s="2737"/>
      <c r="M6" s="2737"/>
      <c r="N6" s="2738"/>
      <c r="O6" s="7665"/>
      <c r="P6" s="4749"/>
      <c r="Q6" s="4749"/>
      <c r="R6" s="4749"/>
      <c r="S6" s="2739"/>
      <c r="T6" s="2740"/>
      <c r="U6" s="2740"/>
      <c r="V6" s="2738"/>
      <c r="W6" s="2734"/>
      <c r="X6" s="4677"/>
      <c r="AA6" s="48"/>
      <c r="AB6" s="48"/>
      <c r="AC6" s="7"/>
      <c r="AD6" s="7"/>
      <c r="AE6" s="1748"/>
      <c r="AF6" s="1748"/>
      <c r="AG6" s="1748"/>
      <c r="AH6" s="48"/>
      <c r="AI6" s="48"/>
      <c r="AJ6" s="7"/>
      <c r="AK6" s="7"/>
      <c r="AL6" s="1748"/>
      <c r="AM6" s="1748"/>
      <c r="AN6" s="1748"/>
      <c r="AO6" s="4428"/>
    </row>
    <row r="7" spans="1:41" s="2707" customFormat="1" ht="59.25" hidden="1" customHeight="1">
      <c r="A7" s="2766"/>
      <c r="B7" s="2766"/>
      <c r="C7" s="2766"/>
      <c r="D7" s="2766"/>
      <c r="E7" s="2741"/>
      <c r="F7" s="2766"/>
      <c r="G7" s="2742"/>
      <c r="H7" s="7672" t="s">
        <v>8992</v>
      </c>
      <c r="I7" s="7673"/>
      <c r="J7" s="7673"/>
      <c r="K7" s="2742"/>
      <c r="L7" s="2743"/>
      <c r="M7" s="2744"/>
      <c r="N7" s="2744"/>
      <c r="O7" s="2742"/>
      <c r="P7" s="7664" t="s">
        <v>8993</v>
      </c>
      <c r="Q7" s="7320"/>
      <c r="R7" s="7320"/>
      <c r="S7" s="2745"/>
      <c r="T7" s="2746"/>
      <c r="U7" s="2746"/>
      <c r="V7" s="2747"/>
      <c r="W7" s="2734"/>
      <c r="X7" s="4677"/>
      <c r="Y7" s="4708"/>
      <c r="Z7" s="4708"/>
      <c r="AA7" s="48"/>
      <c r="AB7" s="48"/>
      <c r="AC7" s="7"/>
      <c r="AD7" s="7"/>
      <c r="AE7" s="1748"/>
      <c r="AF7" s="1748"/>
      <c r="AG7" s="1748"/>
      <c r="AH7" s="48"/>
      <c r="AI7" s="48"/>
      <c r="AJ7" s="7"/>
      <c r="AK7" s="7"/>
      <c r="AL7" s="1748"/>
      <c r="AM7" s="1748"/>
      <c r="AN7" s="1748"/>
      <c r="AO7" s="2762"/>
    </row>
    <row r="8" spans="1:41" ht="18" hidden="1">
      <c r="A8" s="1795"/>
      <c r="E8" s="2749"/>
      <c r="F8" s="4699" t="s">
        <v>8994</v>
      </c>
      <c r="G8" s="4588"/>
      <c r="H8" s="2750"/>
      <c r="I8" s="2750"/>
      <c r="J8" s="2750"/>
      <c r="K8" s="2750"/>
      <c r="L8" s="2751"/>
      <c r="M8" s="2744"/>
      <c r="N8" s="2744"/>
      <c r="O8" s="4588"/>
      <c r="P8" s="2750"/>
      <c r="Q8" s="2750"/>
      <c r="R8" s="2750"/>
      <c r="S8" s="2752"/>
      <c r="T8" s="2746"/>
      <c r="U8" s="2746"/>
      <c r="V8" s="2747"/>
      <c r="W8" s="2734"/>
      <c r="X8" s="4677"/>
      <c r="Y8" s="4629"/>
      <c r="Z8" s="4629"/>
      <c r="AA8" s="48"/>
      <c r="AB8" s="48"/>
      <c r="AC8" s="7"/>
      <c r="AD8" s="7"/>
      <c r="AE8" s="1748"/>
      <c r="AF8" s="1748"/>
      <c r="AG8" s="1748"/>
      <c r="AH8" s="48"/>
      <c r="AI8" s="48"/>
      <c r="AJ8" s="7"/>
      <c r="AK8" s="7"/>
      <c r="AL8" s="1748"/>
      <c r="AM8" s="1748"/>
      <c r="AN8" s="1748"/>
      <c r="AO8" s="4428"/>
    </row>
    <row r="9" spans="1:41" ht="20.100000000000001" hidden="1" customHeight="1">
      <c r="A9" s="4428"/>
      <c r="E9" s="2749"/>
      <c r="F9" s="2753"/>
      <c r="G9" s="2754"/>
      <c r="H9" s="2754"/>
      <c r="I9" s="2754"/>
      <c r="J9" s="2754"/>
      <c r="K9" s="2754"/>
      <c r="L9" s="2755"/>
      <c r="M9" s="2744"/>
      <c r="N9" s="2744"/>
      <c r="O9" s="7675" t="s">
        <v>8995</v>
      </c>
      <c r="P9" s="7675"/>
      <c r="Q9" s="7675"/>
      <c r="R9" s="7675"/>
      <c r="S9" s="2756"/>
      <c r="T9" s="2746"/>
      <c r="U9" s="2746"/>
      <c r="V9" s="2747"/>
      <c r="AA9" s="48"/>
      <c r="AB9" s="48"/>
      <c r="AC9" s="7"/>
      <c r="AD9" s="7"/>
      <c r="AE9" s="1748"/>
      <c r="AF9" s="1748"/>
      <c r="AG9" s="1748"/>
      <c r="AH9" s="48"/>
      <c r="AI9" s="48"/>
      <c r="AJ9" s="7"/>
      <c r="AK9" s="7"/>
      <c r="AL9" s="1748"/>
      <c r="AM9" s="1748"/>
      <c r="AN9" s="1748"/>
      <c r="AO9" s="4428"/>
    </row>
    <row r="10" spans="1:41">
      <c r="F10" s="7667" t="s">
        <v>146</v>
      </c>
      <c r="G10" s="7668" t="s">
        <v>1542</v>
      </c>
      <c r="H10" s="7669"/>
      <c r="I10" s="7669"/>
      <c r="J10" s="7669"/>
      <c r="K10" s="2712"/>
      <c r="L10" s="6551"/>
      <c r="O10" s="7670" t="s">
        <v>1543</v>
      </c>
      <c r="P10" s="7671"/>
      <c r="Q10" s="7671"/>
      <c r="R10" s="7671"/>
      <c r="AA10" s="48"/>
      <c r="AB10" s="48"/>
      <c r="AC10" s="7"/>
      <c r="AD10" s="7"/>
      <c r="AE10" s="1748"/>
      <c r="AF10" s="1748"/>
      <c r="AG10" s="1748"/>
      <c r="AH10" s="48"/>
      <c r="AI10" s="48"/>
      <c r="AJ10" s="7"/>
      <c r="AK10" s="7"/>
      <c r="AL10" s="1748"/>
      <c r="AM10" s="1748"/>
      <c r="AN10" s="1748"/>
      <c r="AO10" s="4428"/>
    </row>
    <row r="11" spans="1:41" ht="67.5">
      <c r="F11" s="7513"/>
      <c r="G11" s="6552" t="s">
        <v>1592</v>
      </c>
      <c r="H11" s="6552" t="s">
        <v>1593</v>
      </c>
      <c r="I11" s="6552" t="s">
        <v>1594</v>
      </c>
      <c r="J11" s="6552" t="s">
        <v>900</v>
      </c>
      <c r="K11" s="6553" t="s">
        <v>8996</v>
      </c>
      <c r="L11" s="6554" t="s">
        <v>8997</v>
      </c>
      <c r="M11" s="6554" t="s">
        <v>8998</v>
      </c>
      <c r="N11" s="6554" t="s">
        <v>8999</v>
      </c>
      <c r="O11" s="6555" t="s">
        <v>1592</v>
      </c>
      <c r="P11" s="6555" t="s">
        <v>1595</v>
      </c>
      <c r="Q11" s="6555" t="s">
        <v>1594</v>
      </c>
      <c r="R11" s="6555" t="s">
        <v>900</v>
      </c>
      <c r="S11" s="2739" t="s">
        <v>8996</v>
      </c>
      <c r="T11" s="2758" t="s">
        <v>8998</v>
      </c>
      <c r="U11" s="2758" t="s">
        <v>8997</v>
      </c>
      <c r="V11" s="7666" t="s">
        <v>7506</v>
      </c>
      <c r="W11" s="7666"/>
      <c r="AA11" s="48"/>
      <c r="AB11" s="48"/>
      <c r="AC11" s="7"/>
      <c r="AD11" s="7"/>
      <c r="AE11" s="1748"/>
      <c r="AF11" s="1748"/>
      <c r="AG11" s="1748"/>
      <c r="AH11" s="48"/>
      <c r="AI11" s="48"/>
      <c r="AJ11" s="7"/>
      <c r="AK11" s="7"/>
      <c r="AL11" s="1748"/>
      <c r="AM11" s="1748"/>
      <c r="AN11" s="1748"/>
      <c r="AO11" s="4428"/>
    </row>
    <row r="12" spans="1:41" ht="20.25" customHeight="1">
      <c r="F12" s="6556" t="s">
        <v>15</v>
      </c>
      <c r="G12" s="7152">
        <v>185470256.02860981</v>
      </c>
      <c r="H12" s="7152">
        <v>164127070</v>
      </c>
      <c r="I12" s="7152">
        <v>18548449</v>
      </c>
      <c r="J12" s="7152">
        <v>2794737.0286098002</v>
      </c>
      <c r="K12" s="7153">
        <v>0</v>
      </c>
      <c r="L12" s="7154">
        <v>0</v>
      </c>
      <c r="M12" s="7154">
        <v>0</v>
      </c>
      <c r="N12" s="7154">
        <v>0</v>
      </c>
      <c r="O12" s="7155">
        <v>182423173.03596637</v>
      </c>
      <c r="P12" s="7155">
        <v>162436259</v>
      </c>
      <c r="Q12" s="7155">
        <v>17263712</v>
      </c>
      <c r="R12" s="7155">
        <v>2723202.0359663698</v>
      </c>
      <c r="S12" s="2745"/>
      <c r="T12" s="2746"/>
      <c r="U12" s="2746"/>
      <c r="V12" s="2747"/>
      <c r="AA12" s="48"/>
      <c r="AB12" s="48"/>
      <c r="AC12" s="7"/>
      <c r="AD12" s="7"/>
      <c r="AE12" s="1748"/>
      <c r="AF12" s="1748"/>
      <c r="AG12" s="1748"/>
      <c r="AH12" s="48"/>
      <c r="AI12" s="48"/>
      <c r="AJ12" s="7"/>
      <c r="AK12" s="7"/>
      <c r="AL12" s="1748"/>
      <c r="AM12" s="1748"/>
      <c r="AN12" s="1748"/>
      <c r="AO12" s="4428"/>
    </row>
    <row r="13" spans="1:41" ht="15" hidden="1" customHeight="1" outlineLevel="1">
      <c r="F13" s="6556" t="s">
        <v>9000</v>
      </c>
      <c r="G13" s="7156"/>
      <c r="H13" s="7152"/>
      <c r="I13" s="7152"/>
      <c r="J13" s="7152"/>
      <c r="K13" s="6901"/>
      <c r="L13" s="6902"/>
      <c r="M13" s="7157"/>
      <c r="N13" s="7157"/>
      <c r="O13" s="7155"/>
      <c r="P13" s="7155"/>
      <c r="Q13" s="7155"/>
      <c r="R13" s="7155"/>
      <c r="S13" s="2759"/>
      <c r="T13" s="2746"/>
      <c r="U13" s="2746"/>
      <c r="V13" s="2747"/>
      <c r="Z13" s="5024"/>
      <c r="AA13" s="48"/>
      <c r="AB13" s="48"/>
      <c r="AC13" s="7"/>
      <c r="AD13" s="7"/>
      <c r="AE13" s="1748"/>
      <c r="AF13" s="1748"/>
      <c r="AG13" s="1748"/>
      <c r="AH13" s="48"/>
      <c r="AI13" s="48"/>
      <c r="AJ13" s="7"/>
      <c r="AK13" s="7"/>
      <c r="AL13" s="1748"/>
      <c r="AM13" s="1748"/>
      <c r="AN13" s="1748"/>
      <c r="AO13" s="4428"/>
    </row>
    <row r="14" spans="1:41" ht="15" hidden="1" customHeight="1" outlineLevel="1">
      <c r="E14" s="4747" t="s">
        <v>9001</v>
      </c>
      <c r="F14" s="6557" t="s">
        <v>9002</v>
      </c>
      <c r="G14" s="7156">
        <v>185408551.02860981</v>
      </c>
      <c r="H14" s="7158">
        <v>164065365</v>
      </c>
      <c r="I14" s="7158">
        <v>18548449</v>
      </c>
      <c r="J14" s="7158">
        <v>2794737.0286098002</v>
      </c>
      <c r="K14" s="7159">
        <v>185408551.02860999</v>
      </c>
      <c r="L14" s="7160">
        <v>0</v>
      </c>
      <c r="M14" s="7160">
        <v>0</v>
      </c>
      <c r="N14" s="7160">
        <v>0</v>
      </c>
      <c r="O14" s="7155">
        <v>182313328.03596637</v>
      </c>
      <c r="P14" s="7159">
        <v>162326414</v>
      </c>
      <c r="Q14" s="7159">
        <v>17263712</v>
      </c>
      <c r="R14" s="7159">
        <v>2723202.0359663698</v>
      </c>
      <c r="S14" s="2761">
        <v>182313328.03596601</v>
      </c>
      <c r="T14" s="538">
        <v>0</v>
      </c>
      <c r="U14" s="538">
        <v>-3.5762786865234375E-7</v>
      </c>
      <c r="V14" s="4430"/>
      <c r="W14" s="4430"/>
      <c r="X14" s="4430"/>
      <c r="AA14" s="48"/>
      <c r="AB14" s="48"/>
      <c r="AC14" s="7"/>
      <c r="AD14" s="7"/>
      <c r="AE14" s="1748"/>
      <c r="AF14" s="1748"/>
      <c r="AG14" s="1748"/>
      <c r="AH14" s="48"/>
      <c r="AI14" s="48"/>
      <c r="AJ14" s="7"/>
      <c r="AK14" s="7"/>
      <c r="AL14" s="1748"/>
      <c r="AM14" s="1748"/>
      <c r="AN14" s="1748"/>
      <c r="AO14" s="4428"/>
    </row>
    <row r="15" spans="1:41" ht="15" hidden="1" customHeight="1" outlineLevel="1">
      <c r="E15" s="4747" t="s">
        <v>9003</v>
      </c>
      <c r="F15" s="6557" t="s">
        <v>9004</v>
      </c>
      <c r="G15" s="7156">
        <v>61705</v>
      </c>
      <c r="H15" s="7158">
        <v>61705</v>
      </c>
      <c r="I15" s="7158">
        <v>0</v>
      </c>
      <c r="J15" s="7158">
        <v>0</v>
      </c>
      <c r="K15" s="7159">
        <v>61705</v>
      </c>
      <c r="L15" s="7160">
        <v>0</v>
      </c>
      <c r="M15" s="7160">
        <v>0</v>
      </c>
      <c r="N15" s="7160">
        <v>0</v>
      </c>
      <c r="O15" s="7155">
        <v>109845</v>
      </c>
      <c r="P15" s="7159">
        <v>109845</v>
      </c>
      <c r="Q15" s="7159">
        <v>0</v>
      </c>
      <c r="R15" s="7159">
        <v>0</v>
      </c>
      <c r="S15" s="2761">
        <v>109845</v>
      </c>
      <c r="T15" s="538">
        <v>0</v>
      </c>
      <c r="U15" s="538">
        <v>0</v>
      </c>
      <c r="V15" s="4430"/>
      <c r="W15" s="4430"/>
      <c r="X15" s="4430"/>
      <c r="AA15" s="48"/>
      <c r="AB15" s="48"/>
      <c r="AC15" s="7"/>
      <c r="AD15" s="7"/>
      <c r="AE15" s="1748"/>
      <c r="AF15" s="1748"/>
      <c r="AG15" s="1748"/>
      <c r="AH15" s="48"/>
      <c r="AI15" s="48"/>
      <c r="AJ15" s="7"/>
      <c r="AK15" s="7"/>
      <c r="AL15" s="1748"/>
      <c r="AM15" s="1748"/>
      <c r="AN15" s="1748"/>
      <c r="AO15" s="4428"/>
    </row>
    <row r="16" spans="1:41" s="2707" customFormat="1" ht="15" hidden="1" customHeight="1" outlineLevel="1">
      <c r="A16" s="4708"/>
      <c r="B16" s="4428"/>
      <c r="C16" s="4428"/>
      <c r="D16" s="4428"/>
      <c r="E16" s="4747" t="s">
        <v>9005</v>
      </c>
      <c r="F16" s="6557" t="s">
        <v>9006</v>
      </c>
      <c r="G16" s="7161">
        <v>0</v>
      </c>
      <c r="H16" s="7162">
        <v>0</v>
      </c>
      <c r="I16" s="7162">
        <v>0</v>
      </c>
      <c r="J16" s="7162">
        <v>0</v>
      </c>
      <c r="K16" s="7163">
        <v>0</v>
      </c>
      <c r="L16" s="7160">
        <v>0</v>
      </c>
      <c r="M16" s="7160">
        <v>0</v>
      </c>
      <c r="N16" s="7164">
        <v>0</v>
      </c>
      <c r="O16" s="7155">
        <v>0</v>
      </c>
      <c r="P16" s="7159">
        <v>0</v>
      </c>
      <c r="Q16" s="7159">
        <v>0</v>
      </c>
      <c r="R16" s="7159">
        <v>0</v>
      </c>
      <c r="S16" s="2761">
        <v>0</v>
      </c>
      <c r="T16" s="538">
        <v>0</v>
      </c>
      <c r="U16" s="538">
        <v>0</v>
      </c>
      <c r="V16" s="4430"/>
      <c r="W16" s="4430"/>
      <c r="X16" s="4430"/>
      <c r="Y16" s="4708"/>
      <c r="Z16" s="4708"/>
      <c r="AA16" s="48"/>
      <c r="AB16" s="48"/>
      <c r="AC16" s="7"/>
      <c r="AD16" s="7"/>
      <c r="AE16" s="1748"/>
      <c r="AF16" s="1748"/>
      <c r="AG16" s="1748"/>
      <c r="AH16" s="48"/>
      <c r="AI16" s="48"/>
      <c r="AJ16" s="7"/>
      <c r="AK16" s="7"/>
      <c r="AL16" s="1748"/>
      <c r="AM16" s="1748"/>
      <c r="AN16" s="1748"/>
      <c r="AO16" s="2762"/>
    </row>
    <row r="17" spans="1:41" ht="15" hidden="1" customHeight="1" outlineLevel="1">
      <c r="A17" s="4715"/>
      <c r="B17" s="2762"/>
      <c r="C17" s="2762"/>
      <c r="D17" s="2762"/>
      <c r="F17" s="6558" t="s">
        <v>9007</v>
      </c>
      <c r="G17" s="7165">
        <v>185470256.02860981</v>
      </c>
      <c r="H17" s="7165">
        <v>164127070</v>
      </c>
      <c r="I17" s="7165">
        <v>18548449</v>
      </c>
      <c r="J17" s="7165">
        <v>2794737.0286098002</v>
      </c>
      <c r="K17" s="7166"/>
      <c r="L17" s="7164"/>
      <c r="M17" s="7164"/>
      <c r="N17" s="7160">
        <v>0</v>
      </c>
      <c r="O17" s="7167">
        <v>182423173.03596637</v>
      </c>
      <c r="P17" s="7167">
        <v>162436259</v>
      </c>
      <c r="Q17" s="7167">
        <v>17263712</v>
      </c>
      <c r="R17" s="7167">
        <v>2723202.0359663698</v>
      </c>
      <c r="S17" s="2763"/>
      <c r="T17" s="538"/>
      <c r="U17" s="538"/>
      <c r="V17" s="4430">
        <v>0</v>
      </c>
      <c r="W17" s="5280">
        <v>0</v>
      </c>
      <c r="X17" s="4430"/>
      <c r="Y17" s="4715"/>
      <c r="Z17" s="4715"/>
      <c r="AA17" s="48"/>
      <c r="AB17" s="48"/>
      <c r="AC17" s="7"/>
      <c r="AD17" s="7"/>
      <c r="AE17" s="1748"/>
      <c r="AF17" s="1748"/>
      <c r="AG17" s="1748"/>
      <c r="AH17" s="48"/>
      <c r="AI17" s="48"/>
      <c r="AJ17" s="7"/>
      <c r="AK17" s="7"/>
      <c r="AL17" s="1748"/>
      <c r="AM17" s="1748"/>
      <c r="AN17" s="1748"/>
      <c r="AO17" s="4428"/>
    </row>
    <row r="18" spans="1:41" ht="15" hidden="1" customHeight="1" outlineLevel="1" collapsed="1">
      <c r="F18" s="6556" t="s">
        <v>9008</v>
      </c>
      <c r="G18" s="7156"/>
      <c r="H18" s="7158"/>
      <c r="I18" s="7158"/>
      <c r="J18" s="7158"/>
      <c r="K18" s="7159"/>
      <c r="L18" s="7168"/>
      <c r="M18" s="7157"/>
      <c r="N18" s="7157"/>
      <c r="O18" s="7155"/>
      <c r="P18" s="7159"/>
      <c r="Q18" s="7159"/>
      <c r="R18" s="7159"/>
      <c r="T18" s="538"/>
      <c r="U18" s="538"/>
      <c r="V18" s="4430"/>
      <c r="W18" s="4430"/>
      <c r="X18" s="4430"/>
      <c r="AA18" s="48"/>
      <c r="AB18" s="48"/>
      <c r="AC18" s="7"/>
      <c r="AD18" s="7"/>
      <c r="AE18" s="1748"/>
      <c r="AF18" s="1748"/>
      <c r="AG18" s="1748"/>
      <c r="AH18" s="48"/>
      <c r="AI18" s="48"/>
      <c r="AJ18" s="7"/>
      <c r="AK18" s="7"/>
      <c r="AL18" s="1748"/>
      <c r="AM18" s="1748"/>
      <c r="AN18" s="1748"/>
      <c r="AO18" s="4428"/>
    </row>
    <row r="19" spans="1:41" s="2707" customFormat="1" ht="15" hidden="1" customHeight="1" outlineLevel="1">
      <c r="A19" s="4708"/>
      <c r="B19" s="4428"/>
      <c r="C19" s="4428"/>
      <c r="D19" s="4428"/>
      <c r="E19" s="4747" t="s">
        <v>9009</v>
      </c>
      <c r="F19" s="6559" t="s">
        <v>9010</v>
      </c>
      <c r="G19" s="7150">
        <v>-295204.3294043045</v>
      </c>
      <c r="H19" s="7150">
        <v>-205916</v>
      </c>
      <c r="I19" s="7150">
        <v>-46247</v>
      </c>
      <c r="J19" s="7150">
        <v>-43041.329404304503</v>
      </c>
      <c r="K19" s="7159">
        <v>-295204.32940430503</v>
      </c>
      <c r="L19" s="7160">
        <v>-5.2386894822120667E-10</v>
      </c>
      <c r="M19" s="7160">
        <v>0</v>
      </c>
      <c r="N19" s="7157"/>
      <c r="O19" s="7151">
        <v>-298425.39296988607</v>
      </c>
      <c r="P19" s="7151">
        <v>-210234</v>
      </c>
      <c r="Q19" s="7151">
        <v>-48694</v>
      </c>
      <c r="R19" s="7151">
        <v>-39497.392969886103</v>
      </c>
      <c r="S19" s="2761">
        <v>-298425.39296988602</v>
      </c>
      <c r="T19" s="538">
        <v>0</v>
      </c>
      <c r="U19" s="538">
        <v>0</v>
      </c>
      <c r="V19" s="4430"/>
      <c r="W19" s="4430"/>
      <c r="X19" s="4430"/>
      <c r="Y19" s="4708"/>
      <c r="Z19" s="4708"/>
      <c r="AA19" s="48"/>
      <c r="AB19" s="48"/>
      <c r="AC19" s="7"/>
      <c r="AD19" s="7"/>
      <c r="AE19" s="1748"/>
      <c r="AF19" s="1748"/>
      <c r="AG19" s="1748"/>
      <c r="AH19" s="48"/>
      <c r="AI19" s="48"/>
      <c r="AJ19" s="7"/>
      <c r="AK19" s="7"/>
      <c r="AL19" s="1748"/>
      <c r="AM19" s="1748"/>
      <c r="AN19" s="1748"/>
      <c r="AO19" s="2762"/>
    </row>
    <row r="20" spans="1:41" ht="15" hidden="1" customHeight="1" outlineLevel="1">
      <c r="E20" s="4747" t="s">
        <v>9011</v>
      </c>
      <c r="F20" s="6559" t="s">
        <v>9012</v>
      </c>
      <c r="G20" s="7150">
        <v>-233</v>
      </c>
      <c r="H20" s="7150">
        <v>-233</v>
      </c>
      <c r="I20" s="7150">
        <v>0</v>
      </c>
      <c r="J20" s="7150">
        <v>0</v>
      </c>
      <c r="K20" s="7159">
        <v>-233</v>
      </c>
      <c r="L20" s="7160">
        <v>0</v>
      </c>
      <c r="M20" s="7160">
        <v>0</v>
      </c>
      <c r="N20" s="7157"/>
      <c r="O20" s="7151">
        <v>-524</v>
      </c>
      <c r="P20" s="7151">
        <v>-524</v>
      </c>
      <c r="Q20" s="7151">
        <v>0</v>
      </c>
      <c r="R20" s="7151">
        <v>0</v>
      </c>
      <c r="S20" s="2761">
        <v>-524</v>
      </c>
      <c r="T20" s="538">
        <v>0</v>
      </c>
      <c r="U20" s="538">
        <v>0</v>
      </c>
      <c r="V20" s="4430"/>
      <c r="W20" s="4430"/>
      <c r="X20" s="4430"/>
      <c r="AA20" s="48"/>
      <c r="AB20" s="48"/>
      <c r="AC20" s="7"/>
      <c r="AD20" s="7"/>
      <c r="AE20" s="1748"/>
      <c r="AF20" s="1748"/>
      <c r="AG20" s="1748"/>
      <c r="AH20" s="48"/>
      <c r="AI20" s="48"/>
      <c r="AJ20" s="7"/>
      <c r="AK20" s="7"/>
      <c r="AL20" s="1748"/>
      <c r="AM20" s="1748"/>
      <c r="AN20" s="1748"/>
      <c r="AO20" s="4428"/>
    </row>
    <row r="21" spans="1:41" ht="15" hidden="1" customHeight="1" outlineLevel="1">
      <c r="E21" s="4747" t="s">
        <v>9013</v>
      </c>
      <c r="F21" s="6559" t="s">
        <v>9014</v>
      </c>
      <c r="G21" s="7150">
        <v>-1539</v>
      </c>
      <c r="H21" s="7150">
        <v>0</v>
      </c>
      <c r="I21" s="7150">
        <v>-1539</v>
      </c>
      <c r="J21" s="7150">
        <v>0</v>
      </c>
      <c r="K21" s="7159">
        <v>-1539</v>
      </c>
      <c r="L21" s="7160">
        <v>0</v>
      </c>
      <c r="M21" s="7160">
        <v>0</v>
      </c>
      <c r="N21" s="7157"/>
      <c r="O21" s="7151">
        <v>-1539</v>
      </c>
      <c r="P21" s="7151">
        <v>0</v>
      </c>
      <c r="Q21" s="7151">
        <v>-1539</v>
      </c>
      <c r="R21" s="7151">
        <v>0</v>
      </c>
      <c r="S21" s="2761">
        <v>-1539</v>
      </c>
      <c r="T21" s="538">
        <v>0</v>
      </c>
      <c r="U21" s="538">
        <v>0</v>
      </c>
      <c r="V21" s="4430"/>
      <c r="W21" s="4430"/>
      <c r="X21" s="4430"/>
      <c r="AA21" s="48"/>
      <c r="AB21" s="48"/>
      <c r="AC21" s="7"/>
      <c r="AD21" s="7"/>
      <c r="AE21" s="1748"/>
      <c r="AF21" s="1748"/>
      <c r="AG21" s="1748"/>
      <c r="AH21" s="48"/>
      <c r="AI21" s="48"/>
      <c r="AJ21" s="7"/>
      <c r="AK21" s="7"/>
      <c r="AL21" s="1748"/>
      <c r="AM21" s="1748"/>
      <c r="AN21" s="1748"/>
      <c r="AO21" s="4428"/>
    </row>
    <row r="22" spans="1:41" s="2707" customFormat="1" ht="15" hidden="1" customHeight="1" outlineLevel="1">
      <c r="A22" s="4715"/>
      <c r="B22" s="2762"/>
      <c r="C22" s="2762"/>
      <c r="D22" s="2762"/>
      <c r="E22" s="2711"/>
      <c r="F22" s="6558" t="s">
        <v>9007</v>
      </c>
      <c r="G22" s="7165">
        <v>-296976.3294043045</v>
      </c>
      <c r="H22" s="7165">
        <v>-206149</v>
      </c>
      <c r="I22" s="7165">
        <v>-47786</v>
      </c>
      <c r="J22" s="7165">
        <v>-43041.329404304503</v>
      </c>
      <c r="K22" s="7163"/>
      <c r="L22" s="7168"/>
      <c r="M22" s="7160">
        <v>0</v>
      </c>
      <c r="N22" s="7160">
        <v>4.6566128730773926E-10</v>
      </c>
      <c r="O22" s="7167">
        <v>-300488.39296988607</v>
      </c>
      <c r="P22" s="7167">
        <v>-210758</v>
      </c>
      <c r="Q22" s="7167">
        <v>-50233</v>
      </c>
      <c r="R22" s="7167">
        <v>-39497.392969886103</v>
      </c>
      <c r="S22" s="2763"/>
      <c r="T22" s="538"/>
      <c r="U22" s="538"/>
      <c r="V22" s="4430">
        <v>4.6566128730773926E-10</v>
      </c>
      <c r="W22" s="4430">
        <v>0</v>
      </c>
      <c r="X22" s="4430"/>
      <c r="Y22" s="4715"/>
      <c r="Z22" s="4715"/>
      <c r="AA22" s="48"/>
      <c r="AB22" s="48"/>
      <c r="AC22" s="7"/>
      <c r="AD22" s="7"/>
      <c r="AE22" s="1748"/>
      <c r="AF22" s="1748"/>
      <c r="AG22" s="1748"/>
      <c r="AH22" s="48"/>
      <c r="AI22" s="48"/>
      <c r="AJ22" s="7"/>
      <c r="AK22" s="7"/>
      <c r="AL22" s="1748"/>
      <c r="AM22" s="1748"/>
      <c r="AN22" s="1748"/>
      <c r="AO22" s="2762"/>
    </row>
    <row r="23" spans="1:41" ht="20.25" customHeight="1" collapsed="1">
      <c r="F23" s="6556" t="s">
        <v>1596</v>
      </c>
      <c r="G23" s="7152">
        <v>2114006.9355813344</v>
      </c>
      <c r="H23" s="7152">
        <v>2018304</v>
      </c>
      <c r="I23" s="7152">
        <v>0</v>
      </c>
      <c r="J23" s="7152">
        <v>95702.935581334605</v>
      </c>
      <c r="K23" s="7153"/>
      <c r="L23" s="7169"/>
      <c r="M23" s="7169"/>
      <c r="N23" s="7154">
        <v>16.346973035717383</v>
      </c>
      <c r="O23" s="7155">
        <v>102916.80041144969</v>
      </c>
      <c r="P23" s="7155">
        <v>10178</v>
      </c>
      <c r="Q23" s="7155">
        <v>0</v>
      </c>
      <c r="R23" s="7155">
        <v>92738.800411449687</v>
      </c>
      <c r="S23" s="2745"/>
      <c r="T23" s="2746"/>
      <c r="U23" s="2746"/>
      <c r="V23" s="2747"/>
      <c r="AA23" s="48"/>
      <c r="AB23" s="48"/>
      <c r="AC23" s="7"/>
      <c r="AD23" s="7"/>
      <c r="AE23" s="1748"/>
      <c r="AF23" s="1748"/>
      <c r="AG23" s="1748"/>
      <c r="AH23" s="48"/>
      <c r="AI23" s="48"/>
      <c r="AJ23" s="7"/>
      <c r="AK23" s="7"/>
      <c r="AL23" s="1748"/>
      <c r="AM23" s="1748"/>
      <c r="AN23" s="1748"/>
      <c r="AO23" s="4428"/>
    </row>
    <row r="24" spans="1:41" s="2707" customFormat="1" ht="15" hidden="1" customHeight="1" outlineLevel="1">
      <c r="A24" s="4708"/>
      <c r="B24" s="4428"/>
      <c r="C24" s="4428"/>
      <c r="D24" s="4428"/>
      <c r="E24" s="2711"/>
      <c r="F24" s="6559" t="s">
        <v>9015</v>
      </c>
      <c r="G24" s="7150"/>
      <c r="H24" s="7150"/>
      <c r="I24" s="7150"/>
      <c r="J24" s="7150"/>
      <c r="K24" s="7159"/>
      <c r="L24" s="7168">
        <v>0</v>
      </c>
      <c r="M24" s="7157"/>
      <c r="N24" s="7157"/>
      <c r="O24" s="7155"/>
      <c r="P24" s="7155"/>
      <c r="Q24" s="7155"/>
      <c r="R24" s="7155"/>
      <c r="S24" s="2713"/>
      <c r="T24" s="538"/>
      <c r="U24" s="538"/>
      <c r="V24" s="4430"/>
      <c r="W24" s="4430"/>
      <c r="X24" s="4430"/>
      <c r="Y24" s="4708"/>
      <c r="Z24" s="4708"/>
      <c r="AA24" s="48"/>
      <c r="AB24" s="48"/>
      <c r="AC24" s="7"/>
      <c r="AD24" s="7"/>
      <c r="AE24" s="1748"/>
      <c r="AF24" s="1748"/>
      <c r="AG24" s="1748"/>
      <c r="AH24" s="48"/>
      <c r="AI24" s="48"/>
      <c r="AJ24" s="7"/>
      <c r="AK24" s="7"/>
      <c r="AL24" s="1748"/>
      <c r="AM24" s="1748"/>
      <c r="AN24" s="1748"/>
      <c r="AO24" s="2762"/>
    </row>
    <row r="25" spans="1:41" ht="10.5" hidden="1" customHeight="1" outlineLevel="1">
      <c r="A25" s="4629"/>
      <c r="E25" s="4747" t="s">
        <v>9016</v>
      </c>
      <c r="F25" s="6557" t="s">
        <v>9002</v>
      </c>
      <c r="G25" s="7150">
        <v>2079012.9355813346</v>
      </c>
      <c r="H25" s="7150">
        <v>1983310</v>
      </c>
      <c r="I25" s="7150">
        <v>0</v>
      </c>
      <c r="J25" s="7150">
        <v>95702.935581334605</v>
      </c>
      <c r="K25" s="7159">
        <v>2076012.93558133</v>
      </c>
      <c r="L25" s="7160">
        <v>-3000.0000000046566</v>
      </c>
      <c r="M25" s="7160">
        <v>0</v>
      </c>
      <c r="N25" s="7160">
        <v>-13.653026963816956</v>
      </c>
      <c r="O25" s="7155">
        <v>91600.042563757001</v>
      </c>
      <c r="P25" s="7155">
        <v>0</v>
      </c>
      <c r="Q25" s="7155">
        <v>0</v>
      </c>
      <c r="R25" s="7155">
        <v>91600.042563757001</v>
      </c>
      <c r="S25" s="2761">
        <v>86600.042563757001</v>
      </c>
      <c r="T25" s="538">
        <v>0</v>
      </c>
      <c r="U25" s="5600">
        <v>-6145.0325258041848</v>
      </c>
      <c r="V25" s="4430"/>
      <c r="W25" s="4430"/>
      <c r="X25" s="4430"/>
      <c r="AA25" s="48"/>
      <c r="AB25" s="48"/>
      <c r="AC25" s="7"/>
      <c r="AD25" s="7"/>
      <c r="AE25" s="1748"/>
      <c r="AF25" s="1748"/>
      <c r="AG25" s="1748"/>
      <c r="AH25" s="48"/>
      <c r="AI25" s="48"/>
      <c r="AJ25" s="7"/>
      <c r="AK25" s="7"/>
      <c r="AL25" s="1748"/>
      <c r="AM25" s="1748"/>
      <c r="AN25" s="1748"/>
      <c r="AO25" s="4428"/>
    </row>
    <row r="26" spans="1:41" ht="15" hidden="1" customHeight="1" outlineLevel="1">
      <c r="A26" s="4629"/>
      <c r="E26" s="4747" t="s">
        <v>9017</v>
      </c>
      <c r="F26" s="6557" t="s">
        <v>9004</v>
      </c>
      <c r="G26" s="7150">
        <v>9616</v>
      </c>
      <c r="H26" s="7150">
        <v>9616</v>
      </c>
      <c r="I26" s="7150">
        <v>0</v>
      </c>
      <c r="J26" s="7150">
        <v>0</v>
      </c>
      <c r="K26" s="7159">
        <v>9616</v>
      </c>
      <c r="L26" s="7160">
        <v>0</v>
      </c>
      <c r="M26" s="7160">
        <v>0</v>
      </c>
      <c r="N26" s="7160">
        <v>30</v>
      </c>
      <c r="O26" s="7155">
        <v>10178</v>
      </c>
      <c r="P26" s="7155">
        <v>10178</v>
      </c>
      <c r="Q26" s="7155">
        <v>0</v>
      </c>
      <c r="R26" s="7155">
        <v>0</v>
      </c>
      <c r="S26" s="2761">
        <v>10178</v>
      </c>
      <c r="T26" s="538">
        <v>0</v>
      </c>
      <c r="U26" s="538">
        <v>0</v>
      </c>
      <c r="V26" s="4430"/>
      <c r="W26" s="4430"/>
      <c r="X26" s="4430"/>
      <c r="AA26" s="48"/>
      <c r="AB26" s="48"/>
      <c r="AC26" s="7"/>
      <c r="AD26" s="7"/>
      <c r="AE26" s="1748"/>
      <c r="AF26" s="1748"/>
      <c r="AG26" s="1748"/>
      <c r="AH26" s="48"/>
      <c r="AI26" s="48"/>
      <c r="AJ26" s="7"/>
      <c r="AK26" s="7"/>
      <c r="AL26" s="1748"/>
      <c r="AM26" s="1748"/>
      <c r="AN26" s="1748"/>
      <c r="AO26" s="4428"/>
    </row>
    <row r="27" spans="1:41" ht="15" hidden="1" customHeight="1" outlineLevel="1">
      <c r="A27" s="4629"/>
      <c r="E27" s="4747" t="s">
        <v>9018</v>
      </c>
      <c r="F27" s="6557" t="s">
        <v>9006</v>
      </c>
      <c r="G27" s="7150">
        <v>0</v>
      </c>
      <c r="H27" s="7150">
        <v>0</v>
      </c>
      <c r="I27" s="7150">
        <v>0</v>
      </c>
      <c r="J27" s="7150">
        <v>0</v>
      </c>
      <c r="K27" s="7159">
        <v>0</v>
      </c>
      <c r="L27" s="7160">
        <v>0</v>
      </c>
      <c r="M27" s="7160">
        <v>0</v>
      </c>
      <c r="N27" s="7157"/>
      <c r="O27" s="7155">
        <v>0</v>
      </c>
      <c r="P27" s="7155">
        <v>0</v>
      </c>
      <c r="Q27" s="7155">
        <v>0</v>
      </c>
      <c r="R27" s="7155">
        <v>0</v>
      </c>
      <c r="S27" s="2761">
        <v>0</v>
      </c>
      <c r="T27" s="538">
        <v>0</v>
      </c>
      <c r="U27" s="538">
        <v>0</v>
      </c>
      <c r="V27" s="4430"/>
      <c r="W27" s="4430"/>
      <c r="X27" s="4430"/>
      <c r="AA27" s="48"/>
      <c r="AB27"/>
      <c r="AC27" s="7"/>
      <c r="AD27" s="7"/>
      <c r="AE27" s="1748"/>
      <c r="AF27" s="1748"/>
      <c r="AG27" s="1748"/>
      <c r="AH27" s="48"/>
      <c r="AI27" s="48"/>
      <c r="AJ27" s="7"/>
      <c r="AK27" s="7"/>
      <c r="AL27" s="1748"/>
      <c r="AM27" s="1748"/>
      <c r="AN27" s="1748"/>
      <c r="AO27" s="4428"/>
    </row>
    <row r="28" spans="1:41" ht="15" hidden="1" customHeight="1" outlineLevel="1">
      <c r="A28" s="4715"/>
      <c r="B28" s="2762"/>
      <c r="C28" s="2762"/>
      <c r="D28" s="2762"/>
      <c r="F28" s="6558" t="s">
        <v>9019</v>
      </c>
      <c r="G28" s="7165">
        <v>2088628.9355813346</v>
      </c>
      <c r="H28" s="7165">
        <v>1992926</v>
      </c>
      <c r="I28" s="7170">
        <v>0</v>
      </c>
      <c r="J28" s="7165">
        <v>95702.935581334605</v>
      </c>
      <c r="K28" s="7163"/>
      <c r="L28" s="7168"/>
      <c r="M28" s="7157"/>
      <c r="N28" s="7160">
        <v>16.346973031526431</v>
      </c>
      <c r="O28" s="7167">
        <v>101778.042563757</v>
      </c>
      <c r="P28" s="7167">
        <v>10178</v>
      </c>
      <c r="Q28" s="7167">
        <v>0</v>
      </c>
      <c r="R28" s="7167">
        <v>91600.042563757001</v>
      </c>
      <c r="S28" s="2763"/>
      <c r="T28" s="538"/>
      <c r="U28" s="538"/>
      <c r="V28" s="4430">
        <v>2983.6530269684736</v>
      </c>
      <c r="W28" s="4430">
        <v>0</v>
      </c>
      <c r="X28" s="4430"/>
      <c r="Y28" s="5494"/>
      <c r="Z28" s="4430">
        <v>6145.0325258041848</v>
      </c>
      <c r="AA28" s="48"/>
      <c r="AB28" s="48"/>
      <c r="AC28" s="7"/>
      <c r="AD28" s="7"/>
      <c r="AE28" s="1748"/>
      <c r="AF28" s="1748"/>
      <c r="AG28" s="1748"/>
      <c r="AH28" s="48"/>
      <c r="AI28" s="48"/>
      <c r="AJ28" s="7"/>
      <c r="AK28" s="7"/>
      <c r="AL28" s="1748"/>
      <c r="AM28" s="1748"/>
      <c r="AN28" s="1748"/>
      <c r="AO28" s="4428"/>
    </row>
    <row r="29" spans="1:41" s="2707" customFormat="1" ht="15" hidden="1" customHeight="1" outlineLevel="1" collapsed="1">
      <c r="A29" s="4428"/>
      <c r="B29" s="4428"/>
      <c r="C29" s="4428"/>
      <c r="D29" s="4428"/>
      <c r="E29" s="2749"/>
      <c r="F29" s="6559" t="s">
        <v>9020</v>
      </c>
      <c r="G29" s="7161"/>
      <c r="H29" s="7162"/>
      <c r="I29" s="7162"/>
      <c r="J29" s="7162"/>
      <c r="K29" s="7163"/>
      <c r="L29" s="7168"/>
      <c r="M29" s="7157"/>
      <c r="N29" s="7160"/>
      <c r="O29" s="7155"/>
      <c r="P29" s="7155"/>
      <c r="Q29" s="7155"/>
      <c r="R29" s="7155"/>
      <c r="S29" s="2713"/>
      <c r="T29" s="538"/>
      <c r="U29" s="538"/>
      <c r="V29" s="4430"/>
      <c r="W29" s="4430"/>
      <c r="X29" s="4430"/>
      <c r="Y29" s="4708"/>
      <c r="Z29" s="4708"/>
      <c r="AA29" s="48"/>
      <c r="AB29" s="48"/>
      <c r="AC29" s="7"/>
      <c r="AD29" s="7"/>
      <c r="AE29" s="1748"/>
      <c r="AF29" s="1748"/>
      <c r="AG29" s="1748"/>
      <c r="AH29" s="48"/>
      <c r="AI29" s="48"/>
      <c r="AJ29" s="7"/>
      <c r="AK29" s="7"/>
      <c r="AL29" s="1748"/>
      <c r="AM29" s="1748"/>
      <c r="AN29" s="1748"/>
      <c r="AO29" s="2762"/>
    </row>
    <row r="30" spans="1:41" ht="15" hidden="1" customHeight="1" outlineLevel="1">
      <c r="A30" s="4428"/>
      <c r="E30" s="4747" t="s">
        <v>9021</v>
      </c>
      <c r="F30" s="6559" t="s">
        <v>9010</v>
      </c>
      <c r="G30" s="7150">
        <v>-2588.346973031445</v>
      </c>
      <c r="H30" s="7150">
        <v>-2320</v>
      </c>
      <c r="I30" s="7150">
        <v>-146</v>
      </c>
      <c r="J30" s="7150">
        <v>-122.346973031445</v>
      </c>
      <c r="K30" s="7159">
        <v>-2588.34697303144</v>
      </c>
      <c r="L30" s="7160">
        <v>5.0022208597511053E-12</v>
      </c>
      <c r="M30" s="7160">
        <v>0</v>
      </c>
      <c r="N30" s="7160">
        <v>80.999999999994998</v>
      </c>
      <c r="O30" s="7155">
        <v>-553.72532188841205</v>
      </c>
      <c r="P30" s="7155">
        <v>0</v>
      </c>
      <c r="Q30" s="7155">
        <v>-146</v>
      </c>
      <c r="R30" s="7155">
        <v>-407.725321888412</v>
      </c>
      <c r="S30" s="2765">
        <v>-553.72532188841205</v>
      </c>
      <c r="T30" s="538">
        <v>0</v>
      </c>
      <c r="U30" s="538">
        <v>0</v>
      </c>
      <c r="V30" s="4430"/>
      <c r="W30" s="4430"/>
      <c r="X30" s="4430"/>
      <c r="AA30" s="48"/>
      <c r="AB30" s="48"/>
      <c r="AC30" s="7"/>
      <c r="AD30" s="7"/>
      <c r="AE30" s="1748"/>
      <c r="AF30" s="1748"/>
      <c r="AG30" s="1748"/>
      <c r="AH30" s="48"/>
      <c r="AI30" s="48"/>
      <c r="AJ30" s="7"/>
      <c r="AK30" s="7"/>
      <c r="AL30" s="1748"/>
      <c r="AM30" s="1748"/>
      <c r="AN30" s="1748"/>
      <c r="AO30" s="4428"/>
    </row>
    <row r="31" spans="1:41" ht="15" hidden="1" customHeight="1" outlineLevel="1">
      <c r="A31" s="4428"/>
      <c r="E31" s="4747" t="s">
        <v>9022</v>
      </c>
      <c r="F31" s="6559" t="s">
        <v>9012</v>
      </c>
      <c r="G31" s="7150">
        <v>-30</v>
      </c>
      <c r="H31" s="7150">
        <v>-30</v>
      </c>
      <c r="I31" s="7150">
        <v>0</v>
      </c>
      <c r="J31" s="7150">
        <v>0</v>
      </c>
      <c r="K31" s="7159">
        <v>-30</v>
      </c>
      <c r="L31" s="7160">
        <v>0</v>
      </c>
      <c r="M31" s="7160">
        <v>0</v>
      </c>
      <c r="N31" s="7160">
        <v>0</v>
      </c>
      <c r="O31" s="7155">
        <v>-83</v>
      </c>
      <c r="P31" s="7155">
        <v>-83</v>
      </c>
      <c r="Q31" s="7155">
        <v>0</v>
      </c>
      <c r="R31" s="7155">
        <v>0</v>
      </c>
      <c r="S31" s="2765">
        <v>-83</v>
      </c>
      <c r="T31" s="538">
        <v>0</v>
      </c>
      <c r="U31" s="538">
        <v>0</v>
      </c>
      <c r="V31" s="4430"/>
      <c r="W31" s="4430"/>
      <c r="X31" s="4430"/>
      <c r="AA31" s="48"/>
      <c r="AB31" s="48"/>
      <c r="AC31" s="7"/>
      <c r="AD31" s="7"/>
      <c r="AE31" s="1748"/>
      <c r="AF31" s="1748"/>
      <c r="AG31" s="1748"/>
      <c r="AH31" s="48"/>
      <c r="AI31" s="48"/>
      <c r="AJ31" s="7"/>
      <c r="AK31" s="7"/>
      <c r="AL31" s="1748"/>
      <c r="AM31" s="1748"/>
      <c r="AN31" s="1748"/>
      <c r="AO31" s="4428"/>
    </row>
    <row r="32" spans="1:41" ht="15" hidden="1" customHeight="1" outlineLevel="1">
      <c r="A32" s="4428"/>
      <c r="E32" s="4747" t="s">
        <v>9023</v>
      </c>
      <c r="F32" s="6559" t="s">
        <v>9014</v>
      </c>
      <c r="G32" s="7150">
        <v>-16341</v>
      </c>
      <c r="H32" s="7150">
        <v>0</v>
      </c>
      <c r="I32" s="7150">
        <v>-16341</v>
      </c>
      <c r="J32" s="7150">
        <v>0</v>
      </c>
      <c r="K32" s="7159">
        <v>-16341</v>
      </c>
      <c r="L32" s="7160">
        <v>0</v>
      </c>
      <c r="M32" s="7160">
        <v>0</v>
      </c>
      <c r="N32" s="7160">
        <v>0</v>
      </c>
      <c r="O32" s="7155">
        <v>-16341</v>
      </c>
      <c r="P32" s="7155">
        <v>0</v>
      </c>
      <c r="Q32" s="7155">
        <v>-16341</v>
      </c>
      <c r="R32" s="7155">
        <v>0</v>
      </c>
      <c r="S32" s="2765">
        <v>-16341</v>
      </c>
      <c r="T32" s="538">
        <v>0</v>
      </c>
      <c r="U32" s="538">
        <v>0</v>
      </c>
      <c r="V32" s="4430"/>
      <c r="W32" s="4430"/>
      <c r="X32" s="4430"/>
      <c r="AA32" s="48"/>
      <c r="AB32" s="48"/>
      <c r="AC32" s="7"/>
      <c r="AD32" s="7"/>
      <c r="AE32" s="1748"/>
      <c r="AF32" s="1748"/>
      <c r="AG32" s="1748"/>
      <c r="AH32" s="48"/>
      <c r="AI32" s="48"/>
      <c r="AJ32" s="7"/>
      <c r="AK32" s="7"/>
      <c r="AL32" s="1748"/>
      <c r="AM32" s="1748"/>
      <c r="AN32" s="1748"/>
      <c r="AO32" s="4428"/>
    </row>
    <row r="33" spans="1:41" ht="15" hidden="1" customHeight="1" outlineLevel="1">
      <c r="A33" s="4715"/>
      <c r="B33" s="2762"/>
      <c r="C33" s="2762"/>
      <c r="D33" s="2762"/>
      <c r="E33" s="4747" t="s">
        <v>9024</v>
      </c>
      <c r="F33" s="6558" t="s">
        <v>9007</v>
      </c>
      <c r="G33" s="7165">
        <v>-18959.346973031446</v>
      </c>
      <c r="H33" s="7165">
        <v>-2350</v>
      </c>
      <c r="I33" s="7165">
        <v>-16487</v>
      </c>
      <c r="J33" s="7165">
        <v>-122.346973031445</v>
      </c>
      <c r="K33" s="7171"/>
      <c r="L33" s="7164"/>
      <c r="M33" s="7160">
        <v>0</v>
      </c>
      <c r="N33" s="7160">
        <v>81</v>
      </c>
      <c r="O33" s="7167">
        <v>-16977.725321888411</v>
      </c>
      <c r="P33" s="7167">
        <v>-83</v>
      </c>
      <c r="Q33" s="7167">
        <v>-16487</v>
      </c>
      <c r="R33" s="7167">
        <v>-407.725321888412</v>
      </c>
      <c r="S33" s="2763">
        <v>0</v>
      </c>
      <c r="T33" s="538">
        <v>0</v>
      </c>
      <c r="U33" s="2767">
        <v>0</v>
      </c>
      <c r="V33" s="4430">
        <v>81</v>
      </c>
      <c r="W33" s="4430">
        <v>0</v>
      </c>
      <c r="X33" s="4430"/>
      <c r="Y33" s="4715"/>
      <c r="Z33" s="4715"/>
      <c r="AA33" s="48"/>
      <c r="AB33" s="48"/>
      <c r="AC33" s="7"/>
      <c r="AD33" s="7"/>
      <c r="AE33" s="1748"/>
      <c r="AF33" s="1748"/>
      <c r="AG33" s="1748"/>
      <c r="AH33" s="48"/>
      <c r="AI33" s="48"/>
      <c r="AJ33" s="7"/>
      <c r="AK33" s="7"/>
      <c r="AL33" s="1748"/>
      <c r="AM33" s="1748"/>
      <c r="AN33" s="1748"/>
      <c r="AO33" s="4428"/>
    </row>
    <row r="34" spans="1:41" ht="15" hidden="1" customHeight="1" outlineLevel="1" collapsed="1">
      <c r="A34" s="4629"/>
      <c r="E34" s="2749"/>
      <c r="F34" s="6560"/>
      <c r="G34" s="7172"/>
      <c r="H34" s="7172"/>
      <c r="I34" s="7172"/>
      <c r="J34" s="7172"/>
      <c r="K34" s="7159"/>
      <c r="L34" s="7168"/>
      <c r="M34" s="7157"/>
      <c r="N34" s="7157"/>
      <c r="O34" s="7173"/>
      <c r="P34" s="7173"/>
      <c r="Q34" s="7173"/>
      <c r="R34" s="7173"/>
      <c r="S34" s="2761"/>
      <c r="T34" s="538"/>
      <c r="U34" s="538"/>
      <c r="V34" s="4430"/>
      <c r="W34" s="4430"/>
      <c r="X34" s="4430"/>
      <c r="Y34" s="4629"/>
      <c r="Z34" s="4629"/>
      <c r="AA34" s="48"/>
      <c r="AB34" s="48"/>
      <c r="AC34" s="7"/>
      <c r="AD34" s="7"/>
      <c r="AE34" s="1748"/>
      <c r="AF34" s="1748"/>
      <c r="AG34" s="1748"/>
      <c r="AH34" s="48"/>
      <c r="AI34" s="48"/>
      <c r="AJ34" s="7"/>
      <c r="AK34" s="7"/>
      <c r="AL34" s="1748"/>
      <c r="AM34" s="1748"/>
      <c r="AN34" s="1748"/>
      <c r="AO34" s="4428"/>
    </row>
    <row r="35" spans="1:41" ht="15" hidden="1" customHeight="1" outlineLevel="1">
      <c r="A35" s="4715"/>
      <c r="B35" s="2762"/>
      <c r="C35" s="2762"/>
      <c r="D35" s="2762"/>
      <c r="E35" s="4747" t="s">
        <v>9025</v>
      </c>
      <c r="F35" s="6561" t="s">
        <v>9026</v>
      </c>
      <c r="G35" s="7174">
        <v>3021568</v>
      </c>
      <c r="H35" s="7174">
        <v>3021568</v>
      </c>
      <c r="I35" s="7174">
        <v>0</v>
      </c>
      <c r="J35" s="7174">
        <v>0</v>
      </c>
      <c r="K35" s="7175">
        <v>3021568</v>
      </c>
      <c r="L35" s="7176">
        <v>0</v>
      </c>
      <c r="M35" s="7177">
        <v>0</v>
      </c>
      <c r="N35" s="7177"/>
      <c r="O35" s="7178">
        <v>3519227</v>
      </c>
      <c r="P35" s="7178">
        <v>3519227</v>
      </c>
      <c r="Q35" s="7178">
        <v>0</v>
      </c>
      <c r="R35" s="7178">
        <v>0</v>
      </c>
      <c r="S35" s="2763">
        <v>3519227</v>
      </c>
      <c r="T35" s="538">
        <v>0</v>
      </c>
      <c r="U35" s="538">
        <v>0</v>
      </c>
      <c r="V35" s="4430">
        <v>0</v>
      </c>
      <c r="W35" s="4430">
        <v>0</v>
      </c>
      <c r="X35" s="4430"/>
      <c r="Y35" s="4715"/>
      <c r="Z35" s="4715"/>
      <c r="AA35" s="48"/>
      <c r="AB35" s="48"/>
      <c r="AC35" s="7"/>
      <c r="AD35" s="7"/>
      <c r="AE35" s="1748"/>
      <c r="AF35" s="1748"/>
      <c r="AG35" s="1748"/>
      <c r="AH35" s="48"/>
      <c r="AI35" s="48"/>
      <c r="AJ35" s="7"/>
      <c r="AK35" s="7"/>
      <c r="AL35" s="1748"/>
      <c r="AM35" s="1748"/>
      <c r="AN35" s="1748"/>
      <c r="AO35" s="4428"/>
    </row>
    <row r="36" spans="1:41" ht="15" hidden="1" customHeight="1" outlineLevel="1">
      <c r="A36" s="4629"/>
      <c r="E36" s="2749"/>
      <c r="F36" s="6560"/>
      <c r="G36" s="7172"/>
      <c r="H36" s="7172"/>
      <c r="I36" s="7179"/>
      <c r="J36" s="7172"/>
      <c r="K36" s="7159"/>
      <c r="L36" s="7168"/>
      <c r="M36" s="7157"/>
      <c r="N36" s="7157"/>
      <c r="O36" s="7173"/>
      <c r="P36" s="7173"/>
      <c r="Q36" s="7173"/>
      <c r="R36" s="7173"/>
      <c r="S36" s="2761"/>
      <c r="T36" s="538"/>
      <c r="U36" s="538"/>
      <c r="V36" s="4430"/>
      <c r="W36" s="4430"/>
      <c r="X36" s="4430"/>
      <c r="Y36" s="4629"/>
      <c r="Z36" s="4629"/>
      <c r="AA36" s="48"/>
      <c r="AB36" s="48"/>
      <c r="AC36" s="7"/>
      <c r="AD36" s="7"/>
      <c r="AE36" s="1748"/>
      <c r="AF36" s="1748"/>
      <c r="AG36" s="1748"/>
      <c r="AH36" s="48"/>
      <c r="AI36" s="48"/>
      <c r="AJ36" s="7"/>
      <c r="AK36" s="7"/>
      <c r="AL36" s="1748"/>
      <c r="AM36" s="1748"/>
      <c r="AN36" s="1748"/>
      <c r="AO36" s="4428"/>
    </row>
    <row r="37" spans="1:41" ht="15" hidden="1" customHeight="1" outlineLevel="1">
      <c r="A37" s="4715"/>
      <c r="B37" s="2762"/>
      <c r="C37" s="2762"/>
      <c r="D37" s="2762"/>
      <c r="E37" s="4747" t="s">
        <v>9027</v>
      </c>
      <c r="F37" s="6561" t="s">
        <v>9028</v>
      </c>
      <c r="G37" s="7174">
        <v>1750451.045788782</v>
      </c>
      <c r="H37" s="7174">
        <v>650190</v>
      </c>
      <c r="I37" s="7174">
        <v>983545</v>
      </c>
      <c r="J37" s="7174">
        <v>116716.04578878199</v>
      </c>
      <c r="K37" s="7175">
        <v>1750451.0457887801</v>
      </c>
      <c r="L37" s="7176">
        <v>-1.862645149230957E-9</v>
      </c>
      <c r="M37" s="7177">
        <v>0</v>
      </c>
      <c r="N37" s="7177"/>
      <c r="O37" s="7178">
        <v>1848548.3984713578</v>
      </c>
      <c r="P37" s="7178">
        <v>1220969</v>
      </c>
      <c r="Q37" s="7178">
        <v>590516</v>
      </c>
      <c r="R37" s="7178">
        <v>37063.398471357701</v>
      </c>
      <c r="S37" s="2763">
        <v>1845018.3984713601</v>
      </c>
      <c r="T37" s="538">
        <v>0</v>
      </c>
      <c r="U37" s="538">
        <v>-317099.99999999767</v>
      </c>
      <c r="V37" s="4430">
        <v>195500.32350098807</v>
      </c>
      <c r="W37" s="4430">
        <v>313557.89607833768</v>
      </c>
      <c r="X37" s="4430"/>
      <c r="Y37" s="4715"/>
      <c r="Z37" s="4430" t="s">
        <v>9029</v>
      </c>
      <c r="AA37" s="48"/>
      <c r="AB37" s="48"/>
      <c r="AC37" s="7"/>
      <c r="AD37" s="7"/>
      <c r="AE37" s="1748"/>
      <c r="AF37" s="1748"/>
      <c r="AG37" s="1748"/>
      <c r="AH37" s="48"/>
      <c r="AI37" s="48"/>
      <c r="AJ37" s="7"/>
      <c r="AK37" s="7"/>
      <c r="AL37" s="1748"/>
      <c r="AM37" s="1748"/>
      <c r="AN37" s="1748"/>
      <c r="AO37" s="4428"/>
    </row>
    <row r="38" spans="1:41" ht="15" hidden="1" customHeight="1" outlineLevel="1" collapsed="1">
      <c r="A38" s="4629"/>
      <c r="E38" s="2749"/>
      <c r="F38" s="6560"/>
      <c r="G38" s="7172"/>
      <c r="H38" s="7172"/>
      <c r="I38" s="7172"/>
      <c r="J38" s="7172"/>
      <c r="K38" s="7159"/>
      <c r="L38" s="7168"/>
      <c r="M38" s="7157"/>
      <c r="N38" s="7157"/>
      <c r="O38" s="7173"/>
      <c r="P38" s="7173"/>
      <c r="Q38" s="7173"/>
      <c r="R38" s="7173"/>
      <c r="S38" s="2761"/>
      <c r="T38" s="2746"/>
      <c r="U38" s="2746"/>
      <c r="V38" s="2764"/>
      <c r="W38" s="4428"/>
      <c r="X38" s="4629"/>
      <c r="Y38" s="4629"/>
      <c r="Z38" s="4629"/>
      <c r="AA38" s="48"/>
      <c r="AB38" s="48"/>
      <c r="AC38" s="7"/>
      <c r="AD38" s="7"/>
      <c r="AE38" s="1748"/>
      <c r="AF38" s="1748"/>
      <c r="AG38" s="1748"/>
      <c r="AH38" s="48"/>
      <c r="AI38" s="48"/>
      <c r="AJ38" s="7"/>
      <c r="AK38" s="7"/>
      <c r="AL38" s="1748"/>
      <c r="AM38" s="1748"/>
      <c r="AN38" s="1748"/>
      <c r="AO38" s="4428"/>
    </row>
    <row r="39" spans="1:41" ht="20.25" customHeight="1" collapsed="1">
      <c r="E39" s="2711" t="s">
        <v>9030</v>
      </c>
      <c r="F39" s="6556" t="s">
        <v>1597</v>
      </c>
      <c r="G39" s="7152">
        <v>15461266</v>
      </c>
      <c r="H39" s="7152">
        <v>15373990</v>
      </c>
      <c r="I39" s="7152">
        <v>87276</v>
      </c>
      <c r="J39" s="7152">
        <v>0</v>
      </c>
      <c r="K39" s="7152">
        <v>15461266</v>
      </c>
      <c r="L39" s="7154">
        <v>0</v>
      </c>
      <c r="M39" s="7154">
        <v>0</v>
      </c>
      <c r="N39" s="7154">
        <v>0</v>
      </c>
      <c r="O39" s="7155">
        <v>15887426</v>
      </c>
      <c r="P39" s="7155">
        <v>15874121</v>
      </c>
      <c r="Q39" s="7155">
        <v>13305</v>
      </c>
      <c r="R39" s="7155">
        <v>0</v>
      </c>
      <c r="S39" s="2745"/>
      <c r="T39" s="2746"/>
      <c r="U39" s="2746"/>
      <c r="V39" s="2747">
        <v>-15887426</v>
      </c>
      <c r="AA39" s="48"/>
      <c r="AB39" s="48"/>
      <c r="AC39" s="7"/>
      <c r="AD39" s="7"/>
      <c r="AE39" s="1748"/>
      <c r="AF39" s="1748"/>
      <c r="AG39" s="1748"/>
      <c r="AH39" s="48"/>
      <c r="AI39" s="48"/>
      <c r="AJ39" s="7"/>
      <c r="AK39" s="7"/>
      <c r="AL39" s="1748"/>
      <c r="AM39" s="1748"/>
      <c r="AN39" s="1748"/>
      <c r="AO39" s="4428"/>
    </row>
    <row r="40" spans="1:41" ht="15" hidden="1" customHeight="1" outlineLevel="1">
      <c r="A40" s="4629"/>
      <c r="E40" s="4708"/>
      <c r="F40" s="6560"/>
      <c r="G40" s="7180"/>
      <c r="H40" s="7180"/>
      <c r="I40" s="7180"/>
      <c r="J40" s="7180"/>
      <c r="K40" s="7180"/>
      <c r="L40" s="7181"/>
      <c r="M40" s="7181"/>
      <c r="N40" s="7181"/>
      <c r="O40" s="7182"/>
      <c r="P40" s="7182"/>
      <c r="Q40" s="7182"/>
      <c r="R40" s="7182"/>
      <c r="S40" s="2761"/>
      <c r="T40" s="2746"/>
      <c r="U40" s="2746"/>
      <c r="V40" s="4429"/>
      <c r="W40" s="4429"/>
      <c r="X40" s="4629"/>
      <c r="Y40" s="4629"/>
      <c r="Z40" s="4629"/>
      <c r="AA40" s="48"/>
      <c r="AB40" s="48"/>
      <c r="AC40" s="7"/>
      <c r="AD40" s="7"/>
      <c r="AE40" s="1748"/>
      <c r="AF40" s="1748"/>
      <c r="AG40" s="1748"/>
      <c r="AH40" s="48"/>
      <c r="AI40" s="48"/>
      <c r="AJ40" s="7"/>
      <c r="AK40" s="7"/>
      <c r="AL40" s="1748"/>
      <c r="AM40" s="1748"/>
      <c r="AN40" s="1748"/>
      <c r="AO40" s="4428"/>
    </row>
    <row r="41" spans="1:41" ht="20.25" customHeight="1" collapsed="1">
      <c r="E41" s="2711" t="s">
        <v>9031</v>
      </c>
      <c r="F41" s="6556" t="s">
        <v>894</v>
      </c>
      <c r="G41" s="7152">
        <v>203988549.54730839</v>
      </c>
      <c r="H41" s="7152">
        <v>151622419</v>
      </c>
      <c r="I41" s="7152">
        <v>22986258</v>
      </c>
      <c r="J41" s="7152">
        <v>29379872.5473084</v>
      </c>
      <c r="K41" s="7152">
        <v>203783105.547308</v>
      </c>
      <c r="L41" s="7154">
        <v>-205444.00000038743</v>
      </c>
      <c r="M41" s="7154">
        <v>0</v>
      </c>
      <c r="N41" s="7154">
        <v>0.25008887052536011</v>
      </c>
      <c r="O41" s="7155">
        <v>192522808.9792766</v>
      </c>
      <c r="P41" s="7155">
        <v>144906429</v>
      </c>
      <c r="Q41" s="7155">
        <v>23468321</v>
      </c>
      <c r="R41" s="7155">
        <v>24148058.979276601</v>
      </c>
      <c r="S41" s="2745"/>
      <c r="T41" s="2746"/>
      <c r="U41" s="2746"/>
      <c r="V41" s="2747">
        <v>-192517472.75665459</v>
      </c>
      <c r="AA41" s="48"/>
      <c r="AB41" s="48"/>
      <c r="AC41" s="7"/>
      <c r="AD41" s="7"/>
      <c r="AE41" s="1748"/>
      <c r="AF41" s="1748"/>
      <c r="AG41" s="1748"/>
      <c r="AH41" s="48"/>
      <c r="AI41" s="48"/>
      <c r="AJ41" s="7"/>
      <c r="AK41" s="7"/>
      <c r="AL41" s="1748"/>
      <c r="AM41" s="1748"/>
      <c r="AN41" s="1748"/>
      <c r="AO41" s="4428"/>
    </row>
    <row r="42" spans="1:41" ht="15" hidden="1" customHeight="1" outlineLevel="1">
      <c r="A42" s="4629"/>
      <c r="E42" s="4708"/>
      <c r="F42" s="6560"/>
      <c r="G42" s="7180"/>
      <c r="H42" s="7180"/>
      <c r="I42" s="7180"/>
      <c r="J42" s="7180"/>
      <c r="K42" s="7180"/>
      <c r="L42" s="7181"/>
      <c r="M42" s="7181"/>
      <c r="N42" s="7181"/>
      <c r="O42" s="7182"/>
      <c r="P42" s="7182"/>
      <c r="Q42" s="7182"/>
      <c r="R42" s="7182"/>
      <c r="S42" s="2761"/>
      <c r="T42" s="2746"/>
      <c r="U42" s="2746"/>
      <c r="V42" s="4429"/>
      <c r="W42" s="4429"/>
      <c r="X42" s="4629"/>
      <c r="Y42" s="4629"/>
      <c r="Z42" s="4629"/>
      <c r="AA42" s="48"/>
      <c r="AB42" s="48"/>
      <c r="AC42" s="7"/>
      <c r="AD42" s="7"/>
      <c r="AE42" s="1748"/>
      <c r="AF42" s="1748"/>
      <c r="AG42" s="1748"/>
      <c r="AH42" s="48"/>
      <c r="AI42" s="48"/>
      <c r="AJ42" s="7"/>
      <c r="AK42" s="7"/>
      <c r="AL42" s="1748"/>
      <c r="AM42" s="1748"/>
      <c r="AN42" s="1748"/>
      <c r="AO42" s="4428"/>
    </row>
    <row r="43" spans="1:41" ht="20.25" customHeight="1" collapsed="1">
      <c r="E43" s="2711" t="s">
        <v>9032</v>
      </c>
      <c r="F43" s="6556" t="s">
        <v>841</v>
      </c>
      <c r="G43" s="7152">
        <v>1678372</v>
      </c>
      <c r="H43" s="7152">
        <v>1657218</v>
      </c>
      <c r="I43" s="7152">
        <v>21154</v>
      </c>
      <c r="J43" s="7152">
        <v>0</v>
      </c>
      <c r="K43" s="7152">
        <v>1661522</v>
      </c>
      <c r="L43" s="7154">
        <v>-16850</v>
      </c>
      <c r="M43" s="7154">
        <v>0</v>
      </c>
      <c r="N43" s="7154">
        <v>0</v>
      </c>
      <c r="O43" s="7155">
        <v>3851286</v>
      </c>
      <c r="P43" s="7155">
        <v>3790517</v>
      </c>
      <c r="Q43" s="7155">
        <v>60769</v>
      </c>
      <c r="R43" s="7155">
        <v>0</v>
      </c>
      <c r="S43" s="2745"/>
      <c r="T43" s="2746"/>
      <c r="U43" s="2746"/>
      <c r="V43" s="2747">
        <v>-3820152</v>
      </c>
      <c r="W43" s="5198"/>
      <c r="X43" s="5199" t="s">
        <v>9033</v>
      </c>
      <c r="Y43" s="5199"/>
      <c r="Z43" s="5199">
        <v>31134</v>
      </c>
      <c r="AA43" s="48"/>
      <c r="AB43" s="48"/>
      <c r="AC43" s="7"/>
      <c r="AD43" s="7"/>
      <c r="AE43" s="1748"/>
      <c r="AF43" s="1748"/>
      <c r="AG43" s="1748"/>
      <c r="AH43" s="48"/>
      <c r="AI43" s="48"/>
      <c r="AJ43" s="7"/>
      <c r="AK43" s="7"/>
      <c r="AL43" s="1748"/>
      <c r="AM43" s="1748"/>
      <c r="AN43" s="1748"/>
      <c r="AO43" s="4428"/>
    </row>
    <row r="44" spans="1:41" ht="15" hidden="1" customHeight="1" outlineLevel="1">
      <c r="A44" s="4629"/>
      <c r="E44" s="4708"/>
      <c r="F44" s="6560"/>
      <c r="G44" s="7180"/>
      <c r="H44" s="7180"/>
      <c r="I44" s="7180"/>
      <c r="J44" s="7180"/>
      <c r="K44" s="7180"/>
      <c r="L44" s="7181"/>
      <c r="M44" s="7181"/>
      <c r="N44" s="7181"/>
      <c r="O44" s="7182"/>
      <c r="P44" s="7182"/>
      <c r="Q44" s="7182"/>
      <c r="R44" s="7182"/>
      <c r="S44" s="2761"/>
      <c r="T44" s="2746"/>
      <c r="U44" s="2746"/>
      <c r="V44" s="4429"/>
      <c r="W44" s="4429"/>
      <c r="AA44" s="48"/>
      <c r="AB44" s="48"/>
      <c r="AC44" s="7"/>
      <c r="AD44" s="7"/>
      <c r="AE44" s="1748"/>
      <c r="AF44" s="1748"/>
      <c r="AG44" s="1748"/>
      <c r="AH44" s="48"/>
      <c r="AI44" s="48"/>
      <c r="AJ44" s="7"/>
      <c r="AK44" s="7"/>
      <c r="AL44" s="1748"/>
      <c r="AM44" s="1748"/>
      <c r="AN44" s="1748"/>
      <c r="AO44" s="4428"/>
    </row>
    <row r="45" spans="1:41" ht="20.25" customHeight="1" collapsed="1">
      <c r="E45" s="2711" t="s">
        <v>9034</v>
      </c>
      <c r="F45" s="6556" t="s">
        <v>11</v>
      </c>
      <c r="G45" s="7152">
        <v>7259574.4165019207</v>
      </c>
      <c r="H45" s="7152">
        <v>7207061</v>
      </c>
      <c r="I45" s="7152">
        <v>32287</v>
      </c>
      <c r="J45" s="7152">
        <v>20226.416501921001</v>
      </c>
      <c r="K45" s="7152"/>
      <c r="L45" s="7154"/>
      <c r="M45" s="7154"/>
      <c r="N45" s="7154">
        <v>0</v>
      </c>
      <c r="O45" s="7155">
        <v>6806685.5346007878</v>
      </c>
      <c r="P45" s="7155">
        <v>6733212</v>
      </c>
      <c r="Q45" s="7155">
        <v>54577</v>
      </c>
      <c r="R45" s="7155">
        <v>18896.5346007874</v>
      </c>
      <c r="S45" s="2745"/>
      <c r="T45" s="2746"/>
      <c r="U45" s="2746"/>
      <c r="V45" s="2747">
        <v>-6806685.5346007897</v>
      </c>
      <c r="AA45" s="48"/>
      <c r="AB45" s="48"/>
      <c r="AC45" s="7"/>
      <c r="AD45" s="7"/>
      <c r="AE45" s="1748"/>
      <c r="AF45" s="1748"/>
      <c r="AG45" s="1748"/>
      <c r="AH45" s="48"/>
      <c r="AI45" s="48"/>
      <c r="AJ45" s="7"/>
      <c r="AK45" s="7"/>
      <c r="AL45" s="1748"/>
      <c r="AM45" s="1748"/>
      <c r="AN45" s="1748"/>
      <c r="AO45" s="4428"/>
    </row>
    <row r="46" spans="1:41">
      <c r="AA46" s="48"/>
      <c r="AB46" s="48"/>
      <c r="AC46" s="7"/>
      <c r="AD46" s="7"/>
      <c r="AE46" s="1748"/>
      <c r="AF46" s="1748"/>
      <c r="AG46" s="1748"/>
      <c r="AH46" s="48"/>
      <c r="AI46" s="48"/>
      <c r="AJ46" s="7"/>
      <c r="AK46" s="7"/>
      <c r="AL46" s="1748"/>
      <c r="AM46" s="1748"/>
      <c r="AN46" s="1748"/>
      <c r="AO46" s="4428"/>
    </row>
    <row r="47" spans="1:41" hidden="1">
      <c r="F47" s="2711" t="s">
        <v>1658</v>
      </c>
      <c r="AA47" s="48"/>
      <c r="AB47" s="48"/>
      <c r="AC47" s="7"/>
      <c r="AD47" s="7"/>
      <c r="AE47" s="1748"/>
      <c r="AF47" s="1748"/>
      <c r="AG47" s="1748"/>
      <c r="AH47" s="48"/>
      <c r="AI47" s="48"/>
      <c r="AJ47" s="7"/>
      <c r="AK47" s="7"/>
      <c r="AL47" s="1748"/>
      <c r="AM47" s="1748"/>
      <c r="AN47" s="1748"/>
      <c r="AO47" s="4428"/>
    </row>
    <row r="48" spans="1:41" hidden="1">
      <c r="A48" s="2711" t="s">
        <v>9035</v>
      </c>
      <c r="B48" s="2711" t="s">
        <v>7467</v>
      </c>
      <c r="F48" s="2604">
        <v>733817.58860830299</v>
      </c>
      <c r="AA48" s="48"/>
      <c r="AB48" s="48"/>
      <c r="AC48" s="7"/>
      <c r="AD48" s="7"/>
      <c r="AE48" s="1748"/>
      <c r="AF48" s="1748"/>
      <c r="AG48" s="1748"/>
      <c r="AH48" s="48"/>
      <c r="AI48" s="48"/>
      <c r="AJ48" s="7"/>
      <c r="AK48" s="7"/>
      <c r="AL48" s="1748"/>
      <c r="AM48" s="1748"/>
      <c r="AN48" s="1748"/>
      <c r="AO48" s="4428"/>
    </row>
    <row r="49" spans="1:92" hidden="1">
      <c r="A49" s="2711" t="s">
        <v>9036</v>
      </c>
      <c r="B49" s="2711" t="s">
        <v>7469</v>
      </c>
      <c r="F49" s="2604">
        <v>1298498</v>
      </c>
      <c r="AA49" s="48"/>
      <c r="AB49" s="48"/>
      <c r="AC49" s="7"/>
      <c r="AD49" s="7"/>
      <c r="AE49" s="1748"/>
      <c r="AF49" s="1748"/>
      <c r="AG49" s="1748"/>
      <c r="AH49" s="48"/>
      <c r="AI49" s="48"/>
      <c r="AJ49" s="7"/>
      <c r="AK49" s="7"/>
      <c r="AL49" s="1748"/>
      <c r="AM49" s="1748"/>
      <c r="AN49" s="1748"/>
      <c r="AO49" s="4428"/>
    </row>
    <row r="50" spans="1:92" hidden="1">
      <c r="A50" s="2711" t="s">
        <v>9037</v>
      </c>
      <c r="B50" s="2711" t="s">
        <v>7471</v>
      </c>
      <c r="F50" s="2604">
        <v>50760</v>
      </c>
      <c r="AA50" s="48"/>
      <c r="AB50" s="48"/>
      <c r="AC50" s="7"/>
      <c r="AD50" s="7"/>
      <c r="AE50" s="1748"/>
      <c r="AF50" s="1748"/>
      <c r="AG50" s="1748"/>
      <c r="AH50" s="48"/>
      <c r="AI50" s="48"/>
      <c r="AJ50" s="7"/>
      <c r="AK50" s="7"/>
      <c r="AL50" s="1748"/>
      <c r="AM50" s="1748"/>
      <c r="AN50" s="1748"/>
      <c r="AO50" s="4428"/>
    </row>
    <row r="51" spans="1:92" hidden="1">
      <c r="A51" s="2711" t="s">
        <v>9038</v>
      </c>
      <c r="B51" s="2711" t="s">
        <v>7473</v>
      </c>
      <c r="F51" s="2604">
        <v>5537</v>
      </c>
      <c r="AA51" s="48"/>
      <c r="AB51" s="48"/>
      <c r="AC51" s="7"/>
      <c r="AD51" s="7"/>
      <c r="AE51" s="1748"/>
      <c r="AF51" s="1748"/>
      <c r="AG51" s="1748"/>
      <c r="AH51" s="48"/>
      <c r="AI51" s="48"/>
      <c r="AJ51" s="7"/>
      <c r="AK51" s="7"/>
      <c r="AL51" s="1748"/>
      <c r="AM51" s="1748"/>
      <c r="AN51" s="1748"/>
      <c r="AO51" s="4428"/>
    </row>
    <row r="52" spans="1:92" hidden="1">
      <c r="A52" s="2711" t="s">
        <v>9039</v>
      </c>
      <c r="B52" s="2711" t="s">
        <v>7475</v>
      </c>
      <c r="F52" s="2604">
        <v>0</v>
      </c>
      <c r="AA52" s="48"/>
      <c r="AB52" s="48"/>
      <c r="AC52" s="7"/>
      <c r="AD52" s="7"/>
      <c r="AE52" s="1748"/>
      <c r="AF52" s="1748"/>
      <c r="AG52" s="1748"/>
      <c r="AH52" s="48"/>
      <c r="AI52" s="48"/>
      <c r="AJ52" s="7"/>
      <c r="AK52" s="7"/>
      <c r="AL52" s="1748"/>
      <c r="AM52" s="1748"/>
      <c r="AN52" s="1748"/>
      <c r="AO52" s="4428"/>
    </row>
    <row r="53" spans="1:92" hidden="1">
      <c r="F53" s="4411"/>
      <c r="AA53" s="48"/>
      <c r="AB53" s="48"/>
      <c r="AC53" s="7"/>
      <c r="AD53" s="7"/>
      <c r="AE53" s="1748"/>
      <c r="AF53" s="1748"/>
      <c r="AG53" s="1748"/>
      <c r="AH53" s="48"/>
      <c r="AI53" s="48"/>
      <c r="AJ53" s="7"/>
      <c r="AK53" s="7"/>
      <c r="AL53" s="1748"/>
      <c r="AM53" s="1748"/>
      <c r="AN53" s="1748"/>
      <c r="AO53" s="4428"/>
    </row>
    <row r="54" spans="1:92" hidden="1">
      <c r="F54" s="4411"/>
      <c r="AA54" s="48"/>
      <c r="AB54" s="48"/>
      <c r="AC54" s="7"/>
      <c r="AD54" s="7"/>
      <c r="AE54" s="1748"/>
      <c r="AF54" s="1748"/>
      <c r="AG54" s="1748"/>
      <c r="AH54" s="48"/>
      <c r="AI54" s="48"/>
      <c r="AJ54" s="7"/>
      <c r="AK54" s="7"/>
      <c r="AL54" s="1748"/>
      <c r="AM54" s="1748"/>
      <c r="AN54" s="1748"/>
      <c r="AO54" s="4428"/>
    </row>
    <row r="55" spans="1:92" ht="15.75" hidden="1" thickBot="1">
      <c r="E55" s="4428"/>
      <c r="F55" s="4428"/>
      <c r="G55" s="4708"/>
      <c r="H55" s="4750" t="s">
        <v>2164</v>
      </c>
      <c r="I55" s="4750" t="s">
        <v>1725</v>
      </c>
      <c r="J55" s="4750" t="s">
        <v>2165</v>
      </c>
      <c r="K55" s="4750" t="s">
        <v>2166</v>
      </c>
      <c r="L55" s="4750" t="s">
        <v>2167</v>
      </c>
      <c r="M55" s="4750" t="s">
        <v>2168</v>
      </c>
      <c r="N55" s="4750" t="s">
        <v>2169</v>
      </c>
      <c r="O55" s="4750" t="s">
        <v>2170</v>
      </c>
      <c r="P55" s="4750" t="s">
        <v>2171</v>
      </c>
      <c r="Q55" s="4750" t="s">
        <v>2172</v>
      </c>
      <c r="R55" s="4750" t="s">
        <v>2173</v>
      </c>
      <c r="S55" s="4750" t="s">
        <v>2174</v>
      </c>
      <c r="T55" s="4750" t="s">
        <v>2175</v>
      </c>
      <c r="U55" s="4750" t="s">
        <v>2176</v>
      </c>
      <c r="V55" s="4750" t="s">
        <v>2177</v>
      </c>
      <c r="W55" s="4750" t="s">
        <v>2178</v>
      </c>
      <c r="X55" s="4750" t="s">
        <v>2179</v>
      </c>
      <c r="Y55" s="4750" t="s">
        <v>2180</v>
      </c>
      <c r="Z55" s="4750" t="s">
        <v>2181</v>
      </c>
      <c r="AA55" s="4750" t="s">
        <v>2182</v>
      </c>
      <c r="AB55" s="4750" t="s">
        <v>2183</v>
      </c>
      <c r="AC55" s="4750" t="s">
        <v>2184</v>
      </c>
      <c r="AD55" s="4750" t="s">
        <v>2185</v>
      </c>
      <c r="AE55" s="4750" t="s">
        <v>2186</v>
      </c>
      <c r="AF55" s="4750" t="s">
        <v>2187</v>
      </c>
      <c r="AG55" s="4750" t="s">
        <v>2188</v>
      </c>
      <c r="AH55" s="4750" t="s">
        <v>2189</v>
      </c>
      <c r="AI55" s="4750" t="s">
        <v>2190</v>
      </c>
      <c r="AJ55" s="4750" t="s">
        <v>2191</v>
      </c>
      <c r="AK55" s="4750" t="s">
        <v>2192</v>
      </c>
      <c r="AL55" s="4750" t="s">
        <v>2193</v>
      </c>
      <c r="AM55" s="4750" t="s">
        <v>2194</v>
      </c>
      <c r="AN55" s="4750" t="s">
        <v>2195</v>
      </c>
      <c r="AO55" s="4750" t="s">
        <v>2196</v>
      </c>
      <c r="AP55" s="4750" t="s">
        <v>2197</v>
      </c>
      <c r="AQ55" s="4750" t="s">
        <v>2198</v>
      </c>
      <c r="AR55" s="4750" t="s">
        <v>2199</v>
      </c>
      <c r="AS55" s="4750" t="s">
        <v>2200</v>
      </c>
      <c r="AT55" s="4750" t="s">
        <v>2201</v>
      </c>
      <c r="AU55" s="4750" t="s">
        <v>2202</v>
      </c>
      <c r="AV55" s="4750" t="s">
        <v>2203</v>
      </c>
      <c r="AW55" s="4750" t="s">
        <v>2204</v>
      </c>
      <c r="AX55" s="4750" t="s">
        <v>2205</v>
      </c>
      <c r="AY55" s="4750" t="s">
        <v>2206</v>
      </c>
      <c r="AZ55" s="4750" t="s">
        <v>2207</v>
      </c>
      <c r="BA55" s="4750" t="s">
        <v>2208</v>
      </c>
      <c r="BB55" s="4750" t="s">
        <v>2209</v>
      </c>
      <c r="BC55" s="4750" t="s">
        <v>2210</v>
      </c>
      <c r="BD55" s="4750" t="s">
        <v>2211</v>
      </c>
      <c r="BE55" s="4750" t="s">
        <v>2212</v>
      </c>
      <c r="BF55" s="4750" t="s">
        <v>2213</v>
      </c>
      <c r="BG55" s="4750" t="s">
        <v>2214</v>
      </c>
      <c r="BH55" s="4750" t="s">
        <v>2215</v>
      </c>
      <c r="BI55" s="4750" t="s">
        <v>2216</v>
      </c>
      <c r="BJ55" s="4750" t="s">
        <v>2217</v>
      </c>
      <c r="BK55" s="4750" t="s">
        <v>2218</v>
      </c>
      <c r="BL55" s="4750" t="s">
        <v>2219</v>
      </c>
      <c r="BM55" s="4750" t="s">
        <v>2220</v>
      </c>
      <c r="BN55" s="4750" t="s">
        <v>2221</v>
      </c>
      <c r="BO55" s="4750" t="s">
        <v>2222</v>
      </c>
      <c r="BP55" s="4750" t="s">
        <v>2223</v>
      </c>
      <c r="BQ55" s="4750" t="s">
        <v>2224</v>
      </c>
      <c r="BR55" s="4750" t="s">
        <v>2225</v>
      </c>
      <c r="BS55" s="4750" t="s">
        <v>2226</v>
      </c>
      <c r="BT55" s="4750" t="s">
        <v>2227</v>
      </c>
      <c r="BU55" s="4750" t="s">
        <v>2228</v>
      </c>
      <c r="BV55" s="4750" t="s">
        <v>2229</v>
      </c>
      <c r="BW55" s="4750" t="s">
        <v>2230</v>
      </c>
      <c r="BX55" s="4750" t="s">
        <v>2231</v>
      </c>
      <c r="BY55" s="4750" t="s">
        <v>2232</v>
      </c>
      <c r="BZ55" s="4750" t="s">
        <v>2233</v>
      </c>
      <c r="CA55" s="4750" t="s">
        <v>2234</v>
      </c>
      <c r="CB55" s="4750" t="s">
        <v>2235</v>
      </c>
      <c r="CC55" s="4750" t="s">
        <v>2236</v>
      </c>
      <c r="CD55" s="4750" t="s">
        <v>2237</v>
      </c>
      <c r="CE55" s="4750" t="s">
        <v>2238</v>
      </c>
      <c r="CF55" s="4750" t="s">
        <v>2239</v>
      </c>
      <c r="CG55" s="4750" t="s">
        <v>2240</v>
      </c>
      <c r="CH55" s="4750" t="s">
        <v>2241</v>
      </c>
      <c r="CI55" s="4750" t="s">
        <v>2242</v>
      </c>
      <c r="CJ55" s="4750" t="s">
        <v>2243</v>
      </c>
      <c r="CK55" s="4750" t="s">
        <v>2244</v>
      </c>
      <c r="CL55" s="4750" t="s">
        <v>2245</v>
      </c>
      <c r="CM55" s="4750" t="s">
        <v>2246</v>
      </c>
      <c r="CN55" s="4750" t="s">
        <v>2247</v>
      </c>
    </row>
    <row r="56" spans="1:92" ht="54" hidden="1" customHeight="1" thickTop="1">
      <c r="E56" s="4428"/>
      <c r="F56" s="4428"/>
      <c r="G56" s="4751" t="s">
        <v>3433</v>
      </c>
      <c r="H56" s="4783" t="s">
        <v>2249</v>
      </c>
      <c r="I56" s="4783" t="s">
        <v>2250</v>
      </c>
      <c r="J56" s="4783" t="s">
        <v>2251</v>
      </c>
      <c r="K56" s="4783" t="s">
        <v>2252</v>
      </c>
      <c r="L56" s="4783" t="s">
        <v>2253</v>
      </c>
      <c r="M56" s="4783" t="s">
        <v>2254</v>
      </c>
      <c r="N56" s="4783" t="s">
        <v>2255</v>
      </c>
      <c r="O56" s="4783" t="s">
        <v>2256</v>
      </c>
      <c r="P56" s="4783" t="s">
        <v>2257</v>
      </c>
      <c r="Q56" s="4783" t="s">
        <v>2258</v>
      </c>
      <c r="R56" s="4783" t="s">
        <v>2259</v>
      </c>
      <c r="S56" s="4783" t="s">
        <v>2256</v>
      </c>
      <c r="T56" s="4783" t="s">
        <v>2257</v>
      </c>
      <c r="U56" s="4783" t="s">
        <v>2260</v>
      </c>
      <c r="V56" s="4783" t="s">
        <v>2261</v>
      </c>
      <c r="W56" s="4783" t="s">
        <v>2262</v>
      </c>
      <c r="X56" s="4783" t="s">
        <v>2263</v>
      </c>
      <c r="Y56" s="4783" t="s">
        <v>2264</v>
      </c>
      <c r="Z56" s="4783" t="s">
        <v>2265</v>
      </c>
      <c r="AA56" s="4783" t="s">
        <v>2266</v>
      </c>
      <c r="AB56" s="4783" t="s">
        <v>2267</v>
      </c>
      <c r="AC56" s="4783" t="s">
        <v>2268</v>
      </c>
      <c r="AD56" s="4783" t="s">
        <v>2269</v>
      </c>
      <c r="AE56" s="4783" t="s">
        <v>2270</v>
      </c>
      <c r="AF56" s="4783" t="s">
        <v>2271</v>
      </c>
      <c r="AG56" s="4783" t="s">
        <v>2272</v>
      </c>
      <c r="AH56" s="4783" t="s">
        <v>2273</v>
      </c>
      <c r="AI56" s="4783" t="s">
        <v>2274</v>
      </c>
      <c r="AJ56" s="4783" t="s">
        <v>2275</v>
      </c>
      <c r="AK56" s="4783" t="s">
        <v>2276</v>
      </c>
      <c r="AL56" s="4783" t="s">
        <v>2277</v>
      </c>
      <c r="AM56" s="4783" t="s">
        <v>2278</v>
      </c>
      <c r="AN56" s="4783" t="s">
        <v>2279</v>
      </c>
      <c r="AO56" s="4783" t="s">
        <v>2280</v>
      </c>
      <c r="AP56" s="4783" t="s">
        <v>2281</v>
      </c>
      <c r="AQ56" s="4783" t="s">
        <v>2282</v>
      </c>
      <c r="AR56" s="4783" t="s">
        <v>2283</v>
      </c>
      <c r="AS56" s="4783" t="s">
        <v>2284</v>
      </c>
      <c r="AT56" s="4783" t="s">
        <v>2285</v>
      </c>
      <c r="AU56" s="4783" t="s">
        <v>2286</v>
      </c>
      <c r="AV56" s="4783" t="s">
        <v>2287</v>
      </c>
      <c r="AW56" s="4783" t="s">
        <v>2288</v>
      </c>
      <c r="AX56" s="4783" t="s">
        <v>2289</v>
      </c>
      <c r="AY56" s="4783" t="s">
        <v>2290</v>
      </c>
      <c r="AZ56" s="4783" t="s">
        <v>2291</v>
      </c>
      <c r="BA56" s="4783" t="s">
        <v>2292</v>
      </c>
      <c r="BB56" s="4783" t="s">
        <v>2293</v>
      </c>
      <c r="BC56" s="4783" t="s">
        <v>2294</v>
      </c>
      <c r="BD56" s="4783" t="s">
        <v>2295</v>
      </c>
      <c r="BE56" s="4783" t="s">
        <v>2296</v>
      </c>
      <c r="BF56" s="4783" t="s">
        <v>2297</v>
      </c>
      <c r="BG56" s="4783" t="s">
        <v>2298</v>
      </c>
      <c r="BH56" s="4783" t="s">
        <v>2299</v>
      </c>
      <c r="BI56" s="4783" t="s">
        <v>2300</v>
      </c>
      <c r="BJ56" s="4783" t="s">
        <v>2301</v>
      </c>
      <c r="BK56" s="4783" t="s">
        <v>2302</v>
      </c>
      <c r="BL56" s="4783" t="s">
        <v>2303</v>
      </c>
      <c r="BM56" s="4783" t="s">
        <v>2304</v>
      </c>
      <c r="BN56" s="4783" t="s">
        <v>2305</v>
      </c>
      <c r="BO56" s="4783" t="s">
        <v>2306</v>
      </c>
      <c r="BP56" s="4783" t="s">
        <v>2307</v>
      </c>
      <c r="BQ56" s="4783" t="s">
        <v>2308</v>
      </c>
      <c r="BR56" s="4783" t="s">
        <v>2309</v>
      </c>
      <c r="BS56" s="4783" t="s">
        <v>2310</v>
      </c>
      <c r="BT56" s="4783" t="s">
        <v>2311</v>
      </c>
      <c r="BU56" s="4783" t="s">
        <v>2312</v>
      </c>
      <c r="BV56" s="4783" t="s">
        <v>2313</v>
      </c>
      <c r="BW56" s="4783" t="s">
        <v>2314</v>
      </c>
      <c r="BX56" s="4783" t="s">
        <v>2315</v>
      </c>
      <c r="BY56" s="4783" t="s">
        <v>2316</v>
      </c>
      <c r="BZ56" s="4783" t="s">
        <v>2317</v>
      </c>
      <c r="CA56" s="4783" t="s">
        <v>2318</v>
      </c>
      <c r="CB56" s="4783" t="s">
        <v>2319</v>
      </c>
      <c r="CC56" s="4783" t="s">
        <v>2320</v>
      </c>
      <c r="CD56" s="4783" t="s">
        <v>2321</v>
      </c>
      <c r="CE56" s="4783" t="s">
        <v>2322</v>
      </c>
      <c r="CF56" s="4783" t="s">
        <v>2323</v>
      </c>
      <c r="CG56" s="4783" t="s">
        <v>2324</v>
      </c>
      <c r="CH56" s="4783" t="s">
        <v>2325</v>
      </c>
      <c r="CI56" s="4783" t="s">
        <v>2326</v>
      </c>
      <c r="CJ56" s="4783" t="s">
        <v>2327</v>
      </c>
      <c r="CK56" s="4783" t="s">
        <v>2328</v>
      </c>
      <c r="CL56" s="4783" t="s">
        <v>2329</v>
      </c>
      <c r="CM56" s="4783" t="s">
        <v>2330</v>
      </c>
      <c r="CN56" s="4784" t="s">
        <v>2331</v>
      </c>
    </row>
    <row r="57" spans="1:92" hidden="1">
      <c r="D57" s="4747" t="s">
        <v>1658</v>
      </c>
      <c r="E57" s="4747" t="s">
        <v>9031</v>
      </c>
      <c r="F57" s="4807" t="s">
        <v>7989</v>
      </c>
      <c r="G57" s="4755">
        <v>0</v>
      </c>
      <c r="H57" s="4755">
        <v>0</v>
      </c>
      <c r="I57" s="4755">
        <v>0</v>
      </c>
      <c r="J57" s="4755">
        <v>0</v>
      </c>
      <c r="K57" s="4755">
        <v>0</v>
      </c>
      <c r="L57" s="4755">
        <v>0</v>
      </c>
      <c r="M57" s="4755">
        <v>0</v>
      </c>
      <c r="N57" s="4755">
        <v>0</v>
      </c>
      <c r="O57" s="4755">
        <v>0</v>
      </c>
      <c r="P57" s="4755">
        <v>0</v>
      </c>
      <c r="Q57" s="4755">
        <v>0</v>
      </c>
      <c r="R57" s="4755">
        <v>0</v>
      </c>
      <c r="S57" s="4755">
        <v>0</v>
      </c>
      <c r="T57" s="4755">
        <v>0</v>
      </c>
      <c r="U57" s="4755">
        <v>0</v>
      </c>
      <c r="V57" s="4755">
        <v>0</v>
      </c>
      <c r="W57" s="4755">
        <v>0</v>
      </c>
      <c r="X57" s="4755">
        <v>0</v>
      </c>
      <c r="Y57" s="4755">
        <v>0</v>
      </c>
      <c r="Z57" s="4755">
        <v>0</v>
      </c>
      <c r="AA57" s="4755">
        <v>0</v>
      </c>
      <c r="AB57" s="4755">
        <v>0</v>
      </c>
      <c r="AC57" s="4755">
        <v>0</v>
      </c>
      <c r="AD57" s="4755">
        <v>0</v>
      </c>
      <c r="AE57" s="4755">
        <v>0</v>
      </c>
      <c r="AF57" s="4755">
        <v>0</v>
      </c>
      <c r="AG57" s="4755">
        <v>0</v>
      </c>
      <c r="AH57" s="4755">
        <v>0</v>
      </c>
      <c r="AI57" s="4755">
        <v>0</v>
      </c>
      <c r="AJ57" s="4755">
        <v>0</v>
      </c>
      <c r="AK57" s="4755">
        <v>0</v>
      </c>
      <c r="AL57" s="4755">
        <v>0</v>
      </c>
      <c r="AM57" s="4755">
        <v>0</v>
      </c>
      <c r="AN57" s="4755">
        <v>0</v>
      </c>
      <c r="AO57" s="4755">
        <v>0</v>
      </c>
      <c r="AP57" s="4755">
        <v>0</v>
      </c>
      <c r="AQ57" s="4755">
        <v>0</v>
      </c>
      <c r="AR57" s="4755">
        <v>0</v>
      </c>
      <c r="AS57" s="4755">
        <v>0</v>
      </c>
      <c r="AT57" s="4755">
        <v>0</v>
      </c>
      <c r="AU57" s="4755">
        <v>0</v>
      </c>
      <c r="AV57" s="4755">
        <v>0</v>
      </c>
      <c r="AW57" s="4755">
        <v>0</v>
      </c>
      <c r="AX57" s="4755">
        <v>0</v>
      </c>
      <c r="AY57" s="4755">
        <v>0</v>
      </c>
      <c r="AZ57" s="4755">
        <v>0</v>
      </c>
      <c r="BA57" s="4755">
        <v>0</v>
      </c>
      <c r="BB57" s="4755">
        <v>0</v>
      </c>
      <c r="BC57" s="4755">
        <v>0</v>
      </c>
      <c r="BD57" s="4755">
        <v>0</v>
      </c>
      <c r="BE57" s="4755">
        <v>0</v>
      </c>
      <c r="BF57" s="4755">
        <v>0</v>
      </c>
      <c r="BG57" s="4755">
        <v>0</v>
      </c>
      <c r="BH57" s="4755">
        <v>0</v>
      </c>
      <c r="BI57" s="4755">
        <v>0</v>
      </c>
      <c r="BJ57" s="4755">
        <v>0</v>
      </c>
      <c r="BK57" s="4755">
        <v>0</v>
      </c>
      <c r="BL57" s="4755">
        <v>0</v>
      </c>
      <c r="BM57" s="4755">
        <v>0</v>
      </c>
      <c r="BN57" s="4755">
        <v>0</v>
      </c>
      <c r="BO57" s="4755">
        <v>0</v>
      </c>
      <c r="BP57" s="4755">
        <v>0</v>
      </c>
      <c r="BQ57" s="4755">
        <v>0</v>
      </c>
      <c r="BR57" s="4755">
        <v>0</v>
      </c>
      <c r="BS57" s="4755">
        <v>0</v>
      </c>
      <c r="BT57" s="4755">
        <v>0</v>
      </c>
      <c r="BU57" s="4755">
        <v>0</v>
      </c>
      <c r="BV57" s="4755">
        <v>0</v>
      </c>
      <c r="BW57" s="4755">
        <v>0</v>
      </c>
      <c r="BX57" s="4755">
        <v>0</v>
      </c>
      <c r="BY57" s="4755">
        <v>0</v>
      </c>
      <c r="BZ57" s="4755">
        <v>0</v>
      </c>
      <c r="CA57" s="4755">
        <v>0</v>
      </c>
      <c r="CB57" s="4755">
        <v>0</v>
      </c>
      <c r="CC57" s="4755">
        <v>0</v>
      </c>
      <c r="CD57" s="4755">
        <v>0</v>
      </c>
      <c r="CE57" s="4755">
        <v>0</v>
      </c>
      <c r="CF57" s="4755">
        <v>0</v>
      </c>
      <c r="CG57" s="4755">
        <v>0</v>
      </c>
      <c r="CH57" s="4755">
        <v>0</v>
      </c>
      <c r="CI57" s="4755">
        <v>0</v>
      </c>
      <c r="CJ57" s="4755">
        <v>0</v>
      </c>
      <c r="CK57" s="4755">
        <v>0</v>
      </c>
      <c r="CL57" s="4755">
        <v>0</v>
      </c>
      <c r="CM57" s="4755">
        <v>0</v>
      </c>
      <c r="CN57" s="4754">
        <v>0</v>
      </c>
    </row>
    <row r="58" spans="1:92" ht="14.45" hidden="1" customHeight="1">
      <c r="C58" s="4745"/>
      <c r="D58" s="4747" t="s">
        <v>1658</v>
      </c>
      <c r="E58" s="4747" t="s">
        <v>9040</v>
      </c>
      <c r="F58" s="4807" t="s">
        <v>7989</v>
      </c>
      <c r="G58" s="4755">
        <v>192522808.75665399</v>
      </c>
      <c r="H58" s="4755">
        <v>5336</v>
      </c>
      <c r="I58" s="4755">
        <v>118917119</v>
      </c>
      <c r="J58" s="4755">
        <v>159091</v>
      </c>
      <c r="K58" s="4755">
        <v>0</v>
      </c>
      <c r="L58" s="4755">
        <v>295332</v>
      </c>
      <c r="M58" s="4755">
        <v>119970</v>
      </c>
      <c r="N58" s="4755">
        <v>7236</v>
      </c>
      <c r="O58" s="4755">
        <v>14705</v>
      </c>
      <c r="P58" s="4755">
        <v>100</v>
      </c>
      <c r="Q58" s="4755">
        <v>74811</v>
      </c>
      <c r="R58" s="4755">
        <v>5750079</v>
      </c>
      <c r="S58" s="4755">
        <v>0</v>
      </c>
      <c r="T58" s="4755">
        <v>0</v>
      </c>
      <c r="U58" s="4755">
        <v>0</v>
      </c>
      <c r="V58" s="4755">
        <v>262522</v>
      </c>
      <c r="W58" s="4755">
        <v>0</v>
      </c>
      <c r="X58" s="4755">
        <v>0</v>
      </c>
      <c r="Y58" s="4755">
        <v>0</v>
      </c>
      <c r="Z58" s="4755">
        <v>726763</v>
      </c>
      <c r="AA58" s="4755">
        <v>1168531</v>
      </c>
      <c r="AB58" s="4755">
        <v>1066461</v>
      </c>
      <c r="AC58" s="4755">
        <v>5518.3947190893996</v>
      </c>
      <c r="AD58" s="4755">
        <v>9341.8579079913507</v>
      </c>
      <c r="AE58" s="4755">
        <v>8831.1837247381209</v>
      </c>
      <c r="AF58" s="4755">
        <v>653.57348510305303</v>
      </c>
      <c r="AG58" s="4755">
        <v>86909.838392547696</v>
      </c>
      <c r="AH58" s="4755">
        <v>8035.8878967739702</v>
      </c>
      <c r="AI58" s="4755">
        <v>7562.8702160110697</v>
      </c>
      <c r="AJ58" s="4755">
        <v>7548.15025006207</v>
      </c>
      <c r="AK58" s="4755">
        <v>43384.5400361664</v>
      </c>
      <c r="AL58" s="4755">
        <v>833.41487266905494</v>
      </c>
      <c r="AM58" s="4755">
        <v>1640.12343489519</v>
      </c>
      <c r="AN58" s="4755">
        <v>0</v>
      </c>
      <c r="AO58" s="4755">
        <v>5620.5441066931498</v>
      </c>
      <c r="AP58" s="4755">
        <v>858.01440073777201</v>
      </c>
      <c r="AQ58" s="4755">
        <v>4548.8241762139496</v>
      </c>
      <c r="AR58" s="4755">
        <v>0</v>
      </c>
      <c r="AS58" s="4755">
        <v>8132.5151633384203</v>
      </c>
      <c r="AT58" s="4755">
        <v>157681.69403752699</v>
      </c>
      <c r="AU58" s="4755">
        <v>11527732</v>
      </c>
      <c r="AV58" s="4755">
        <v>11463079</v>
      </c>
      <c r="AW58" s="4755">
        <v>0</v>
      </c>
      <c r="AX58" s="4755">
        <v>0</v>
      </c>
      <c r="AY58" s="4755">
        <v>9173</v>
      </c>
      <c r="AZ58" s="4755">
        <v>0</v>
      </c>
      <c r="BA58" s="4755">
        <v>421441</v>
      </c>
      <c r="BB58" s="4755">
        <v>23884</v>
      </c>
      <c r="BC58" s="4755">
        <v>0</v>
      </c>
      <c r="BD58" s="4755">
        <v>0</v>
      </c>
      <c r="BE58" s="4755">
        <v>16888.234668180001</v>
      </c>
      <c r="BF58" s="4755">
        <v>0</v>
      </c>
      <c r="BG58" s="4755">
        <v>0</v>
      </c>
      <c r="BH58" s="4755">
        <v>0</v>
      </c>
      <c r="BI58" s="4755">
        <v>11605</v>
      </c>
      <c r="BJ58" s="4755">
        <v>11407</v>
      </c>
      <c r="BK58" s="4755">
        <v>0</v>
      </c>
      <c r="BL58" s="4755">
        <v>1778369</v>
      </c>
      <c r="BM58" s="4755">
        <v>116991.45177881001</v>
      </c>
      <c r="BN58" s="4755">
        <v>1255049</v>
      </c>
      <c r="BO58" s="4755">
        <v>52448</v>
      </c>
      <c r="BP58" s="4755">
        <v>347375</v>
      </c>
      <c r="BQ58" s="4755">
        <v>964795</v>
      </c>
      <c r="BR58" s="4755">
        <v>91012</v>
      </c>
      <c r="BS58" s="4755">
        <v>100811</v>
      </c>
      <c r="BT58" s="4755">
        <v>5771</v>
      </c>
      <c r="BU58" s="4755">
        <v>9870</v>
      </c>
      <c r="BV58" s="4755">
        <v>2331569</v>
      </c>
      <c r="BW58" s="4755">
        <v>6616</v>
      </c>
      <c r="BX58" s="4755">
        <v>0</v>
      </c>
      <c r="BY58" s="4755">
        <v>0</v>
      </c>
      <c r="BZ58" s="4755">
        <v>0</v>
      </c>
      <c r="CA58" s="4755">
        <v>268215</v>
      </c>
      <c r="CB58" s="4755">
        <v>24</v>
      </c>
      <c r="CC58" s="4755">
        <v>4544</v>
      </c>
      <c r="CD58" s="4755">
        <v>0</v>
      </c>
      <c r="CE58" s="4755">
        <v>2218085</v>
      </c>
      <c r="CF58" s="4755">
        <v>669475</v>
      </c>
      <c r="CG58" s="4755">
        <v>1306513</v>
      </c>
      <c r="CH58" s="4755">
        <v>2465689</v>
      </c>
      <c r="CI58" s="4755">
        <v>2462143</v>
      </c>
      <c r="CJ58" s="4755">
        <v>37302.8766005746</v>
      </c>
      <c r="CK58" s="4755">
        <v>2960.8413435959301</v>
      </c>
      <c r="CL58" s="4755">
        <v>23600787.6068528</v>
      </c>
      <c r="CM58" s="4755">
        <v>6326.0383783208599</v>
      </c>
      <c r="CN58" s="4754">
        <v>9700.2802113999896</v>
      </c>
    </row>
    <row r="59" spans="1:92" hidden="1">
      <c r="F59" s="4808" t="s">
        <v>2390</v>
      </c>
      <c r="G59" s="4809">
        <v>-192522808.75665399</v>
      </c>
      <c r="H59" s="4809">
        <v>-5336</v>
      </c>
      <c r="I59" s="4809">
        <v>-118917119</v>
      </c>
      <c r="J59" s="4809">
        <v>-159091</v>
      </c>
      <c r="K59" s="4809">
        <v>0</v>
      </c>
      <c r="L59" s="4809">
        <v>-295332</v>
      </c>
      <c r="M59" s="4809">
        <v>-119970</v>
      </c>
      <c r="N59" s="4809">
        <v>-7236</v>
      </c>
      <c r="O59" s="4809">
        <v>-14705</v>
      </c>
      <c r="P59" s="4809">
        <v>-100</v>
      </c>
      <c r="Q59" s="4809">
        <v>-74811</v>
      </c>
      <c r="R59" s="4809">
        <v>-5750079</v>
      </c>
      <c r="S59" s="4809">
        <v>0</v>
      </c>
      <c r="T59" s="4809">
        <v>0</v>
      </c>
      <c r="U59" s="4809">
        <v>0</v>
      </c>
      <c r="V59" s="4809">
        <v>-262522</v>
      </c>
      <c r="W59" s="4809">
        <v>0</v>
      </c>
      <c r="X59" s="4809">
        <v>0</v>
      </c>
      <c r="Y59" s="4809">
        <v>0</v>
      </c>
      <c r="Z59" s="4809">
        <v>-726763</v>
      </c>
      <c r="AA59" s="4809">
        <v>-1168531</v>
      </c>
      <c r="AB59" s="4809">
        <v>-1066461</v>
      </c>
      <c r="AC59" s="4809">
        <v>-5518.3947190893996</v>
      </c>
      <c r="AD59" s="4809">
        <v>-9341.8579079913507</v>
      </c>
      <c r="AE59" s="4809">
        <v>-8831.1837247381209</v>
      </c>
      <c r="AF59" s="4809">
        <v>-653.57348510305303</v>
      </c>
      <c r="AG59" s="4809">
        <v>-86909.838392547696</v>
      </c>
      <c r="AH59" s="4809">
        <v>-8035.8878967739702</v>
      </c>
      <c r="AI59" s="4809">
        <v>-7562.8702160110697</v>
      </c>
      <c r="AJ59" s="4809">
        <v>-7548.15025006207</v>
      </c>
      <c r="AK59" s="4809">
        <v>-43384.5400361664</v>
      </c>
      <c r="AL59" s="4809">
        <v>-833.41487266905494</v>
      </c>
      <c r="AM59" s="4809">
        <v>-1640.12343489519</v>
      </c>
      <c r="AN59" s="4809">
        <v>0</v>
      </c>
      <c r="AO59" s="4809">
        <v>-5620.5441066931498</v>
      </c>
      <c r="AP59" s="4809">
        <v>-858.01440073777201</v>
      </c>
      <c r="AQ59" s="4809">
        <v>-4548.8241762139496</v>
      </c>
      <c r="AR59" s="4809">
        <v>0</v>
      </c>
      <c r="AS59" s="4809">
        <v>-8132.5151633384203</v>
      </c>
      <c r="AT59" s="4809">
        <v>-157681.69403752699</v>
      </c>
      <c r="AU59" s="4809">
        <v>-11527732</v>
      </c>
      <c r="AV59" s="4809">
        <v>-11463079</v>
      </c>
      <c r="AW59" s="4809">
        <v>0</v>
      </c>
      <c r="AX59" s="4809">
        <v>0</v>
      </c>
      <c r="AY59" s="4809">
        <v>-9173</v>
      </c>
      <c r="AZ59" s="4809">
        <v>0</v>
      </c>
      <c r="BA59" s="4809">
        <v>-421441</v>
      </c>
      <c r="BB59" s="4809">
        <v>-23884</v>
      </c>
      <c r="BC59" s="4809">
        <v>0</v>
      </c>
      <c r="BD59" s="4809">
        <v>0</v>
      </c>
      <c r="BE59" s="4809">
        <v>-16888.234668180001</v>
      </c>
      <c r="BF59" s="4809">
        <v>0</v>
      </c>
      <c r="BG59" s="4809">
        <v>0</v>
      </c>
      <c r="BH59" s="4809">
        <v>0</v>
      </c>
      <c r="BI59" s="4809">
        <v>-11605</v>
      </c>
      <c r="BJ59" s="4809">
        <v>-11407</v>
      </c>
      <c r="BK59" s="4809">
        <v>0</v>
      </c>
      <c r="BL59" s="4809">
        <v>-1778369</v>
      </c>
      <c r="BM59" s="4809">
        <v>-116991.45177881001</v>
      </c>
      <c r="BN59" s="4809">
        <v>-1255049</v>
      </c>
      <c r="BO59" s="4809">
        <v>-52448</v>
      </c>
      <c r="BP59" s="4809">
        <v>-347375</v>
      </c>
      <c r="BQ59" s="4809">
        <v>-964795</v>
      </c>
      <c r="BR59" s="4809">
        <v>-91012</v>
      </c>
      <c r="BS59" s="4809">
        <v>-100811</v>
      </c>
      <c r="BT59" s="4809">
        <v>-5771</v>
      </c>
      <c r="BU59" s="4809">
        <v>-9870</v>
      </c>
      <c r="BV59" s="4809">
        <v>-2331569</v>
      </c>
      <c r="BW59" s="4809">
        <v>-6616</v>
      </c>
      <c r="BX59" s="4809">
        <v>0</v>
      </c>
      <c r="BY59" s="4809">
        <v>0</v>
      </c>
      <c r="BZ59" s="4809">
        <v>0</v>
      </c>
      <c r="CA59" s="4809">
        <v>-268215</v>
      </c>
      <c r="CB59" s="4809">
        <v>-24</v>
      </c>
      <c r="CC59" s="4809">
        <v>-4544</v>
      </c>
      <c r="CD59" s="4809">
        <v>0</v>
      </c>
      <c r="CE59" s="4809">
        <v>-2218085</v>
      </c>
      <c r="CF59" s="4809">
        <v>-669475</v>
      </c>
      <c r="CG59" s="4809">
        <v>-1306513</v>
      </c>
      <c r="CH59" s="4809">
        <v>-2465689</v>
      </c>
      <c r="CI59" s="4809">
        <v>-2462143</v>
      </c>
      <c r="CJ59" s="4809">
        <v>-37302.8766005746</v>
      </c>
      <c r="CK59" s="4809">
        <v>-2960.8413435959301</v>
      </c>
      <c r="CL59" s="4809">
        <v>-23600787.6068528</v>
      </c>
      <c r="CM59" s="4809">
        <v>-6326.0383783208599</v>
      </c>
      <c r="CN59" s="4809">
        <v>-9700.2802113999896</v>
      </c>
    </row>
    <row r="60" spans="1:92" hidden="1">
      <c r="AA60" s="48"/>
      <c r="AB60" s="48"/>
      <c r="AC60" s="7"/>
      <c r="AD60" s="7"/>
      <c r="AE60" s="1748"/>
      <c r="AF60" s="1748"/>
      <c r="AG60" s="1748"/>
      <c r="AH60" s="48"/>
      <c r="AI60" s="48"/>
      <c r="AJ60" s="7"/>
      <c r="AK60" s="7"/>
      <c r="AL60" s="1748"/>
      <c r="AM60" s="1748"/>
      <c r="AN60" s="1748"/>
    </row>
    <row r="61" spans="1:92" hidden="1">
      <c r="AA61" s="48"/>
      <c r="AB61" s="48"/>
      <c r="AC61" s="7"/>
      <c r="AD61" s="7"/>
      <c r="AE61" s="1748"/>
      <c r="AF61" s="1748"/>
      <c r="AG61" s="1748"/>
      <c r="AH61" s="48"/>
      <c r="AI61" s="48"/>
      <c r="AJ61" s="7"/>
      <c r="AK61" s="7"/>
      <c r="AL61" s="1748"/>
      <c r="AM61" s="1748"/>
      <c r="AN61" s="1748"/>
    </row>
    <row r="62" spans="1:92" hidden="1">
      <c r="D62" s="4747" t="s">
        <v>1658</v>
      </c>
      <c r="E62" s="4747" t="s">
        <v>9034</v>
      </c>
      <c r="F62" s="4807" t="s">
        <v>9041</v>
      </c>
      <c r="G62" s="4755">
        <v>0</v>
      </c>
      <c r="H62" s="4755">
        <v>0</v>
      </c>
      <c r="I62" s="4755">
        <v>0</v>
      </c>
      <c r="J62" s="4755">
        <v>0</v>
      </c>
      <c r="K62" s="4755">
        <v>0</v>
      </c>
      <c r="L62" s="4755">
        <v>0</v>
      </c>
      <c r="M62" s="4755">
        <v>0</v>
      </c>
      <c r="N62" s="4755">
        <v>0</v>
      </c>
      <c r="O62" s="4755">
        <v>0</v>
      </c>
      <c r="P62" s="4755">
        <v>0</v>
      </c>
      <c r="Q62" s="4755">
        <v>0</v>
      </c>
      <c r="R62" s="4755">
        <v>0</v>
      </c>
      <c r="S62" s="4755">
        <v>0</v>
      </c>
      <c r="T62" s="4755">
        <v>0</v>
      </c>
      <c r="U62" s="4755">
        <v>0</v>
      </c>
      <c r="V62" s="4755">
        <v>0</v>
      </c>
      <c r="W62" s="4755">
        <v>0</v>
      </c>
      <c r="X62" s="4755">
        <v>0</v>
      </c>
      <c r="Y62" s="4755">
        <v>0</v>
      </c>
      <c r="Z62" s="4755">
        <v>0</v>
      </c>
      <c r="AA62" s="4755">
        <v>0</v>
      </c>
      <c r="AB62" s="4755">
        <v>0</v>
      </c>
      <c r="AC62" s="4755">
        <v>0</v>
      </c>
      <c r="AD62" s="4755">
        <v>0</v>
      </c>
      <c r="AE62" s="4755">
        <v>0</v>
      </c>
      <c r="AF62" s="4755">
        <v>0</v>
      </c>
      <c r="AG62" s="4755">
        <v>0</v>
      </c>
      <c r="AH62" s="4755">
        <v>0</v>
      </c>
      <c r="AI62" s="4755">
        <v>0</v>
      </c>
      <c r="AJ62" s="4755">
        <v>0</v>
      </c>
      <c r="AK62" s="4755">
        <v>0</v>
      </c>
      <c r="AL62" s="4755">
        <v>0</v>
      </c>
      <c r="AM62" s="4755">
        <v>0</v>
      </c>
      <c r="AN62" s="4755">
        <v>0</v>
      </c>
      <c r="AO62" s="4755">
        <v>0</v>
      </c>
      <c r="AP62" s="4755">
        <v>0</v>
      </c>
      <c r="AQ62" s="4755">
        <v>0</v>
      </c>
      <c r="AR62" s="4755">
        <v>0</v>
      </c>
      <c r="AS62" s="4755">
        <v>0</v>
      </c>
      <c r="AT62" s="4755">
        <v>0</v>
      </c>
      <c r="AU62" s="4755">
        <v>0</v>
      </c>
      <c r="AV62" s="4755">
        <v>0</v>
      </c>
      <c r="AW62" s="4755">
        <v>0</v>
      </c>
      <c r="AX62" s="4755">
        <v>0</v>
      </c>
      <c r="AY62" s="4755">
        <v>0</v>
      </c>
      <c r="AZ62" s="4755">
        <v>0</v>
      </c>
      <c r="BA62" s="4755">
        <v>0</v>
      </c>
      <c r="BB62" s="4755">
        <v>0</v>
      </c>
      <c r="BC62" s="4755">
        <v>0</v>
      </c>
      <c r="BD62" s="4755">
        <v>0</v>
      </c>
      <c r="BE62" s="4755">
        <v>0</v>
      </c>
      <c r="BF62" s="4755">
        <v>0</v>
      </c>
      <c r="BG62" s="4755">
        <v>0</v>
      </c>
      <c r="BH62" s="4755">
        <v>0</v>
      </c>
      <c r="BI62" s="4755">
        <v>0</v>
      </c>
      <c r="BJ62" s="4755">
        <v>0</v>
      </c>
      <c r="BK62" s="4755">
        <v>0</v>
      </c>
      <c r="BL62" s="4755">
        <v>0</v>
      </c>
      <c r="BM62" s="4755">
        <v>0</v>
      </c>
      <c r="BN62" s="4755">
        <v>0</v>
      </c>
      <c r="BO62" s="4755">
        <v>0</v>
      </c>
      <c r="BP62" s="4755">
        <v>0</v>
      </c>
      <c r="BQ62" s="4755">
        <v>0</v>
      </c>
      <c r="BR62" s="4755">
        <v>0</v>
      </c>
      <c r="BS62" s="4755">
        <v>0</v>
      </c>
      <c r="BT62" s="4755">
        <v>0</v>
      </c>
      <c r="BU62" s="4755">
        <v>0</v>
      </c>
      <c r="BV62" s="4755">
        <v>0</v>
      </c>
      <c r="BW62" s="4755">
        <v>0</v>
      </c>
      <c r="BX62" s="4755">
        <v>0</v>
      </c>
      <c r="BY62" s="4755">
        <v>0</v>
      </c>
      <c r="BZ62" s="4755">
        <v>0</v>
      </c>
      <c r="CA62" s="4755">
        <v>0</v>
      </c>
      <c r="CB62" s="4755">
        <v>0</v>
      </c>
      <c r="CC62" s="4755">
        <v>0</v>
      </c>
      <c r="CD62" s="4755">
        <v>0</v>
      </c>
      <c r="CE62" s="4755">
        <v>0</v>
      </c>
      <c r="CF62" s="4755">
        <v>0</v>
      </c>
      <c r="CG62" s="4755">
        <v>0</v>
      </c>
      <c r="CH62" s="4755">
        <v>0</v>
      </c>
      <c r="CI62" s="4755">
        <v>0</v>
      </c>
      <c r="CJ62" s="4755">
        <v>0</v>
      </c>
      <c r="CK62" s="4755">
        <v>0</v>
      </c>
      <c r="CL62" s="4755">
        <v>0</v>
      </c>
      <c r="CM62" s="4755">
        <v>0</v>
      </c>
      <c r="CN62" s="4754">
        <v>0</v>
      </c>
    </row>
    <row r="63" spans="1:92" hidden="1">
      <c r="D63" s="4747" t="s">
        <v>1658</v>
      </c>
      <c r="E63" s="4747" t="s">
        <v>9042</v>
      </c>
      <c r="F63" s="4807" t="s">
        <v>9041</v>
      </c>
      <c r="G63" s="4755">
        <v>6806685.5346007897</v>
      </c>
      <c r="H63" s="4755">
        <v>0</v>
      </c>
      <c r="I63" s="4755">
        <v>2499685</v>
      </c>
      <c r="J63" s="4755">
        <v>0</v>
      </c>
      <c r="K63" s="4755">
        <v>0</v>
      </c>
      <c r="L63" s="4755">
        <v>0</v>
      </c>
      <c r="M63" s="4755">
        <v>0</v>
      </c>
      <c r="N63" s="4755">
        <v>0</v>
      </c>
      <c r="O63" s="4755">
        <v>0</v>
      </c>
      <c r="P63" s="4755">
        <v>0</v>
      </c>
      <c r="Q63" s="4755">
        <v>0</v>
      </c>
      <c r="R63" s="4755">
        <v>54684</v>
      </c>
      <c r="S63" s="4755">
        <v>0</v>
      </c>
      <c r="T63" s="4755">
        <v>0</v>
      </c>
      <c r="U63" s="4755">
        <v>0</v>
      </c>
      <c r="V63" s="4755">
        <v>119052</v>
      </c>
      <c r="W63" s="4755">
        <v>0</v>
      </c>
      <c r="X63" s="4755">
        <v>0</v>
      </c>
      <c r="Y63" s="4755">
        <v>0</v>
      </c>
      <c r="Z63" s="4755">
        <v>0</v>
      </c>
      <c r="AA63" s="4755">
        <v>0</v>
      </c>
      <c r="AB63" s="4755">
        <v>0</v>
      </c>
      <c r="AC63" s="4755">
        <v>0</v>
      </c>
      <c r="AD63" s="4755">
        <v>0</v>
      </c>
      <c r="AE63" s="4755">
        <v>0</v>
      </c>
      <c r="AF63" s="4755">
        <v>0</v>
      </c>
      <c r="AG63" s="4755">
        <v>0</v>
      </c>
      <c r="AH63" s="4755">
        <v>0</v>
      </c>
      <c r="AI63" s="4755">
        <v>0</v>
      </c>
      <c r="AJ63" s="4755">
        <v>0</v>
      </c>
      <c r="AK63" s="4755">
        <v>0</v>
      </c>
      <c r="AL63" s="4755">
        <v>0</v>
      </c>
      <c r="AM63" s="4755">
        <v>0</v>
      </c>
      <c r="AN63" s="4755">
        <v>0</v>
      </c>
      <c r="AO63" s="4755">
        <v>0</v>
      </c>
      <c r="AP63" s="4755">
        <v>0</v>
      </c>
      <c r="AQ63" s="4755">
        <v>0</v>
      </c>
      <c r="AR63" s="4755">
        <v>0</v>
      </c>
      <c r="AS63" s="4755">
        <v>18896.5346007874</v>
      </c>
      <c r="AT63" s="4755">
        <v>0</v>
      </c>
      <c r="AU63" s="4755">
        <v>0</v>
      </c>
      <c r="AV63" s="4755">
        <v>0</v>
      </c>
      <c r="AW63" s="4755">
        <v>0</v>
      </c>
      <c r="AX63" s="4755">
        <v>0</v>
      </c>
      <c r="AY63" s="4755">
        <v>0</v>
      </c>
      <c r="AZ63" s="4755">
        <v>0</v>
      </c>
      <c r="BA63" s="4755">
        <v>27341</v>
      </c>
      <c r="BB63" s="4755">
        <v>4933</v>
      </c>
      <c r="BC63" s="4755">
        <v>22303</v>
      </c>
      <c r="BD63" s="4755">
        <v>0</v>
      </c>
      <c r="BE63" s="4755">
        <v>0</v>
      </c>
      <c r="BF63" s="4755">
        <v>0</v>
      </c>
      <c r="BG63" s="4755">
        <v>0</v>
      </c>
      <c r="BH63" s="4755">
        <v>0</v>
      </c>
      <c r="BI63" s="4755">
        <v>0</v>
      </c>
      <c r="BJ63" s="4755">
        <v>0</v>
      </c>
      <c r="BK63" s="4755">
        <v>0</v>
      </c>
      <c r="BL63" s="4755">
        <v>0</v>
      </c>
      <c r="BM63" s="4755">
        <v>0</v>
      </c>
      <c r="BN63" s="4755">
        <v>358343</v>
      </c>
      <c r="BO63" s="4755">
        <v>0</v>
      </c>
      <c r="BP63" s="4755">
        <v>185591</v>
      </c>
      <c r="BQ63" s="4755">
        <v>0</v>
      </c>
      <c r="BR63" s="4755">
        <v>91140</v>
      </c>
      <c r="BS63" s="4755">
        <v>12200</v>
      </c>
      <c r="BT63" s="4755">
        <v>629229</v>
      </c>
      <c r="BU63" s="4755">
        <v>200651</v>
      </c>
      <c r="BV63" s="4755">
        <v>0</v>
      </c>
      <c r="BW63" s="4755">
        <v>0</v>
      </c>
      <c r="BX63" s="4755">
        <v>0</v>
      </c>
      <c r="BY63" s="4755">
        <v>0</v>
      </c>
      <c r="BZ63" s="4755">
        <v>2053642</v>
      </c>
      <c r="CA63" s="4755">
        <v>335791</v>
      </c>
      <c r="CB63" s="4755">
        <v>15749</v>
      </c>
      <c r="CC63" s="4755">
        <v>0</v>
      </c>
      <c r="CD63" s="4755">
        <v>177455</v>
      </c>
      <c r="CE63" s="4755">
        <v>0</v>
      </c>
      <c r="CF63" s="4755">
        <v>0</v>
      </c>
      <c r="CG63" s="4755">
        <v>0</v>
      </c>
      <c r="CH63" s="4755">
        <v>0</v>
      </c>
      <c r="CI63" s="4755">
        <v>0</v>
      </c>
      <c r="CJ63" s="4755">
        <v>0</v>
      </c>
      <c r="CK63" s="4755">
        <v>0</v>
      </c>
      <c r="CL63" s="4755">
        <v>0</v>
      </c>
      <c r="CM63" s="4755">
        <v>0</v>
      </c>
      <c r="CN63" s="4754">
        <v>0</v>
      </c>
    </row>
    <row r="64" spans="1:92" hidden="1">
      <c r="G64" s="4809">
        <v>-6806685.5346007897</v>
      </c>
      <c r="H64" s="4809">
        <v>0</v>
      </c>
      <c r="I64" s="4809">
        <v>-2499685</v>
      </c>
      <c r="J64" s="4809">
        <v>0</v>
      </c>
      <c r="K64" s="4809">
        <v>0</v>
      </c>
      <c r="L64" s="4809">
        <v>0</v>
      </c>
      <c r="M64" s="4809">
        <v>0</v>
      </c>
      <c r="N64" s="4809">
        <v>0</v>
      </c>
      <c r="O64" s="4809">
        <v>0</v>
      </c>
      <c r="P64" s="4809">
        <v>0</v>
      </c>
      <c r="Q64" s="4809">
        <v>0</v>
      </c>
      <c r="R64" s="4809">
        <v>-54684</v>
      </c>
      <c r="S64" s="4809">
        <v>0</v>
      </c>
      <c r="T64" s="4809">
        <v>0</v>
      </c>
      <c r="U64" s="4809">
        <v>0</v>
      </c>
      <c r="V64" s="4809">
        <v>-119052</v>
      </c>
      <c r="W64" s="4809">
        <v>0</v>
      </c>
      <c r="X64" s="4809">
        <v>0</v>
      </c>
      <c r="Y64" s="4809">
        <v>0</v>
      </c>
      <c r="Z64" s="4809">
        <v>0</v>
      </c>
      <c r="AA64" s="4809">
        <v>0</v>
      </c>
      <c r="AB64" s="4809">
        <v>0</v>
      </c>
      <c r="AC64" s="4809">
        <v>0</v>
      </c>
      <c r="AD64" s="4809">
        <v>0</v>
      </c>
      <c r="AE64" s="4809">
        <v>0</v>
      </c>
      <c r="AF64" s="4809">
        <v>0</v>
      </c>
      <c r="AG64" s="4809">
        <v>0</v>
      </c>
      <c r="AH64" s="4809">
        <v>0</v>
      </c>
      <c r="AI64" s="4809">
        <v>0</v>
      </c>
      <c r="AJ64" s="4809">
        <v>0</v>
      </c>
      <c r="AK64" s="4809">
        <v>0</v>
      </c>
      <c r="AL64" s="4809">
        <v>0</v>
      </c>
      <c r="AM64" s="4809">
        <v>0</v>
      </c>
      <c r="AN64" s="4809">
        <v>0</v>
      </c>
      <c r="AO64" s="4809">
        <v>0</v>
      </c>
      <c r="AP64" s="4809">
        <v>0</v>
      </c>
      <c r="AQ64" s="4809">
        <v>0</v>
      </c>
      <c r="AR64" s="4809">
        <v>0</v>
      </c>
      <c r="AS64" s="4809">
        <v>-18896.5346007874</v>
      </c>
      <c r="AT64" s="4809">
        <v>0</v>
      </c>
      <c r="AU64" s="4809">
        <v>0</v>
      </c>
      <c r="AV64" s="4809">
        <v>0</v>
      </c>
      <c r="AW64" s="4809">
        <v>0</v>
      </c>
      <c r="AX64" s="4809">
        <v>0</v>
      </c>
      <c r="AY64" s="4809">
        <v>0</v>
      </c>
      <c r="AZ64" s="4809">
        <v>0</v>
      </c>
      <c r="BA64" s="4809">
        <v>-27341</v>
      </c>
      <c r="BB64" s="4809">
        <v>-4933</v>
      </c>
      <c r="BC64" s="4809">
        <v>-22303</v>
      </c>
      <c r="BD64" s="4809">
        <v>0</v>
      </c>
      <c r="BE64" s="4809">
        <v>0</v>
      </c>
      <c r="BF64" s="4809">
        <v>0</v>
      </c>
      <c r="BG64" s="4809">
        <v>0</v>
      </c>
      <c r="BH64" s="4809">
        <v>0</v>
      </c>
      <c r="BI64" s="4809">
        <v>0</v>
      </c>
      <c r="BJ64" s="4809">
        <v>0</v>
      </c>
      <c r="BK64" s="4809">
        <v>0</v>
      </c>
      <c r="BL64" s="4809">
        <v>0</v>
      </c>
      <c r="BM64" s="4809">
        <v>0</v>
      </c>
      <c r="BN64" s="4809">
        <v>-358343</v>
      </c>
      <c r="BO64" s="4809">
        <v>0</v>
      </c>
      <c r="BP64" s="4809">
        <v>-185591</v>
      </c>
      <c r="BQ64" s="4809">
        <v>0</v>
      </c>
      <c r="BR64" s="4809">
        <v>-91140</v>
      </c>
      <c r="BS64" s="4809">
        <v>-12200</v>
      </c>
      <c r="BT64" s="4809">
        <v>-629229</v>
      </c>
      <c r="BU64" s="4809">
        <v>-200651</v>
      </c>
      <c r="BV64" s="4809">
        <v>0</v>
      </c>
      <c r="BW64" s="4809">
        <v>0</v>
      </c>
      <c r="BX64" s="4809">
        <v>0</v>
      </c>
      <c r="BY64" s="4809">
        <v>0</v>
      </c>
      <c r="BZ64" s="4809">
        <v>-2053642</v>
      </c>
      <c r="CA64" s="4809">
        <v>-335791</v>
      </c>
      <c r="CB64" s="4809">
        <v>-15749</v>
      </c>
      <c r="CC64" s="4809">
        <v>0</v>
      </c>
      <c r="CD64" s="4809">
        <v>-177455</v>
      </c>
      <c r="CE64" s="4809">
        <v>0</v>
      </c>
      <c r="CF64" s="4809">
        <v>0</v>
      </c>
      <c r="CG64" s="4809">
        <v>0</v>
      </c>
      <c r="CH64" s="4809">
        <v>0</v>
      </c>
      <c r="CI64" s="4809">
        <v>0</v>
      </c>
      <c r="CJ64" s="4809">
        <v>0</v>
      </c>
      <c r="CK64" s="4809">
        <v>0</v>
      </c>
      <c r="CL64" s="4809">
        <v>0</v>
      </c>
      <c r="CM64" s="4809">
        <v>0</v>
      </c>
      <c r="CN64" s="4809">
        <v>0</v>
      </c>
    </row>
    <row r="65" spans="4:92" hidden="1">
      <c r="AA65" s="48"/>
      <c r="AB65" s="48"/>
      <c r="AC65" s="7"/>
      <c r="AD65" s="7"/>
      <c r="AE65" s="1748"/>
      <c r="AF65" s="1748"/>
      <c r="AG65" s="1748"/>
      <c r="AH65" s="48"/>
      <c r="AI65" s="48"/>
      <c r="AJ65" s="7"/>
      <c r="AK65" s="7"/>
      <c r="AL65" s="1748"/>
      <c r="AM65" s="1748"/>
      <c r="AN65" s="1748"/>
    </row>
    <row r="66" spans="4:92" hidden="1">
      <c r="D66" s="5117" t="s">
        <v>1658</v>
      </c>
      <c r="E66" s="5117" t="s">
        <v>9032</v>
      </c>
      <c r="F66" s="4807" t="s">
        <v>2719</v>
      </c>
      <c r="G66" s="4755">
        <v>0</v>
      </c>
      <c r="H66" s="4755">
        <v>0</v>
      </c>
      <c r="I66" s="4755">
        <v>0</v>
      </c>
      <c r="J66" s="4755">
        <v>0</v>
      </c>
      <c r="K66" s="4755">
        <v>0</v>
      </c>
      <c r="L66" s="4755">
        <v>0</v>
      </c>
      <c r="M66" s="4755">
        <v>0</v>
      </c>
      <c r="N66" s="4755">
        <v>0</v>
      </c>
      <c r="O66" s="4755">
        <v>0</v>
      </c>
      <c r="P66" s="4755">
        <v>0</v>
      </c>
      <c r="Q66" s="4755">
        <v>0</v>
      </c>
      <c r="R66" s="4755">
        <v>0</v>
      </c>
      <c r="S66" s="4755">
        <v>0</v>
      </c>
      <c r="T66" s="4755">
        <v>0</v>
      </c>
      <c r="U66" s="4755">
        <v>0</v>
      </c>
      <c r="V66" s="4755">
        <v>0</v>
      </c>
      <c r="W66" s="4755">
        <v>0</v>
      </c>
      <c r="X66" s="4755">
        <v>0</v>
      </c>
      <c r="Y66" s="4755">
        <v>0</v>
      </c>
      <c r="Z66" s="4755">
        <v>0</v>
      </c>
      <c r="AA66" s="4755">
        <v>0</v>
      </c>
      <c r="AB66" s="4755">
        <v>0</v>
      </c>
      <c r="AC66" s="4755">
        <v>0</v>
      </c>
      <c r="AD66" s="4755">
        <v>0</v>
      </c>
      <c r="AE66" s="4755">
        <v>0</v>
      </c>
      <c r="AF66" s="4755">
        <v>0</v>
      </c>
      <c r="AG66" s="4755">
        <v>0</v>
      </c>
      <c r="AH66" s="4755">
        <v>0</v>
      </c>
      <c r="AI66" s="4755">
        <v>0</v>
      </c>
      <c r="AJ66" s="4755">
        <v>0</v>
      </c>
      <c r="AK66" s="4755">
        <v>0</v>
      </c>
      <c r="AL66" s="4755">
        <v>0</v>
      </c>
      <c r="AM66" s="4755">
        <v>0</v>
      </c>
      <c r="AN66" s="4755">
        <v>0</v>
      </c>
      <c r="AO66" s="4755">
        <v>0</v>
      </c>
      <c r="AP66" s="4755">
        <v>0</v>
      </c>
      <c r="AQ66" s="4755">
        <v>0</v>
      </c>
      <c r="AR66" s="4755">
        <v>0</v>
      </c>
      <c r="AS66" s="4755">
        <v>0</v>
      </c>
      <c r="AT66" s="4755">
        <v>0</v>
      </c>
      <c r="AU66" s="4755">
        <v>0</v>
      </c>
      <c r="AV66" s="4755">
        <v>0</v>
      </c>
      <c r="AW66" s="4755">
        <v>0</v>
      </c>
      <c r="AX66" s="4755">
        <v>0</v>
      </c>
      <c r="AY66" s="4755">
        <v>0</v>
      </c>
      <c r="AZ66" s="4755">
        <v>0</v>
      </c>
      <c r="BA66" s="4755">
        <v>0</v>
      </c>
      <c r="BB66" s="4755">
        <v>0</v>
      </c>
      <c r="BC66" s="4755">
        <v>0</v>
      </c>
      <c r="BD66" s="4755">
        <v>0</v>
      </c>
      <c r="BE66" s="4755">
        <v>0</v>
      </c>
      <c r="BF66" s="4755">
        <v>0</v>
      </c>
      <c r="BG66" s="4755">
        <v>0</v>
      </c>
      <c r="BH66" s="4755">
        <v>0</v>
      </c>
      <c r="BI66" s="4755">
        <v>0</v>
      </c>
      <c r="BJ66" s="4755">
        <v>0</v>
      </c>
      <c r="BK66" s="4755">
        <v>0</v>
      </c>
      <c r="BL66" s="4755">
        <v>0</v>
      </c>
      <c r="BM66" s="4755">
        <v>0</v>
      </c>
      <c r="BN66" s="4755">
        <v>0</v>
      </c>
      <c r="BO66" s="4755">
        <v>0</v>
      </c>
      <c r="BP66" s="4755">
        <v>0</v>
      </c>
      <c r="BQ66" s="4755">
        <v>0</v>
      </c>
      <c r="BR66" s="4755">
        <v>0</v>
      </c>
      <c r="BS66" s="4755">
        <v>0</v>
      </c>
      <c r="BT66" s="4755">
        <v>0</v>
      </c>
      <c r="BU66" s="4755">
        <v>0</v>
      </c>
      <c r="BV66" s="4755">
        <v>0</v>
      </c>
      <c r="BW66" s="4755">
        <v>0</v>
      </c>
      <c r="BX66" s="4755">
        <v>0</v>
      </c>
      <c r="BY66" s="4755">
        <v>0</v>
      </c>
      <c r="BZ66" s="4755">
        <v>0</v>
      </c>
      <c r="CA66" s="4755">
        <v>0</v>
      </c>
      <c r="CB66" s="4755">
        <v>0</v>
      </c>
      <c r="CC66" s="4755">
        <v>0</v>
      </c>
      <c r="CD66" s="4755">
        <v>0</v>
      </c>
      <c r="CE66" s="4755">
        <v>0</v>
      </c>
      <c r="CF66" s="4755">
        <v>0</v>
      </c>
      <c r="CG66" s="4755">
        <v>0</v>
      </c>
      <c r="CH66" s="4755">
        <v>0</v>
      </c>
      <c r="CI66" s="4755">
        <v>0</v>
      </c>
      <c r="CJ66" s="4755">
        <v>0</v>
      </c>
      <c r="CK66" s="4755">
        <v>0</v>
      </c>
      <c r="CL66" s="4755">
        <v>0</v>
      </c>
      <c r="CM66" s="4755">
        <v>0</v>
      </c>
      <c r="CN66" s="4754">
        <v>0</v>
      </c>
    </row>
    <row r="67" spans="4:92" ht="21" hidden="1" customHeight="1">
      <c r="D67" s="5117" t="s">
        <v>1658</v>
      </c>
      <c r="E67" s="5117" t="s">
        <v>9043</v>
      </c>
      <c r="F67" s="4807" t="s">
        <v>2719</v>
      </c>
      <c r="G67" s="4755">
        <v>3851286</v>
      </c>
      <c r="H67" s="4755">
        <v>0</v>
      </c>
      <c r="I67" s="4755">
        <v>3748466</v>
      </c>
      <c r="J67" s="4755">
        <v>0</v>
      </c>
      <c r="K67" s="4755">
        <v>0</v>
      </c>
      <c r="L67" s="4755">
        <v>0</v>
      </c>
      <c r="M67" s="4755">
        <v>0</v>
      </c>
      <c r="N67" s="4755">
        <v>0</v>
      </c>
      <c r="O67" s="4755">
        <v>0</v>
      </c>
      <c r="P67" s="4755">
        <v>0</v>
      </c>
      <c r="Q67" s="4755">
        <v>0</v>
      </c>
      <c r="R67" s="4755">
        <v>42051</v>
      </c>
      <c r="S67" s="4755">
        <v>0</v>
      </c>
      <c r="T67" s="4755">
        <v>0</v>
      </c>
      <c r="U67" s="4755">
        <v>0</v>
      </c>
      <c r="V67" s="4755">
        <v>0</v>
      </c>
      <c r="W67" s="4755">
        <v>0</v>
      </c>
      <c r="X67" s="4755">
        <v>0</v>
      </c>
      <c r="Y67" s="4755">
        <v>0</v>
      </c>
      <c r="Z67" s="4755">
        <v>0</v>
      </c>
      <c r="AA67" s="4755">
        <v>0</v>
      </c>
      <c r="AB67" s="4755">
        <v>0</v>
      </c>
      <c r="AC67" s="4755">
        <v>0</v>
      </c>
      <c r="AD67" s="4755">
        <v>0</v>
      </c>
      <c r="AE67" s="4755">
        <v>0</v>
      </c>
      <c r="AF67" s="4755">
        <v>0</v>
      </c>
      <c r="AG67" s="4755">
        <v>0</v>
      </c>
      <c r="AH67" s="4755">
        <v>0</v>
      </c>
      <c r="AI67" s="4755">
        <v>0</v>
      </c>
      <c r="AJ67" s="4755">
        <v>0</v>
      </c>
      <c r="AK67" s="4755">
        <v>0</v>
      </c>
      <c r="AL67" s="4755">
        <v>0</v>
      </c>
      <c r="AM67" s="4755">
        <v>0</v>
      </c>
      <c r="AN67" s="4755">
        <v>0</v>
      </c>
      <c r="AO67" s="4755">
        <v>0</v>
      </c>
      <c r="AP67" s="4755">
        <v>0</v>
      </c>
      <c r="AQ67" s="4755">
        <v>0</v>
      </c>
      <c r="AR67" s="4755">
        <v>0</v>
      </c>
      <c r="AS67" s="4755">
        <v>0</v>
      </c>
      <c r="AT67" s="4755">
        <v>0</v>
      </c>
      <c r="AU67" s="4755">
        <v>0</v>
      </c>
      <c r="AV67" s="4755">
        <v>60700</v>
      </c>
      <c r="AW67" s="4755">
        <v>0</v>
      </c>
      <c r="AX67" s="4755">
        <v>0</v>
      </c>
      <c r="AY67" s="4755">
        <v>0</v>
      </c>
      <c r="AZ67" s="4755">
        <v>0</v>
      </c>
      <c r="BA67" s="4755">
        <v>0</v>
      </c>
      <c r="BB67" s="4755">
        <v>69</v>
      </c>
      <c r="BC67" s="4755">
        <v>0</v>
      </c>
      <c r="BD67" s="4755">
        <v>0</v>
      </c>
      <c r="BE67" s="4755">
        <v>0</v>
      </c>
      <c r="BF67" s="4755">
        <v>0</v>
      </c>
      <c r="BG67" s="4755">
        <v>0</v>
      </c>
      <c r="BH67" s="4755">
        <v>0</v>
      </c>
      <c r="BI67" s="4755">
        <v>0</v>
      </c>
      <c r="BJ67" s="4755">
        <v>0</v>
      </c>
      <c r="BK67" s="4755">
        <v>0</v>
      </c>
      <c r="BL67" s="4755">
        <v>0</v>
      </c>
      <c r="BM67" s="4755">
        <v>0</v>
      </c>
      <c r="BN67" s="4755">
        <v>0</v>
      </c>
      <c r="BO67" s="4755">
        <v>0</v>
      </c>
      <c r="BP67" s="4755">
        <v>0</v>
      </c>
      <c r="BQ67" s="4755">
        <v>0</v>
      </c>
      <c r="BR67" s="4755">
        <v>0</v>
      </c>
      <c r="BS67" s="4755">
        <v>0</v>
      </c>
      <c r="BT67" s="4755">
        <v>0</v>
      </c>
      <c r="BU67" s="4755">
        <v>0</v>
      </c>
      <c r="BV67" s="4755">
        <v>0</v>
      </c>
      <c r="BW67" s="4755">
        <v>0</v>
      </c>
      <c r="BX67" s="4755">
        <v>0</v>
      </c>
      <c r="BY67" s="4755">
        <v>0</v>
      </c>
      <c r="BZ67" s="4755">
        <v>0</v>
      </c>
      <c r="CA67" s="4755">
        <v>0</v>
      </c>
      <c r="CB67" s="4755">
        <v>0</v>
      </c>
      <c r="CC67" s="4755">
        <v>0</v>
      </c>
      <c r="CD67" s="4755">
        <v>0</v>
      </c>
      <c r="CE67" s="4755">
        <v>0</v>
      </c>
      <c r="CF67" s="4755">
        <v>0</v>
      </c>
      <c r="CG67" s="4755">
        <v>0</v>
      </c>
      <c r="CH67" s="4755">
        <v>0</v>
      </c>
      <c r="CI67" s="4755">
        <v>0</v>
      </c>
      <c r="CJ67" s="4755">
        <v>0</v>
      </c>
      <c r="CK67" s="4755">
        <v>0</v>
      </c>
      <c r="CL67" s="4755">
        <v>0</v>
      </c>
      <c r="CM67" s="4755">
        <v>0</v>
      </c>
      <c r="CN67" s="4755">
        <v>0</v>
      </c>
    </row>
    <row r="68" spans="4:92" hidden="1">
      <c r="I68" s="5138">
        <v>-3748466</v>
      </c>
      <c r="AA68" s="48"/>
      <c r="AB68" s="48"/>
      <c r="AC68" s="7"/>
      <c r="AD68" s="7"/>
      <c r="AE68" s="1748"/>
      <c r="AF68" s="1748"/>
      <c r="AG68" s="1748"/>
      <c r="AH68" s="48"/>
      <c r="AI68" s="48"/>
      <c r="AJ68" s="7"/>
      <c r="AK68" s="7"/>
      <c r="AL68" s="1748"/>
      <c r="AM68" s="1748"/>
      <c r="AN68" s="1748"/>
    </row>
    <row r="69" spans="4:92" hidden="1">
      <c r="AA69" s="48"/>
      <c r="AB69" s="48"/>
      <c r="AC69" s="7"/>
      <c r="AD69" s="7"/>
      <c r="AE69" s="1748"/>
      <c r="AF69" s="1748"/>
      <c r="AG69" s="1748"/>
      <c r="AH69" s="48"/>
      <c r="AI69" s="48"/>
      <c r="AJ69" s="7"/>
      <c r="AK69" s="7"/>
      <c r="AL69" s="1748"/>
      <c r="AM69" s="1748"/>
      <c r="AN69" s="1748"/>
    </row>
    <row r="70" spans="4:92" hidden="1"/>
    <row r="71" spans="4:92" hidden="1"/>
    <row r="72" spans="4:92" hidden="1"/>
    <row r="73" spans="4:92" hidden="1"/>
    <row r="74" spans="4:92" hidden="1"/>
    <row r="75" spans="4:92" hidden="1"/>
    <row r="76" spans="4:92" hidden="1"/>
    <row r="77" spans="4:92" hidden="1"/>
    <row r="78" spans="4:92" hidden="1"/>
    <row r="79" spans="4:92" hidden="1"/>
    <row r="80" spans="4:92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</sheetData>
  <mergeCells count="11">
    <mergeCell ref="F10:F11"/>
    <mergeCell ref="G10:J10"/>
    <mergeCell ref="O10:R10"/>
    <mergeCell ref="H7:J7"/>
    <mergeCell ref="H6:J6"/>
    <mergeCell ref="O9:R9"/>
    <mergeCell ref="P1:R1"/>
    <mergeCell ref="P7:R7"/>
    <mergeCell ref="G5:G6"/>
    <mergeCell ref="O5:O6"/>
    <mergeCell ref="V11:W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  <legacyDrawing r:id="rId4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700-000000000000}">
  <sheetPr>
    <tabColor rgb="FF3DE1F7"/>
  </sheetPr>
  <dimension ref="B4:N18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08"/>
    <col min="2" max="2" width="38.5703125" style="4708" customWidth="1"/>
    <col min="3" max="8" width="12.5703125" style="4708" customWidth="1"/>
    <col min="9" max="10" width="10.5703125" style="4708"/>
    <col min="11" max="15" width="0" style="4708" hidden="1" customWidth="1"/>
    <col min="16" max="16384" width="10.5703125" style="4708"/>
  </cols>
  <sheetData>
    <row r="4" spans="2:14" hidden="1"/>
    <row r="5" spans="2:14" ht="18.75" hidden="1">
      <c r="B5" s="4741" t="s">
        <v>10096</v>
      </c>
    </row>
    <row r="6" spans="2:14" hidden="1"/>
    <row r="7" spans="2:14" hidden="1">
      <c r="B7" s="1462" t="s">
        <v>10097</v>
      </c>
      <c r="E7" s="4708" t="s">
        <v>10098</v>
      </c>
    </row>
    <row r="10" spans="2:14" ht="14.45" customHeight="1">
      <c r="B10" s="7621" t="s">
        <v>146</v>
      </c>
      <c r="C10" s="7622" t="s">
        <v>1542</v>
      </c>
      <c r="D10" s="7623"/>
      <c r="E10" s="7624"/>
      <c r="F10" s="7625" t="s">
        <v>1543</v>
      </c>
      <c r="G10" s="7625"/>
      <c r="H10" s="7624"/>
    </row>
    <row r="11" spans="2:14" ht="36" customHeight="1">
      <c r="B11" s="7513"/>
      <c r="C11" s="4742" t="s">
        <v>1544</v>
      </c>
      <c r="D11" s="4742" t="s">
        <v>1545</v>
      </c>
      <c r="E11" s="4742" t="s">
        <v>1546</v>
      </c>
      <c r="F11" s="2704" t="s">
        <v>1544</v>
      </c>
      <c r="G11" s="2704" t="s">
        <v>66</v>
      </c>
      <c r="H11" s="2704" t="s">
        <v>1546</v>
      </c>
      <c r="K11" s="7626" t="s">
        <v>10097</v>
      </c>
      <c r="L11" s="7568"/>
      <c r="M11" s="7568"/>
      <c r="N11" s="7568"/>
    </row>
    <row r="12" spans="2:14">
      <c r="B12" s="6545" t="s">
        <v>1598</v>
      </c>
      <c r="C12" s="7135">
        <v>-83246.417158676006</v>
      </c>
      <c r="D12" s="7135">
        <v>-85274.288747490296</v>
      </c>
      <c r="E12" s="7135">
        <v>-168520.705906166</v>
      </c>
      <c r="F12" s="7183">
        <v>-126766.52002525386</v>
      </c>
      <c r="G12" s="7183">
        <v>-51342.280246609655</v>
      </c>
      <c r="H12" s="7183">
        <v>-178108.80027186353</v>
      </c>
    </row>
    <row r="13" spans="2:14">
      <c r="B13" s="6545" t="s">
        <v>1599</v>
      </c>
      <c r="C13" s="7135">
        <v>-154084.08508990801</v>
      </c>
      <c r="D13" s="7135">
        <v>-21688.133323651</v>
      </c>
      <c r="E13" s="7135">
        <v>-175772.21841355899</v>
      </c>
      <c r="F13" s="7183">
        <v>-222668.73964765514</v>
      </c>
      <c r="G13" s="7183">
        <v>-10369.306390076286</v>
      </c>
      <c r="H13" s="7183">
        <v>-233038.04603773143</v>
      </c>
    </row>
    <row r="14" spans="2:14" ht="6.95" customHeight="1">
      <c r="B14" s="4629"/>
      <c r="C14" s="12"/>
      <c r="D14" s="12"/>
    </row>
    <row r="16" spans="2:14" ht="6" customHeight="1"/>
    <row r="17" spans="8:8" ht="18.75">
      <c r="H17" s="4741"/>
    </row>
    <row r="18" spans="8:8" ht="18.75">
      <c r="H18" s="5208"/>
    </row>
  </sheetData>
  <mergeCells count="4">
    <mergeCell ref="B10:B11"/>
    <mergeCell ref="C10:E10"/>
    <mergeCell ref="F10:H10"/>
    <mergeCell ref="K11:N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800-000000000000}">
  <sheetPr codeName="Feuil24">
    <tabColor rgb="FF66FF99"/>
  </sheetPr>
  <dimension ref="E1:L32"/>
  <sheetViews>
    <sheetView showGridLines="0" zoomScale="70" zoomScaleNormal="70" workbookViewId="0">
      <selection activeCell="J37" sqref="J37"/>
    </sheetView>
  </sheetViews>
  <sheetFormatPr baseColWidth="10" defaultColWidth="11.42578125" defaultRowHeight="12" customHeight="1" outlineLevelRow="1"/>
  <cols>
    <col min="6" max="6" width="41.42578125" customWidth="1"/>
  </cols>
  <sheetData>
    <row r="1" spans="5:12" ht="12" customHeight="1" outlineLevel="1"/>
    <row r="2" spans="5:12" ht="12" customHeight="1" outlineLevel="1"/>
    <row r="3" spans="5:12" ht="12" customHeight="1" outlineLevel="1"/>
    <row r="4" spans="5:12" ht="12" customHeight="1" outlineLevel="1">
      <c r="E4" s="1"/>
    </row>
    <row r="5" spans="5:12" ht="12" customHeight="1">
      <c r="E5" s="51"/>
      <c r="F5" s="111" t="s">
        <v>10389</v>
      </c>
      <c r="L5" t="s">
        <v>10390</v>
      </c>
    </row>
    <row r="8" spans="5:12" ht="50.25" customHeight="1">
      <c r="F8" s="10" t="s">
        <v>1764</v>
      </c>
      <c r="G8" s="42" t="s">
        <v>7900</v>
      </c>
      <c r="H8" s="42" t="s">
        <v>7898</v>
      </c>
      <c r="I8" s="42" t="s">
        <v>9747</v>
      </c>
      <c r="J8" s="42" t="s">
        <v>10391</v>
      </c>
      <c r="K8" s="42" t="s">
        <v>1762</v>
      </c>
    </row>
    <row r="9" spans="5:12" ht="12" customHeight="1" thickBot="1">
      <c r="F9" s="80">
        <v>44742</v>
      </c>
      <c r="G9" s="36"/>
      <c r="H9" s="36"/>
      <c r="I9" s="36"/>
      <c r="J9" s="36"/>
      <c r="K9" s="36"/>
    </row>
    <row r="10" spans="5:12" ht="12" customHeight="1">
      <c r="F10" s="37" t="s">
        <v>10392</v>
      </c>
      <c r="G10" s="38"/>
      <c r="H10" s="38"/>
      <c r="I10" s="38"/>
      <c r="J10" s="38"/>
      <c r="K10" s="38"/>
    </row>
    <row r="11" spans="5:12" ht="12" customHeight="1" thickBot="1">
      <c r="F11" s="37" t="s">
        <v>10393</v>
      </c>
      <c r="G11" s="38"/>
      <c r="H11" s="38"/>
      <c r="I11" s="38"/>
      <c r="J11" s="38"/>
      <c r="K11" s="38"/>
    </row>
    <row r="12" spans="5:12" ht="12" customHeight="1" thickBot="1">
      <c r="F12" s="39" t="s">
        <v>10394</v>
      </c>
      <c r="G12" s="40"/>
      <c r="H12" s="40"/>
      <c r="I12" s="40"/>
      <c r="J12" s="40"/>
      <c r="K12" s="40"/>
    </row>
    <row r="13" spans="5:12" ht="12" customHeight="1">
      <c r="F13" s="37" t="s">
        <v>2108</v>
      </c>
      <c r="G13" s="38"/>
      <c r="H13" s="38"/>
      <c r="I13" s="38"/>
      <c r="J13" s="38"/>
      <c r="K13" s="38"/>
    </row>
    <row r="14" spans="5:12" ht="12" customHeight="1">
      <c r="F14" s="37" t="s">
        <v>10395</v>
      </c>
      <c r="G14" s="38"/>
      <c r="H14" s="38"/>
      <c r="I14" s="38"/>
      <c r="J14" s="38"/>
      <c r="K14" s="38"/>
    </row>
    <row r="15" spans="5:12" ht="12" customHeight="1">
      <c r="F15" s="37" t="s">
        <v>10396</v>
      </c>
      <c r="G15" s="38"/>
      <c r="H15" s="38"/>
      <c r="I15" s="38"/>
      <c r="J15" s="38"/>
      <c r="K15" s="38"/>
    </row>
    <row r="16" spans="5:12" ht="12" customHeight="1" thickBot="1">
      <c r="F16" s="37" t="s">
        <v>2113</v>
      </c>
      <c r="G16" s="38"/>
      <c r="H16" s="38"/>
      <c r="I16" s="38"/>
      <c r="J16" s="38"/>
      <c r="K16" s="38"/>
    </row>
    <row r="17" spans="6:11" ht="12" customHeight="1">
      <c r="F17" s="41" t="s">
        <v>10397</v>
      </c>
      <c r="G17" s="112"/>
      <c r="H17" s="112"/>
      <c r="I17" s="112"/>
      <c r="J17" s="112"/>
      <c r="K17" s="112"/>
    </row>
    <row r="18" spans="6:11" ht="12" customHeight="1">
      <c r="F18" s="84">
        <v>45107</v>
      </c>
      <c r="G18" s="113"/>
      <c r="H18" s="113"/>
      <c r="I18" s="113"/>
      <c r="J18" s="113"/>
      <c r="K18" s="113"/>
    </row>
    <row r="21" spans="6:11" ht="12" customHeight="1">
      <c r="F21" s="35" t="s">
        <v>10398</v>
      </c>
      <c r="G21" s="30"/>
      <c r="H21" s="30"/>
      <c r="I21" s="30"/>
      <c r="J21" s="30"/>
      <c r="K21" s="30"/>
    </row>
    <row r="22" spans="6:11" ht="31.5" customHeight="1">
      <c r="F22" s="10" t="s">
        <v>1764</v>
      </c>
      <c r="G22" s="11" t="s">
        <v>7900</v>
      </c>
      <c r="H22" s="11" t="s">
        <v>7898</v>
      </c>
      <c r="I22" s="11" t="s">
        <v>9747</v>
      </c>
      <c r="J22" s="11" t="s">
        <v>10391</v>
      </c>
      <c r="K22" s="11" t="s">
        <v>1762</v>
      </c>
    </row>
    <row r="23" spans="6:11" ht="12" customHeight="1" thickBot="1">
      <c r="F23" s="80">
        <v>44377</v>
      </c>
      <c r="G23" s="36"/>
      <c r="H23" s="36"/>
      <c r="I23" s="36"/>
      <c r="J23" s="36"/>
      <c r="K23" s="36"/>
    </row>
    <row r="24" spans="6:11" ht="12" customHeight="1">
      <c r="F24" s="37" t="s">
        <v>10392</v>
      </c>
      <c r="G24" s="38"/>
      <c r="H24" s="38"/>
      <c r="I24" s="38"/>
      <c r="J24" s="38"/>
      <c r="K24" s="38"/>
    </row>
    <row r="25" spans="6:11" ht="12" customHeight="1" thickBot="1">
      <c r="F25" s="37" t="s">
        <v>10393</v>
      </c>
      <c r="G25" s="38"/>
      <c r="H25" s="38"/>
      <c r="I25" s="38"/>
      <c r="J25" s="38"/>
      <c r="K25" s="38"/>
    </row>
    <row r="26" spans="6:11" ht="12" customHeight="1" thickBot="1">
      <c r="F26" s="39" t="s">
        <v>10394</v>
      </c>
      <c r="G26" s="40"/>
      <c r="H26" s="40"/>
      <c r="I26" s="40"/>
      <c r="J26" s="40"/>
      <c r="K26" s="40"/>
    </row>
    <row r="27" spans="6:11" ht="12" customHeight="1">
      <c r="F27" s="37" t="s">
        <v>2108</v>
      </c>
      <c r="G27" s="38"/>
      <c r="H27" s="38"/>
      <c r="I27" s="38"/>
      <c r="J27" s="38"/>
      <c r="K27" s="38"/>
    </row>
    <row r="28" spans="6:11" ht="12" customHeight="1">
      <c r="F28" s="37" t="s">
        <v>10395</v>
      </c>
      <c r="G28" s="38"/>
      <c r="H28" s="38"/>
      <c r="I28" s="38"/>
      <c r="J28" s="38"/>
      <c r="K28" s="38"/>
    </row>
    <row r="29" spans="6:11" ht="12" customHeight="1">
      <c r="F29" s="37" t="s">
        <v>10396</v>
      </c>
      <c r="G29" s="38"/>
      <c r="H29" s="38"/>
      <c r="I29" s="38"/>
      <c r="J29" s="38"/>
      <c r="K29" s="38"/>
    </row>
    <row r="30" spans="6:11" ht="12" customHeight="1" thickBot="1">
      <c r="F30" s="37" t="s">
        <v>2113</v>
      </c>
      <c r="G30" s="38"/>
      <c r="H30" s="38"/>
      <c r="I30" s="38"/>
      <c r="J30" s="38"/>
      <c r="K30" s="38"/>
    </row>
    <row r="31" spans="6:11" ht="12" customHeight="1" thickBot="1">
      <c r="F31" s="39" t="s">
        <v>10397</v>
      </c>
      <c r="G31" s="40"/>
      <c r="H31" s="40"/>
      <c r="I31" s="40"/>
      <c r="J31" s="40"/>
      <c r="K31" s="40"/>
    </row>
    <row r="32" spans="6:11" ht="12" customHeight="1">
      <c r="F32" s="84">
        <v>44742</v>
      </c>
      <c r="G32" s="11"/>
      <c r="H32" s="11"/>
      <c r="I32" s="11"/>
      <c r="J32" s="11"/>
      <c r="K32" s="11"/>
    </row>
  </sheetData>
  <customSheetViews>
    <customSheetView guid="{9861AEDC-A168-4FA5-BC34-0FF06E2D98B0}" showGridLines="0">
      <selection activeCell="F8" sqref="F8"/>
      <pageMargins left="0.7" right="0.7" top="0.75" bottom="0.75" header="0.3" footer="0.3"/>
      <pageSetup paperSize="9" orientation="portrait" r:id="rId1"/>
    </customSheetView>
    <customSheetView guid="{6026142C-022D-477E-A086-A3D1CB0201B2}" topLeftCell="A13">
      <selection activeCell="L5" sqref="L5"/>
      <pageMargins left="0.7" right="0.7" top="0.75" bottom="0.75" header="0.3" footer="0.3"/>
      <pageSetup paperSize="9" orientation="portrait" r:id="rId2"/>
    </customSheetView>
    <customSheetView guid="{0988812C-B87C-4041-945B-D3D481C0E3B2}" topLeftCell="A28"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topLeftCell="A7">
      <selection activeCell="L5" sqref="L5"/>
      <pageMargins left="0.7" right="0.7" top="0.75" bottom="0.75" header="0.3" footer="0.3"/>
      <pageSetup paperSize="9" orientation="portrait" r:id="rId7"/>
    </customSheetView>
    <customSheetView guid="{4561BCBD-DB5E-4D30-A9CE-7BB23B692C5E}" topLeftCell="A13">
      <selection activeCell="L5" sqref="L5"/>
      <pageMargins left="0.7" right="0.7" top="0.75" bottom="0.75" header="0.3" footer="0.3"/>
      <pageSetup paperSize="9" orientation="portrait" r:id="rId8"/>
    </customSheetView>
    <customSheetView guid="{B96AA43F-C6B6-4097-9127-C885199888B4}" showGridLines="0">
      <selection activeCell="F8" sqref="F8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900-000000000000}">
  <sheetPr>
    <tabColor rgb="FF3DE1F7"/>
  </sheetPr>
  <dimension ref="A1:CJ207"/>
  <sheetViews>
    <sheetView showGridLines="0" topLeftCell="A88" zoomScaleNormal="100" workbookViewId="0">
      <selection activeCell="C9" sqref="A1:CM122"/>
    </sheetView>
  </sheetViews>
  <sheetFormatPr baseColWidth="10" defaultColWidth="16.5703125" defaultRowHeight="15" outlineLevelRow="1"/>
  <cols>
    <col min="1" max="1" width="36.85546875" style="1520" customWidth="1"/>
    <col min="2" max="2" width="14.140625" style="1520" customWidth="1"/>
    <col min="3" max="88" width="10.5703125" style="1520" customWidth="1"/>
    <col min="89" max="16384" width="16.5703125" style="1520"/>
  </cols>
  <sheetData>
    <row r="1" spans="1:8" hidden="1">
      <c r="A1" s="4747" t="s">
        <v>2159</v>
      </c>
      <c r="B1" s="4526" t="s">
        <v>2159</v>
      </c>
      <c r="C1" s="4810" t="s">
        <v>1641</v>
      </c>
    </row>
    <row r="2" spans="1:8" hidden="1">
      <c r="A2" s="4747" t="s">
        <v>1649</v>
      </c>
      <c r="B2" s="4526" t="s">
        <v>1649</v>
      </c>
      <c r="C2" s="4810" t="s">
        <v>1649</v>
      </c>
      <c r="E2" s="5139" t="s">
        <v>14103</v>
      </c>
      <c r="F2" s="5139"/>
      <c r="G2" s="5139"/>
      <c r="H2" s="4465"/>
    </row>
    <row r="3" spans="1:8" hidden="1">
      <c r="A3" s="4747" t="s">
        <v>14104</v>
      </c>
      <c r="B3" s="4526" t="s">
        <v>14104</v>
      </c>
      <c r="C3" s="4810"/>
      <c r="E3" s="7676" t="s">
        <v>14105</v>
      </c>
      <c r="F3" s="7676"/>
      <c r="G3" s="7676"/>
      <c r="H3" s="7677"/>
    </row>
    <row r="4" spans="1:8" hidden="1">
      <c r="A4" s="4747" t="s">
        <v>1651</v>
      </c>
      <c r="B4" s="4526" t="s">
        <v>1652</v>
      </c>
      <c r="C4" s="4810" t="s">
        <v>1652</v>
      </c>
      <c r="E4" s="7206"/>
      <c r="F4" s="7206"/>
      <c r="G4" s="7206"/>
      <c r="H4" s="7206"/>
    </row>
    <row r="5" spans="1:8" hidden="1">
      <c r="A5" s="4747" t="s">
        <v>1653</v>
      </c>
      <c r="B5" s="4526" t="s">
        <v>1653</v>
      </c>
      <c r="C5" s="4810" t="s">
        <v>1653</v>
      </c>
    </row>
    <row r="6" spans="1:8" hidden="1">
      <c r="A6" s="4747" t="s">
        <v>1654</v>
      </c>
      <c r="B6" s="4526" t="s">
        <v>1654</v>
      </c>
      <c r="C6" s="4810" t="s">
        <v>1654</v>
      </c>
    </row>
    <row r="7" spans="1:8" hidden="1">
      <c r="A7" s="4747" t="s">
        <v>1658</v>
      </c>
      <c r="B7" s="4526" t="s">
        <v>1658</v>
      </c>
      <c r="C7" s="4810" t="s">
        <v>1658</v>
      </c>
      <c r="E7" s="1520" t="s">
        <v>14106</v>
      </c>
    </row>
    <row r="8" spans="1:8" hidden="1">
      <c r="E8" s="7678" t="s">
        <v>14107</v>
      </c>
      <c r="F8" s="7206"/>
      <c r="G8" s="7206"/>
    </row>
    <row r="9" spans="1:8" hidden="1">
      <c r="E9" s="7678" t="s">
        <v>14108</v>
      </c>
      <c r="F9" s="7206"/>
      <c r="G9" s="7206"/>
    </row>
    <row r="10" spans="1:8" hidden="1">
      <c r="B10" s="4698" t="s">
        <v>3201</v>
      </c>
      <c r="E10" s="7678" t="s">
        <v>14109</v>
      </c>
      <c r="F10" s="7206"/>
      <c r="G10" s="7206"/>
    </row>
    <row r="11" spans="1:8" hidden="1">
      <c r="E11" s="7678" t="s">
        <v>14110</v>
      </c>
      <c r="F11" s="7206"/>
      <c r="G11" s="7206"/>
    </row>
    <row r="12" spans="1:8" hidden="1">
      <c r="E12" s="7678" t="s">
        <v>14111</v>
      </c>
      <c r="F12" s="7206"/>
      <c r="G12" s="7206"/>
    </row>
    <row r="13" spans="1:8" hidden="1">
      <c r="E13" s="7678" t="s">
        <v>14112</v>
      </c>
      <c r="F13" s="7206"/>
      <c r="G13" s="7206"/>
    </row>
    <row r="14" spans="1:8" hidden="1" outlineLevel="1"/>
    <row r="15" spans="1:8" hidden="1" collapsed="1"/>
    <row r="16" spans="1:8" hidden="1"/>
    <row r="17" spans="1:5" ht="12" hidden="1" customHeight="1" outlineLevel="1">
      <c r="A17" s="4747" t="s">
        <v>14113</v>
      </c>
      <c r="B17" s="3066" t="s">
        <v>14114</v>
      </c>
      <c r="C17" s="1520" t="s">
        <v>11402</v>
      </c>
      <c r="D17" s="309">
        <v>2.79756798090194</v>
      </c>
      <c r="E17" s="309">
        <v>0</v>
      </c>
    </row>
    <row r="18" spans="1:5" ht="12" hidden="1" customHeight="1" outlineLevel="1">
      <c r="A18" s="4747" t="s">
        <v>14115</v>
      </c>
      <c r="B18" s="3066" t="s">
        <v>14116</v>
      </c>
      <c r="C18" s="1520" t="s">
        <v>14117</v>
      </c>
      <c r="D18" s="309">
        <v>0</v>
      </c>
      <c r="E18" s="309">
        <v>0</v>
      </c>
    </row>
    <row r="19" spans="1:5" ht="12" hidden="1" customHeight="1" outlineLevel="1">
      <c r="A19" s="4747" t="s">
        <v>14118</v>
      </c>
      <c r="B19" s="3066" t="s">
        <v>14119</v>
      </c>
      <c r="C19" s="1520" t="s">
        <v>14120</v>
      </c>
      <c r="D19" s="309">
        <v>0.37300906412025803</v>
      </c>
      <c r="E19" s="309">
        <v>0</v>
      </c>
    </row>
    <row r="20" spans="1:5" ht="12" hidden="1" customHeight="1" outlineLevel="1">
      <c r="A20" s="4747" t="s">
        <v>14121</v>
      </c>
      <c r="B20" s="3066" t="s">
        <v>14122</v>
      </c>
      <c r="C20" s="1520" t="s">
        <v>11402</v>
      </c>
      <c r="D20" s="309">
        <v>25996</v>
      </c>
      <c r="E20" s="309">
        <v>0</v>
      </c>
    </row>
    <row r="21" spans="1:5" ht="12" hidden="1" customHeight="1" outlineLevel="1">
      <c r="A21" s="4747" t="s">
        <v>14123</v>
      </c>
      <c r="B21" s="3066" t="s">
        <v>14124</v>
      </c>
      <c r="C21" s="1520" t="s">
        <v>11402</v>
      </c>
      <c r="D21" s="309">
        <v>507.448356895073</v>
      </c>
      <c r="E21" s="309">
        <v>0</v>
      </c>
    </row>
    <row r="22" spans="1:5" ht="12" hidden="1" customHeight="1" outlineLevel="1">
      <c r="A22" s="4747" t="s">
        <v>14125</v>
      </c>
      <c r="B22" s="3066" t="s">
        <v>14126</v>
      </c>
      <c r="C22" s="1520" t="s">
        <v>14127</v>
      </c>
      <c r="D22" s="309">
        <v>215.226229997389</v>
      </c>
      <c r="E22" s="309">
        <v>0</v>
      </c>
    </row>
    <row r="23" spans="1:5" ht="12" hidden="1" customHeight="1" outlineLevel="1">
      <c r="A23" s="4747" t="s">
        <v>14128</v>
      </c>
      <c r="B23" s="3066" t="s">
        <v>14129</v>
      </c>
      <c r="C23" s="1520" t="s">
        <v>14127</v>
      </c>
      <c r="D23" s="309">
        <v>8570.2053414898</v>
      </c>
      <c r="E23" s="309">
        <v>0</v>
      </c>
    </row>
    <row r="24" spans="1:5" ht="12" hidden="1" customHeight="1" outlineLevel="1">
      <c r="A24" s="4747" t="s">
        <v>14130</v>
      </c>
      <c r="B24" s="3066" t="s">
        <v>14131</v>
      </c>
      <c r="C24" s="1520" t="s">
        <v>14132</v>
      </c>
      <c r="D24" s="309">
        <v>-25</v>
      </c>
      <c r="E24" s="309">
        <v>0</v>
      </c>
    </row>
    <row r="25" spans="1:5" ht="12" hidden="1" customHeight="1" outlineLevel="1">
      <c r="A25" s="4747" t="s">
        <v>14133</v>
      </c>
      <c r="B25" s="3066" t="s">
        <v>14134</v>
      </c>
      <c r="C25" s="1520" t="s">
        <v>14135</v>
      </c>
      <c r="D25" s="309">
        <v>-334</v>
      </c>
      <c r="E25" s="309">
        <v>0</v>
      </c>
    </row>
    <row r="26" spans="1:5" ht="12" hidden="1" customHeight="1" outlineLevel="1">
      <c r="A26" s="4747" t="s">
        <v>14136</v>
      </c>
      <c r="B26" s="3066" t="s">
        <v>14137</v>
      </c>
      <c r="C26" s="1520" t="s">
        <v>11402</v>
      </c>
      <c r="D26" s="309">
        <v>0</v>
      </c>
      <c r="E26" s="309">
        <v>0</v>
      </c>
    </row>
    <row r="27" spans="1:5" ht="12" hidden="1" customHeight="1" outlineLevel="1">
      <c r="A27" s="4747" t="s">
        <v>14138</v>
      </c>
      <c r="B27" s="3066" t="s">
        <v>14139</v>
      </c>
      <c r="C27" s="1520" t="s">
        <v>14135</v>
      </c>
      <c r="D27" s="309">
        <v>0</v>
      </c>
      <c r="E27" s="309">
        <v>0</v>
      </c>
    </row>
    <row r="28" spans="1:5" ht="12" hidden="1" customHeight="1" outlineLevel="1">
      <c r="A28" s="4747" t="s">
        <v>14140</v>
      </c>
      <c r="B28" s="3066" t="s">
        <v>14141</v>
      </c>
      <c r="C28" s="1520" t="s">
        <v>14120</v>
      </c>
      <c r="D28" s="309">
        <v>1383481</v>
      </c>
      <c r="E28" s="309">
        <v>0</v>
      </c>
    </row>
    <row r="29" spans="1:5" ht="12" hidden="1" customHeight="1" outlineLevel="1">
      <c r="A29" s="4747" t="s">
        <v>14142</v>
      </c>
      <c r="B29" s="3066" t="s">
        <v>14143</v>
      </c>
      <c r="C29" s="1520" t="s">
        <v>11407</v>
      </c>
      <c r="D29" s="309">
        <v>11046</v>
      </c>
      <c r="E29" s="309">
        <v>0</v>
      </c>
    </row>
    <row r="30" spans="1:5" ht="12" hidden="1" customHeight="1" outlineLevel="1">
      <c r="A30" s="4747" t="s">
        <v>14144</v>
      </c>
      <c r="B30" s="3066" t="s">
        <v>14145</v>
      </c>
      <c r="C30" s="1520" t="s">
        <v>11402</v>
      </c>
      <c r="D30" s="309">
        <v>4104331</v>
      </c>
      <c r="E30" s="309">
        <v>0</v>
      </c>
    </row>
    <row r="31" spans="1:5" ht="12" hidden="1" customHeight="1" outlineLevel="1">
      <c r="A31" s="4747" t="s">
        <v>14146</v>
      </c>
      <c r="B31" s="3066" t="s">
        <v>14147</v>
      </c>
      <c r="C31" s="1520" t="s">
        <v>11402</v>
      </c>
      <c r="D31" s="309">
        <v>0</v>
      </c>
      <c r="E31" s="309">
        <v>0</v>
      </c>
    </row>
    <row r="32" spans="1:5" ht="12" hidden="1" customHeight="1" outlineLevel="1">
      <c r="A32" s="4747" t="s">
        <v>14148</v>
      </c>
      <c r="B32" s="3066" t="s">
        <v>14149</v>
      </c>
      <c r="C32" s="1520" t="s">
        <v>11402</v>
      </c>
      <c r="D32" s="309">
        <v>2695969</v>
      </c>
      <c r="E32" s="309">
        <v>0</v>
      </c>
    </row>
    <row r="33" spans="1:5" ht="12" hidden="1" customHeight="1" outlineLevel="1">
      <c r="A33" s="4747" t="s">
        <v>14150</v>
      </c>
      <c r="B33" s="3066" t="s">
        <v>14151</v>
      </c>
      <c r="C33" s="1520" t="s">
        <v>14127</v>
      </c>
      <c r="D33" s="309">
        <v>0</v>
      </c>
      <c r="E33" s="309">
        <v>0</v>
      </c>
    </row>
    <row r="34" spans="1:5" ht="12" hidden="1" customHeight="1" outlineLevel="1">
      <c r="A34" s="4747" t="s">
        <v>14152</v>
      </c>
      <c r="B34" s="3066" t="s">
        <v>14153</v>
      </c>
      <c r="C34" s="1520" t="s">
        <v>11407</v>
      </c>
      <c r="D34" s="309">
        <v>29066</v>
      </c>
      <c r="E34" s="309">
        <v>0</v>
      </c>
    </row>
    <row r="35" spans="1:5" ht="12" hidden="1" customHeight="1" outlineLevel="1">
      <c r="A35" s="4747" t="s">
        <v>14154</v>
      </c>
      <c r="B35" s="3066" t="s">
        <v>14155</v>
      </c>
      <c r="C35" s="1520" t="s">
        <v>11402</v>
      </c>
      <c r="D35" s="309">
        <v>55098</v>
      </c>
      <c r="E35" s="309">
        <v>0</v>
      </c>
    </row>
    <row r="36" spans="1:5" ht="12" hidden="1" customHeight="1" outlineLevel="1">
      <c r="A36" s="4747" t="s">
        <v>14156</v>
      </c>
      <c r="B36" s="3066" t="s">
        <v>14157</v>
      </c>
      <c r="C36" s="1520" t="s">
        <v>11407</v>
      </c>
      <c r="D36" s="309">
        <v>2516</v>
      </c>
      <c r="E36" s="309">
        <v>0</v>
      </c>
    </row>
    <row r="37" spans="1:5" ht="12" hidden="1" customHeight="1" outlineLevel="1">
      <c r="A37" s="4747" t="s">
        <v>14158</v>
      </c>
      <c r="B37" s="3066" t="s">
        <v>14159</v>
      </c>
      <c r="C37" s="1520" t="s">
        <v>11402</v>
      </c>
      <c r="D37" s="309">
        <v>36151</v>
      </c>
      <c r="E37" s="309">
        <v>0</v>
      </c>
    </row>
    <row r="38" spans="1:5" ht="12" hidden="1" customHeight="1" outlineLevel="1">
      <c r="A38" s="4747" t="s">
        <v>14160</v>
      </c>
      <c r="B38" s="3066" t="s">
        <v>14161</v>
      </c>
      <c r="C38" s="1520" t="s">
        <v>14117</v>
      </c>
      <c r="D38" s="309">
        <v>2328</v>
      </c>
      <c r="E38" s="309">
        <v>0</v>
      </c>
    </row>
    <row r="39" spans="1:5" ht="12" hidden="1" customHeight="1" outlineLevel="1">
      <c r="A39" s="4747" t="s">
        <v>14162</v>
      </c>
      <c r="B39" s="3066" t="s">
        <v>14163</v>
      </c>
      <c r="C39" s="1520" t="s">
        <v>11402</v>
      </c>
      <c r="D39" s="309">
        <v>384922</v>
      </c>
      <c r="E39" s="309">
        <v>0</v>
      </c>
    </row>
    <row r="40" spans="1:5" ht="12" hidden="1" customHeight="1" outlineLevel="1">
      <c r="A40" s="4747" t="s">
        <v>14164</v>
      </c>
      <c r="B40" s="3066" t="s">
        <v>14165</v>
      </c>
      <c r="C40" s="1520" t="s">
        <v>14120</v>
      </c>
      <c r="D40" s="309">
        <v>7664</v>
      </c>
      <c r="E40" s="309">
        <v>0</v>
      </c>
    </row>
    <row r="41" spans="1:5" ht="12" hidden="1" customHeight="1" outlineLevel="1">
      <c r="A41" s="4747" t="s">
        <v>14166</v>
      </c>
      <c r="B41" s="3066" t="s">
        <v>14167</v>
      </c>
      <c r="C41" s="1520" t="s">
        <v>11403</v>
      </c>
      <c r="D41" s="309">
        <v>0</v>
      </c>
      <c r="E41" s="309">
        <v>0</v>
      </c>
    </row>
    <row r="42" spans="1:5" ht="12" hidden="1" customHeight="1" outlineLevel="1">
      <c r="A42" s="4747" t="s">
        <v>14168</v>
      </c>
      <c r="B42" s="3066" t="s">
        <v>14169</v>
      </c>
      <c r="C42" s="1520" t="s">
        <v>14117</v>
      </c>
      <c r="D42" s="309">
        <v>7806.5944272445804</v>
      </c>
      <c r="E42" s="309">
        <v>0</v>
      </c>
    </row>
    <row r="43" spans="1:5" ht="12" hidden="1" customHeight="1" outlineLevel="1">
      <c r="A43" s="4747" t="s">
        <v>14170</v>
      </c>
      <c r="B43" s="3066" t="s">
        <v>14171</v>
      </c>
      <c r="C43" s="1520" t="s">
        <v>11400</v>
      </c>
      <c r="D43" s="309">
        <v>1331.82886344138</v>
      </c>
      <c r="E43" s="309">
        <v>0</v>
      </c>
    </row>
    <row r="44" spans="1:5" ht="12" hidden="1" customHeight="1" outlineLevel="1">
      <c r="A44" s="4747" t="s">
        <v>14172</v>
      </c>
      <c r="B44" s="3066" t="s">
        <v>14173</v>
      </c>
      <c r="C44" s="1520" t="s">
        <v>14120</v>
      </c>
      <c r="D44" s="309">
        <v>240</v>
      </c>
      <c r="E44" s="309">
        <v>0</v>
      </c>
    </row>
    <row r="45" spans="1:5" ht="12" hidden="1" customHeight="1" outlineLevel="1">
      <c r="A45" s="4747" t="s">
        <v>14174</v>
      </c>
      <c r="B45" s="3066" t="s">
        <v>14175</v>
      </c>
      <c r="C45" s="1520" t="s">
        <v>14120</v>
      </c>
      <c r="D45" s="309">
        <v>0</v>
      </c>
      <c r="E45" s="309">
        <v>0</v>
      </c>
    </row>
    <row r="46" spans="1:5" ht="12" hidden="1" customHeight="1" outlineLevel="1">
      <c r="A46" s="4747" t="s">
        <v>14176</v>
      </c>
      <c r="B46" s="3066" t="s">
        <v>14177</v>
      </c>
      <c r="C46" s="1520" t="s">
        <v>14120</v>
      </c>
      <c r="D46" s="309">
        <v>2554</v>
      </c>
      <c r="E46" s="309">
        <v>0</v>
      </c>
    </row>
    <row r="47" spans="1:5" ht="12" hidden="1" customHeight="1" outlineLevel="1">
      <c r="A47" s="4747" t="s">
        <v>14178</v>
      </c>
      <c r="B47" s="3066" t="s">
        <v>14179</v>
      </c>
      <c r="C47" s="1520" t="s">
        <v>14117</v>
      </c>
      <c r="D47" s="309">
        <v>0</v>
      </c>
      <c r="E47" s="309">
        <v>0</v>
      </c>
    </row>
    <row r="48" spans="1:5" ht="12" hidden="1" customHeight="1" outlineLevel="1">
      <c r="A48" s="4747" t="s">
        <v>14180</v>
      </c>
      <c r="B48" s="3066" t="s">
        <v>14181</v>
      </c>
      <c r="C48" s="1520" t="s">
        <v>11401</v>
      </c>
      <c r="D48" s="309">
        <v>0</v>
      </c>
      <c r="E48" s="309">
        <v>0</v>
      </c>
    </row>
    <row r="49" spans="1:5" ht="12" hidden="1" customHeight="1" outlineLevel="1">
      <c r="A49" s="4747" t="s">
        <v>14182</v>
      </c>
      <c r="B49" s="3066" t="s">
        <v>14183</v>
      </c>
      <c r="C49" s="1520" t="s">
        <v>11402</v>
      </c>
      <c r="D49" s="309">
        <v>137</v>
      </c>
      <c r="E49" s="309">
        <v>0</v>
      </c>
    </row>
    <row r="50" spans="1:5" ht="12" hidden="1" customHeight="1" outlineLevel="1">
      <c r="A50" s="4747" t="s">
        <v>14184</v>
      </c>
      <c r="B50" s="3066" t="s">
        <v>14185</v>
      </c>
      <c r="C50" s="1520" t="s">
        <v>14127</v>
      </c>
      <c r="D50" s="309">
        <v>524.837293446231</v>
      </c>
      <c r="E50" s="309">
        <v>0</v>
      </c>
    </row>
    <row r="51" spans="1:5" ht="12" hidden="1" customHeight="1" outlineLevel="1">
      <c r="A51" s="4747" t="s">
        <v>14186</v>
      </c>
      <c r="B51" s="3066" t="s">
        <v>14187</v>
      </c>
      <c r="C51" s="1520" t="s">
        <v>14188</v>
      </c>
      <c r="D51" s="309">
        <v>0</v>
      </c>
      <c r="E51" s="309">
        <v>0</v>
      </c>
    </row>
    <row r="52" spans="1:5" ht="12" hidden="1" customHeight="1" outlineLevel="1">
      <c r="A52" s="4747" t="s">
        <v>14189</v>
      </c>
      <c r="B52" s="3066" t="s">
        <v>14190</v>
      </c>
      <c r="C52" s="1520" t="s">
        <v>14127</v>
      </c>
      <c r="D52" s="309">
        <v>0</v>
      </c>
      <c r="E52" s="309">
        <v>0</v>
      </c>
    </row>
    <row r="53" spans="1:5" ht="12" hidden="1" customHeight="1" outlineLevel="1">
      <c r="A53" s="4747" t="s">
        <v>14191</v>
      </c>
      <c r="B53" s="3066" t="s">
        <v>14192</v>
      </c>
      <c r="C53" s="1520" t="s">
        <v>14127</v>
      </c>
      <c r="D53" s="309">
        <v>1640.12085493678</v>
      </c>
      <c r="E53" s="309">
        <v>0</v>
      </c>
    </row>
    <row r="54" spans="1:5" ht="12" hidden="1" customHeight="1" outlineLevel="1">
      <c r="A54" s="4747" t="s">
        <v>14193</v>
      </c>
      <c r="B54" s="3066" t="s">
        <v>14194</v>
      </c>
      <c r="C54" s="1520" t="s">
        <v>14120</v>
      </c>
      <c r="D54" s="309">
        <v>0</v>
      </c>
      <c r="E54" s="309">
        <v>0</v>
      </c>
    </row>
    <row r="55" spans="1:5" ht="12" hidden="1" customHeight="1" outlineLevel="1">
      <c r="A55" s="4747" t="s">
        <v>14195</v>
      </c>
      <c r="B55" s="3066" t="s">
        <v>14196</v>
      </c>
      <c r="C55" s="1520" t="s">
        <v>11402</v>
      </c>
      <c r="D55" s="309">
        <v>7925.8830989592998</v>
      </c>
      <c r="E55" s="309">
        <v>0</v>
      </c>
    </row>
    <row r="56" spans="1:5" ht="12" hidden="1" customHeight="1" outlineLevel="1">
      <c r="A56" s="4747" t="s">
        <v>14197</v>
      </c>
      <c r="B56" s="3066" t="s">
        <v>14131</v>
      </c>
      <c r="C56" s="1520" t="s">
        <v>14117</v>
      </c>
      <c r="D56" s="309">
        <v>0</v>
      </c>
      <c r="E56" s="309">
        <v>0</v>
      </c>
    </row>
    <row r="57" spans="1:5" ht="12" hidden="1" customHeight="1" outlineLevel="1">
      <c r="A57" s="4747" t="s">
        <v>14198</v>
      </c>
      <c r="B57" s="3066" t="s">
        <v>14199</v>
      </c>
      <c r="C57" s="1520" t="s">
        <v>14120</v>
      </c>
      <c r="D57" s="309">
        <v>1163</v>
      </c>
      <c r="E57" s="309">
        <v>0</v>
      </c>
    </row>
    <row r="58" spans="1:5" ht="12" hidden="1" customHeight="1" outlineLevel="1">
      <c r="A58" s="4747" t="s">
        <v>14200</v>
      </c>
      <c r="B58" s="3066" t="s">
        <v>14201</v>
      </c>
      <c r="C58" s="1520" t="s">
        <v>14132</v>
      </c>
      <c r="D58" s="309">
        <v>3845</v>
      </c>
      <c r="E58" s="309">
        <v>0</v>
      </c>
    </row>
    <row r="59" spans="1:5" ht="12" hidden="1" customHeight="1" outlineLevel="1">
      <c r="A59" s="4747" t="s">
        <v>14202</v>
      </c>
      <c r="B59" s="3066" t="s">
        <v>14203</v>
      </c>
      <c r="C59" s="1520" t="s">
        <v>14120</v>
      </c>
      <c r="D59" s="309">
        <v>2051</v>
      </c>
      <c r="E59" s="309">
        <v>0</v>
      </c>
    </row>
    <row r="60" spans="1:5" ht="12" hidden="1" customHeight="1" outlineLevel="1">
      <c r="A60" s="4747" t="s">
        <v>14204</v>
      </c>
      <c r="B60" s="3066" t="s">
        <v>14205</v>
      </c>
      <c r="C60" s="1520" t="s">
        <v>14206</v>
      </c>
      <c r="D60" s="309">
        <v>-1534</v>
      </c>
      <c r="E60" s="309">
        <v>0</v>
      </c>
    </row>
    <row r="61" spans="1:5" ht="12" hidden="1" customHeight="1" outlineLevel="1">
      <c r="A61" s="4747" t="s">
        <v>14207</v>
      </c>
      <c r="B61" s="3066" t="s">
        <v>14208</v>
      </c>
      <c r="C61" s="1520" t="s">
        <v>14120</v>
      </c>
      <c r="D61" s="309">
        <v>23716</v>
      </c>
      <c r="E61" s="309">
        <v>0</v>
      </c>
    </row>
    <row r="62" spans="1:5" ht="12" hidden="1" customHeight="1" outlineLevel="1">
      <c r="A62" s="4747" t="s">
        <v>14209</v>
      </c>
      <c r="B62" s="3066" t="s">
        <v>14210</v>
      </c>
      <c r="C62" s="1520" t="s">
        <v>11401</v>
      </c>
      <c r="D62" s="309">
        <v>860</v>
      </c>
      <c r="E62" s="309">
        <v>0</v>
      </c>
    </row>
    <row r="63" spans="1:5" ht="12" hidden="1" customHeight="1" outlineLevel="1">
      <c r="A63" s="4747" t="s">
        <v>14211</v>
      </c>
      <c r="B63" s="3066" t="s">
        <v>14212</v>
      </c>
      <c r="C63" s="1520" t="s">
        <v>11407</v>
      </c>
      <c r="D63" s="309">
        <v>496</v>
      </c>
      <c r="E63" s="309">
        <v>0</v>
      </c>
    </row>
    <row r="64" spans="1:5" ht="12" hidden="1" customHeight="1" outlineLevel="1">
      <c r="A64" s="4747" t="s">
        <v>14213</v>
      </c>
      <c r="B64" s="3066" t="s">
        <v>14214</v>
      </c>
      <c r="C64" s="1520" t="s">
        <v>11407</v>
      </c>
      <c r="D64" s="309">
        <v>374</v>
      </c>
      <c r="E64" s="309">
        <v>0</v>
      </c>
    </row>
    <row r="65" spans="1:12" ht="12" hidden="1" customHeight="1" outlineLevel="1">
      <c r="A65" s="4747" t="s">
        <v>14215</v>
      </c>
      <c r="B65" s="3066" t="s">
        <v>2250</v>
      </c>
      <c r="C65" s="1520" t="s">
        <v>11402</v>
      </c>
      <c r="D65" s="309">
        <v>0</v>
      </c>
      <c r="E65" s="309">
        <v>0</v>
      </c>
    </row>
    <row r="66" spans="1:12" ht="12" hidden="1" customHeight="1" outlineLevel="1">
      <c r="A66" s="4747" t="s">
        <v>14216</v>
      </c>
      <c r="B66" s="3066" t="s">
        <v>14217</v>
      </c>
      <c r="C66" s="1520" t="s">
        <v>14127</v>
      </c>
      <c r="D66" s="309">
        <v>24581</v>
      </c>
      <c r="E66" s="309">
        <v>0</v>
      </c>
    </row>
    <row r="67" spans="1:12" ht="12" hidden="1" customHeight="1" outlineLevel="1">
      <c r="A67" s="4747" t="s">
        <v>14218</v>
      </c>
      <c r="B67" s="3066" t="s">
        <v>14219</v>
      </c>
      <c r="C67" s="1520" t="s">
        <v>11407</v>
      </c>
      <c r="D67" s="309">
        <v>0</v>
      </c>
      <c r="E67" s="309">
        <v>0</v>
      </c>
    </row>
    <row r="68" spans="1:12" ht="12" hidden="1" customHeight="1" outlineLevel="1">
      <c r="A68" s="4747" t="s">
        <v>14220</v>
      </c>
      <c r="B68" s="3066" t="s">
        <v>14221</v>
      </c>
      <c r="C68" s="1520" t="s">
        <v>11402</v>
      </c>
      <c r="D68" s="309">
        <v>0</v>
      </c>
      <c r="E68" s="309">
        <v>0</v>
      </c>
    </row>
    <row r="69" spans="1:12" ht="12" hidden="1" customHeight="1" outlineLevel="1">
      <c r="A69" s="4747" t="s">
        <v>14222</v>
      </c>
      <c r="B69" s="3066" t="s">
        <v>14223</v>
      </c>
      <c r="C69" s="1520" t="s">
        <v>14120</v>
      </c>
      <c r="D69" s="309">
        <v>0</v>
      </c>
      <c r="E69" s="309">
        <v>0</v>
      </c>
    </row>
    <row r="70" spans="1:12" ht="12" hidden="1" customHeight="1" outlineLevel="1">
      <c r="A70" s="4747" t="s">
        <v>14224</v>
      </c>
      <c r="B70" s="3066" t="s">
        <v>14225</v>
      </c>
      <c r="C70" s="1520" t="s">
        <v>14120</v>
      </c>
      <c r="D70" s="309">
        <v>11218</v>
      </c>
      <c r="E70" s="309">
        <v>0</v>
      </c>
    </row>
    <row r="71" spans="1:12" ht="12" hidden="1" customHeight="1" outlineLevel="1">
      <c r="A71" s="4747" t="s">
        <v>14226</v>
      </c>
      <c r="B71" s="3066" t="s">
        <v>14227</v>
      </c>
      <c r="C71" s="1520" t="s">
        <v>11407</v>
      </c>
      <c r="D71" s="309">
        <v>0</v>
      </c>
      <c r="E71" s="309">
        <v>0</v>
      </c>
    </row>
    <row r="72" spans="1:12" ht="12" hidden="1" customHeight="1" outlineLevel="1">
      <c r="A72" s="4747" t="s">
        <v>14228</v>
      </c>
      <c r="B72" s="3066" t="s">
        <v>14229</v>
      </c>
      <c r="C72" s="1520" t="s">
        <v>14117</v>
      </c>
      <c r="D72" s="309">
        <v>1209</v>
      </c>
      <c r="E72" s="309">
        <v>0</v>
      </c>
    </row>
    <row r="73" spans="1:12" ht="12" hidden="1" customHeight="1" outlineLevel="1">
      <c r="A73" s="4747" t="s">
        <v>14230</v>
      </c>
      <c r="B73" s="3066" t="s">
        <v>14231</v>
      </c>
      <c r="C73" s="1520" t="s">
        <v>14120</v>
      </c>
      <c r="D73" s="309">
        <v>0</v>
      </c>
      <c r="E73" s="309">
        <v>0</v>
      </c>
    </row>
    <row r="74" spans="1:12" ht="12" hidden="1" customHeight="1" outlineLevel="1">
      <c r="A74" s="4747" t="s">
        <v>14232</v>
      </c>
      <c r="B74" s="3066" t="s">
        <v>14233</v>
      </c>
      <c r="C74" s="1520" t="s">
        <v>14127</v>
      </c>
      <c r="D74" s="309">
        <v>0</v>
      </c>
      <c r="E74" s="309">
        <v>0</v>
      </c>
    </row>
    <row r="75" spans="1:12" ht="12" hidden="1" customHeight="1" outlineLevel="1">
      <c r="A75" s="4747" t="s">
        <v>14234</v>
      </c>
      <c r="B75" s="3066" t="s">
        <v>14235</v>
      </c>
      <c r="C75" s="1520" t="s">
        <v>14127</v>
      </c>
      <c r="D75" s="309">
        <v>0</v>
      </c>
      <c r="E75" s="309">
        <v>0</v>
      </c>
    </row>
    <row r="76" spans="1:12" ht="12" hidden="1" customHeight="1" outlineLevel="1">
      <c r="A76" s="4747" t="s">
        <v>14236</v>
      </c>
      <c r="B76" s="3066" t="s">
        <v>14237</v>
      </c>
      <c r="C76" s="1520" t="s">
        <v>14127</v>
      </c>
      <c r="D76" s="309">
        <v>0</v>
      </c>
      <c r="E76" s="309">
        <v>0</v>
      </c>
    </row>
    <row r="77" spans="1:12" ht="12" hidden="1" customHeight="1" outlineLevel="1">
      <c r="A77" s="4747" t="s">
        <v>14238</v>
      </c>
      <c r="B77" s="3066" t="s">
        <v>14239</v>
      </c>
      <c r="C77" s="1520" t="s">
        <v>14127</v>
      </c>
      <c r="D77" s="309">
        <v>0</v>
      </c>
      <c r="E77" s="309">
        <v>0</v>
      </c>
    </row>
    <row r="78" spans="1:12" ht="12" hidden="1" customHeight="1" outlineLevel="1">
      <c r="A78" s="4747" t="s">
        <v>14240</v>
      </c>
      <c r="B78" s="3066" t="s">
        <v>14241</v>
      </c>
      <c r="C78" s="1520" t="s">
        <v>14120</v>
      </c>
      <c r="D78" s="309">
        <v>0</v>
      </c>
      <c r="E78" s="309">
        <v>0</v>
      </c>
    </row>
    <row r="79" spans="1:12" ht="12" hidden="1" customHeight="1" outlineLevel="1">
      <c r="A79" s="4747" t="s">
        <v>14242</v>
      </c>
      <c r="B79" s="3066" t="s">
        <v>14243</v>
      </c>
      <c r="C79" s="1520" t="s">
        <v>14127</v>
      </c>
      <c r="D79" s="309">
        <v>0</v>
      </c>
      <c r="E79" s="309">
        <v>0</v>
      </c>
    </row>
    <row r="80" spans="1:12" ht="12" hidden="1" customHeight="1" outlineLevel="1">
      <c r="A80" s="4747" t="s">
        <v>14244</v>
      </c>
      <c r="B80" s="3066" t="s">
        <v>14245</v>
      </c>
      <c r="C80" s="1520" t="s">
        <v>14120</v>
      </c>
      <c r="D80" s="309">
        <v>870</v>
      </c>
      <c r="E80" s="309">
        <v>0</v>
      </c>
      <c r="L80" s="2973"/>
    </row>
    <row r="81" spans="1:12" ht="12" hidden="1" customHeight="1" outlineLevel="1">
      <c r="A81" s="4747" t="s">
        <v>14246</v>
      </c>
      <c r="B81" s="3066" t="s">
        <v>14247</v>
      </c>
      <c r="C81" s="1520" t="s">
        <v>11407</v>
      </c>
      <c r="D81" s="309">
        <v>0</v>
      </c>
      <c r="E81" s="309">
        <v>0</v>
      </c>
      <c r="L81" s="2973"/>
    </row>
    <row r="82" spans="1:12" ht="12" hidden="1" customHeight="1" outlineLevel="1">
      <c r="A82" s="4747" t="s">
        <v>14248</v>
      </c>
      <c r="B82" s="3066" t="s">
        <v>14249</v>
      </c>
      <c r="C82" s="1520" t="s">
        <v>11407</v>
      </c>
      <c r="D82" s="309">
        <v>0</v>
      </c>
      <c r="E82" s="309">
        <v>0</v>
      </c>
      <c r="L82" s="2973"/>
    </row>
    <row r="83" spans="1:12" ht="12" hidden="1" customHeight="1" outlineLevel="1">
      <c r="A83" s="4747" t="s">
        <v>14250</v>
      </c>
      <c r="B83" s="3066" t="s">
        <v>14251</v>
      </c>
      <c r="C83" s="1520" t="s">
        <v>11407</v>
      </c>
      <c r="D83" s="309">
        <v>20484</v>
      </c>
      <c r="E83" s="309">
        <v>0</v>
      </c>
      <c r="L83" s="2973"/>
    </row>
    <row r="84" spans="1:12" ht="12" hidden="1" customHeight="1" outlineLevel="1">
      <c r="A84" s="4747" t="s">
        <v>14252</v>
      </c>
      <c r="B84" s="3066" t="s">
        <v>14253</v>
      </c>
      <c r="C84" s="1520" t="s">
        <v>11407</v>
      </c>
      <c r="D84" s="309">
        <v>20484</v>
      </c>
      <c r="E84" s="309">
        <v>0</v>
      </c>
      <c r="L84" s="2973"/>
    </row>
    <row r="85" spans="1:12" ht="12" hidden="1" customHeight="1" outlineLevel="1">
      <c r="A85" s="4747" t="s">
        <v>14254</v>
      </c>
      <c r="B85" s="3066" t="s">
        <v>14255</v>
      </c>
      <c r="C85" s="1520" t="s">
        <v>14255</v>
      </c>
      <c r="D85" s="309">
        <v>18768.839979111501</v>
      </c>
      <c r="E85" s="5201">
        <v>-43085</v>
      </c>
      <c r="F85" s="1520" t="s">
        <v>9033</v>
      </c>
      <c r="L85" s="2973"/>
    </row>
    <row r="86" spans="1:12" hidden="1" collapsed="1">
      <c r="D86" s="309" t="s">
        <v>1762</v>
      </c>
      <c r="E86" s="309">
        <v>-43085</v>
      </c>
    </row>
    <row r="87" spans="1:12" hidden="1">
      <c r="A87" s="4478" t="s">
        <v>2157</v>
      </c>
    </row>
    <row r="89" spans="1:12" ht="15.75" hidden="1" thickBot="1">
      <c r="A89" s="1566" t="s">
        <v>14256</v>
      </c>
      <c r="B89" s="1567"/>
      <c r="C89" s="1567"/>
    </row>
    <row r="90" spans="1:12" ht="15.75" hidden="1" thickTop="1">
      <c r="A90" s="2705"/>
      <c r="B90" s="1519"/>
      <c r="C90" s="1519"/>
    </row>
    <row r="91" spans="1:12" ht="42" hidden="1">
      <c r="A91" s="5034" t="s">
        <v>14257</v>
      </c>
      <c r="B91" s="5035" t="s">
        <v>14258</v>
      </c>
      <c r="C91" s="5036" t="s">
        <v>2393</v>
      </c>
    </row>
    <row r="92" spans="1:12" ht="22.5">
      <c r="A92" s="6562" t="s">
        <v>1600</v>
      </c>
      <c r="B92" s="6562" t="s">
        <v>1601</v>
      </c>
      <c r="C92" s="6562" t="s">
        <v>206</v>
      </c>
    </row>
    <row r="93" spans="1:12">
      <c r="A93" s="6563" t="s">
        <v>1581</v>
      </c>
      <c r="B93" s="7184">
        <v>1331.82886344138</v>
      </c>
      <c r="C93" s="6564">
        <v>1.5026179660501007E-4</v>
      </c>
    </row>
    <row r="94" spans="1:12">
      <c r="A94" s="6563" t="s">
        <v>1602</v>
      </c>
      <c r="B94" s="7184">
        <v>-1534</v>
      </c>
      <c r="C94" s="6564">
        <v>-1.7307148262013237E-4</v>
      </c>
    </row>
    <row r="95" spans="1:12">
      <c r="A95" s="6563" t="s">
        <v>1582</v>
      </c>
      <c r="B95" s="7184">
        <v>860</v>
      </c>
      <c r="C95" s="6564">
        <v>9.702834097347708E-5</v>
      </c>
    </row>
    <row r="96" spans="1:12">
      <c r="A96" s="6563" t="s">
        <v>1603</v>
      </c>
      <c r="B96" s="7184">
        <v>1399416.3730090642</v>
      </c>
      <c r="C96" s="6564">
        <v>0.15788726628394195</v>
      </c>
    </row>
    <row r="97" spans="1:3">
      <c r="A97" s="6563" t="s">
        <v>1604</v>
      </c>
      <c r="B97" s="7184">
        <v>0</v>
      </c>
      <c r="C97" s="6564" t="s">
        <v>1605</v>
      </c>
    </row>
    <row r="98" spans="1:3">
      <c r="A98" s="6563" t="s">
        <v>1606</v>
      </c>
      <c r="B98" s="7184">
        <v>41780.17255399307</v>
      </c>
      <c r="C98" s="6564">
        <v>4.7137916610459863E-3</v>
      </c>
    </row>
    <row r="99" spans="1:3">
      <c r="A99" s="6563" t="s">
        <v>1583</v>
      </c>
      <c r="B99" s="7184">
        <v>7258021.1290238351</v>
      </c>
      <c r="C99" s="6564">
        <v>0.81887645220886718</v>
      </c>
    </row>
    <row r="100" spans="1:3">
      <c r="A100" s="6563" t="s">
        <v>1607</v>
      </c>
      <c r="B100" s="7184">
        <v>51505.377261367445</v>
      </c>
      <c r="C100" s="6564">
        <v>5.8110247754459693E-3</v>
      </c>
    </row>
    <row r="101" spans="1:3">
      <c r="A101" s="6563" t="s">
        <v>1608</v>
      </c>
      <c r="B101" s="7184">
        <v>9108</v>
      </c>
      <c r="C101" s="6564">
        <v>1.0275978251004991E-3</v>
      </c>
    </row>
    <row r="102" spans="1:3">
      <c r="A102" s="6563" t="s">
        <v>1584</v>
      </c>
      <c r="B102" s="7184">
        <v>0</v>
      </c>
      <c r="C102" s="6564" t="s">
        <v>1605</v>
      </c>
    </row>
    <row r="103" spans="1:3">
      <c r="A103" s="6563" t="s">
        <v>1586</v>
      </c>
      <c r="B103" s="7184">
        <v>84466</v>
      </c>
      <c r="C103" s="6564">
        <v>9.529762614727575E-3</v>
      </c>
    </row>
    <row r="104" spans="1:3">
      <c r="A104" s="6563" t="s">
        <v>1609</v>
      </c>
      <c r="B104" s="7184">
        <v>18434.839979111501</v>
      </c>
      <c r="C104" s="6564">
        <v>2.0798859759124625E-3</v>
      </c>
    </row>
    <row r="105" spans="1:3">
      <c r="A105" s="6565" t="s">
        <v>1610</v>
      </c>
      <c r="B105" s="7185">
        <v>8863389.7206908129</v>
      </c>
      <c r="C105" s="6566">
        <v>1</v>
      </c>
    </row>
    <row r="106" spans="1:3" hidden="1">
      <c r="A106" s="4449" t="s">
        <v>8711</v>
      </c>
      <c r="B106" s="4450">
        <v>9068014.5341862794</v>
      </c>
    </row>
    <row r="108" spans="1:3" hidden="1">
      <c r="A108" s="4478" t="s">
        <v>2158</v>
      </c>
    </row>
    <row r="109" spans="1:3">
      <c r="A109" s="4478"/>
    </row>
    <row r="110" spans="1:3" ht="15.75" hidden="1" thickBot="1">
      <c r="A110" s="1566" t="s">
        <v>14259</v>
      </c>
      <c r="B110" s="1567"/>
      <c r="C110" s="1567"/>
    </row>
    <row r="111" spans="1:3" ht="42.75" hidden="1" thickTop="1">
      <c r="A111" s="5034" t="s">
        <v>14257</v>
      </c>
      <c r="B111" s="5035" t="s">
        <v>14258</v>
      </c>
      <c r="C111" s="5036" t="s">
        <v>2393</v>
      </c>
    </row>
    <row r="112" spans="1:3" ht="22.5">
      <c r="A112" s="6567" t="s">
        <v>1600</v>
      </c>
      <c r="B112" s="6567" t="s">
        <v>1601</v>
      </c>
      <c r="C112" s="6567" t="s">
        <v>206</v>
      </c>
    </row>
    <row r="113" spans="1:88">
      <c r="A113" s="6563" t="s">
        <v>1581</v>
      </c>
      <c r="B113" s="7184">
        <v>1404.42663072394</v>
      </c>
      <c r="C113" s="6568">
        <v>1.7182091458118825E-4</v>
      </c>
    </row>
    <row r="114" spans="1:88">
      <c r="A114" s="6563" t="s">
        <v>1602</v>
      </c>
      <c r="B114" s="7184">
        <v>443</v>
      </c>
      <c r="C114" s="6568">
        <v>5.4197680031338142E-5</v>
      </c>
    </row>
    <row r="115" spans="1:88">
      <c r="A115" s="6563" t="s">
        <v>1582</v>
      </c>
      <c r="B115" s="7184">
        <v>880.06409392402372</v>
      </c>
      <c r="C115" s="6568">
        <v>1.0766914710962474E-4</v>
      </c>
    </row>
    <row r="116" spans="1:88">
      <c r="A116" s="6563" t="s">
        <v>1603</v>
      </c>
      <c r="B116" s="7184">
        <v>1496432.0731387225</v>
      </c>
      <c r="C116" s="6568">
        <v>0.18307708056118394</v>
      </c>
    </row>
    <row r="117" spans="1:88">
      <c r="A117" s="6563" t="s">
        <v>1604</v>
      </c>
      <c r="B117" s="7184">
        <v>0</v>
      </c>
      <c r="C117" s="6568" t="s">
        <v>1605</v>
      </c>
    </row>
    <row r="118" spans="1:88">
      <c r="A118" s="6563" t="s">
        <v>1606</v>
      </c>
      <c r="B118" s="7184">
        <v>13271.67527400419</v>
      </c>
      <c r="C118" s="6568">
        <v>1.6236885101135465E-3</v>
      </c>
    </row>
    <row r="119" spans="1:88">
      <c r="A119" s="6563" t="s">
        <v>1583</v>
      </c>
      <c r="B119" s="7184">
        <v>6560654.1135742916</v>
      </c>
      <c r="C119" s="6568">
        <v>0.80264612289792736</v>
      </c>
    </row>
    <row r="120" spans="1:88">
      <c r="A120" s="6563" t="s">
        <v>1607</v>
      </c>
      <c r="B120" s="7184">
        <v>8405.773135175401</v>
      </c>
      <c r="C120" s="6568">
        <v>1.0283823990886105E-3</v>
      </c>
    </row>
    <row r="121" spans="1:88">
      <c r="A121" s="6563" t="s">
        <v>1608</v>
      </c>
      <c r="B121" s="7184">
        <v>6746</v>
      </c>
      <c r="C121" s="6568">
        <v>8.2532178214764587E-4</v>
      </c>
    </row>
    <row r="122" spans="1:88">
      <c r="A122" s="6563" t="s">
        <v>1584</v>
      </c>
      <c r="B122" s="7184">
        <v>0</v>
      </c>
      <c r="C122" s="6568" t="s">
        <v>1605</v>
      </c>
    </row>
    <row r="123" spans="1:88">
      <c r="A123" s="6563" t="s">
        <v>1586</v>
      </c>
      <c r="B123" s="7184">
        <v>40635.557549746387</v>
      </c>
      <c r="C123" s="6568">
        <v>4.9714513453186946E-3</v>
      </c>
    </row>
    <row r="124" spans="1:88">
      <c r="A124" s="6563" t="s">
        <v>1609</v>
      </c>
      <c r="B124" s="7184">
        <v>44908.920241221698</v>
      </c>
      <c r="C124" s="6568">
        <v>5.4942647624980105E-3</v>
      </c>
    </row>
    <row r="125" spans="1:88">
      <c r="A125" s="6569" t="s">
        <v>1610</v>
      </c>
      <c r="B125" s="7186">
        <v>8173781.6036378099</v>
      </c>
      <c r="C125" s="6570">
        <v>1</v>
      </c>
    </row>
    <row r="126" spans="1:88" hidden="1">
      <c r="A126" s="4449" t="s">
        <v>8711</v>
      </c>
      <c r="B126" s="4450">
        <v>8216866.6036378099</v>
      </c>
    </row>
    <row r="127" spans="1:88" ht="15.75" hidden="1" outlineLevel="1" thickBot="1">
      <c r="C127" s="4708"/>
      <c r="D127" s="4750" t="s">
        <v>2164</v>
      </c>
      <c r="E127" s="4750" t="s">
        <v>1725</v>
      </c>
      <c r="F127" s="4750" t="s">
        <v>2165</v>
      </c>
      <c r="G127" s="4750" t="s">
        <v>2166</v>
      </c>
      <c r="H127" s="4750" t="s">
        <v>2167</v>
      </c>
      <c r="I127" s="4750" t="s">
        <v>2168</v>
      </c>
      <c r="J127" s="4750" t="s">
        <v>2169</v>
      </c>
      <c r="K127" s="4750" t="s">
        <v>2170</v>
      </c>
      <c r="L127" s="4750" t="s">
        <v>2171</v>
      </c>
      <c r="M127" s="4750" t="s">
        <v>2172</v>
      </c>
      <c r="N127" s="4750" t="s">
        <v>2173</v>
      </c>
      <c r="O127" s="4750" t="s">
        <v>2174</v>
      </c>
      <c r="P127" s="4750" t="s">
        <v>2175</v>
      </c>
      <c r="Q127" s="4750" t="s">
        <v>2176</v>
      </c>
      <c r="R127" s="4750" t="s">
        <v>2177</v>
      </c>
      <c r="S127" s="4750" t="s">
        <v>2178</v>
      </c>
      <c r="T127" s="4750" t="s">
        <v>2179</v>
      </c>
      <c r="U127" s="4750" t="s">
        <v>2180</v>
      </c>
      <c r="V127" s="4750" t="s">
        <v>2181</v>
      </c>
      <c r="W127" s="4750" t="s">
        <v>2182</v>
      </c>
      <c r="X127" s="4750" t="s">
        <v>2183</v>
      </c>
      <c r="Y127" s="4750" t="s">
        <v>2184</v>
      </c>
      <c r="Z127" s="4750" t="s">
        <v>2185</v>
      </c>
      <c r="AA127" s="4750" t="s">
        <v>2186</v>
      </c>
      <c r="AB127" s="4750" t="s">
        <v>2187</v>
      </c>
      <c r="AC127" s="4750" t="s">
        <v>2188</v>
      </c>
      <c r="AD127" s="4750" t="s">
        <v>2189</v>
      </c>
      <c r="AE127" s="4750" t="s">
        <v>2190</v>
      </c>
      <c r="AF127" s="4750" t="s">
        <v>2191</v>
      </c>
      <c r="AG127" s="4750" t="s">
        <v>2192</v>
      </c>
      <c r="AH127" s="4750" t="s">
        <v>2193</v>
      </c>
      <c r="AI127" s="4750" t="s">
        <v>2194</v>
      </c>
      <c r="AJ127" s="4750" t="s">
        <v>2195</v>
      </c>
      <c r="AK127" s="4750" t="s">
        <v>2196</v>
      </c>
      <c r="AL127" s="4750" t="s">
        <v>2197</v>
      </c>
      <c r="AM127" s="4750" t="s">
        <v>2198</v>
      </c>
      <c r="AN127" s="4750" t="s">
        <v>2199</v>
      </c>
      <c r="AO127" s="4750" t="s">
        <v>2200</v>
      </c>
      <c r="AP127" s="4750" t="s">
        <v>2201</v>
      </c>
      <c r="AQ127" s="4750" t="s">
        <v>2202</v>
      </c>
      <c r="AR127" s="4750" t="s">
        <v>2203</v>
      </c>
      <c r="AS127" s="4750" t="s">
        <v>2204</v>
      </c>
      <c r="AT127" s="4750" t="s">
        <v>2205</v>
      </c>
      <c r="AU127" s="4750" t="s">
        <v>2206</v>
      </c>
      <c r="AV127" s="4750" t="s">
        <v>2207</v>
      </c>
      <c r="AW127" s="4750" t="s">
        <v>2208</v>
      </c>
      <c r="AX127" s="4750" t="s">
        <v>2209</v>
      </c>
      <c r="AY127" s="4750" t="s">
        <v>2210</v>
      </c>
      <c r="AZ127" s="4750" t="s">
        <v>2211</v>
      </c>
      <c r="BA127" s="4750" t="s">
        <v>2212</v>
      </c>
      <c r="BB127" s="4750" t="s">
        <v>2213</v>
      </c>
      <c r="BC127" s="4750" t="s">
        <v>2214</v>
      </c>
      <c r="BD127" s="4750" t="s">
        <v>2215</v>
      </c>
      <c r="BE127" s="4750" t="s">
        <v>2216</v>
      </c>
      <c r="BF127" s="4750" t="s">
        <v>2217</v>
      </c>
      <c r="BG127" s="4750" t="s">
        <v>2218</v>
      </c>
      <c r="BH127" s="4750" t="s">
        <v>2219</v>
      </c>
      <c r="BI127" s="4750" t="s">
        <v>2220</v>
      </c>
      <c r="BJ127" s="4750" t="s">
        <v>2221</v>
      </c>
      <c r="BK127" s="4750" t="s">
        <v>2222</v>
      </c>
      <c r="BL127" s="4750" t="s">
        <v>2223</v>
      </c>
      <c r="BM127" s="4750" t="s">
        <v>2224</v>
      </c>
      <c r="BN127" s="4750" t="s">
        <v>2225</v>
      </c>
      <c r="BO127" s="4750" t="s">
        <v>2226</v>
      </c>
      <c r="BP127" s="4750" t="s">
        <v>2227</v>
      </c>
      <c r="BQ127" s="4750" t="s">
        <v>2228</v>
      </c>
      <c r="BR127" s="4750" t="s">
        <v>2229</v>
      </c>
      <c r="BS127" s="4750" t="s">
        <v>2230</v>
      </c>
      <c r="BT127" s="4750" t="s">
        <v>2231</v>
      </c>
      <c r="BU127" s="4750" t="s">
        <v>2232</v>
      </c>
      <c r="BV127" s="4750" t="s">
        <v>2233</v>
      </c>
      <c r="BW127" s="4750" t="s">
        <v>2234</v>
      </c>
      <c r="BX127" s="4750" t="s">
        <v>2235</v>
      </c>
      <c r="BY127" s="4750" t="s">
        <v>2236</v>
      </c>
      <c r="BZ127" s="4750" t="s">
        <v>2237</v>
      </c>
      <c r="CA127" s="4750" t="s">
        <v>2238</v>
      </c>
      <c r="CB127" s="4750" t="s">
        <v>2239</v>
      </c>
      <c r="CC127" s="4750" t="s">
        <v>2240</v>
      </c>
      <c r="CD127" s="4750" t="s">
        <v>2241</v>
      </c>
      <c r="CE127" s="4750" t="s">
        <v>2242</v>
      </c>
      <c r="CF127" s="4750" t="s">
        <v>2243</v>
      </c>
      <c r="CG127" s="4750" t="s">
        <v>2244</v>
      </c>
      <c r="CH127" s="4750" t="s">
        <v>2245</v>
      </c>
      <c r="CI127" s="4750" t="s">
        <v>2246</v>
      </c>
      <c r="CJ127" s="4750" t="s">
        <v>2247</v>
      </c>
    </row>
    <row r="128" spans="1:88" ht="73.5" hidden="1" outlineLevel="1" thickTop="1" thickBot="1">
      <c r="C128" s="4751" t="s">
        <v>3433</v>
      </c>
      <c r="D128" s="4783" t="s">
        <v>2249</v>
      </c>
      <c r="E128" s="4783" t="s">
        <v>2250</v>
      </c>
      <c r="F128" s="4783" t="s">
        <v>2251</v>
      </c>
      <c r="G128" s="4783" t="s">
        <v>2252</v>
      </c>
      <c r="H128" s="4783" t="s">
        <v>2253</v>
      </c>
      <c r="I128" s="4783" t="s">
        <v>2254</v>
      </c>
      <c r="J128" s="4783" t="s">
        <v>2255</v>
      </c>
      <c r="K128" s="4783" t="s">
        <v>2256</v>
      </c>
      <c r="L128" s="4783" t="s">
        <v>2257</v>
      </c>
      <c r="M128" s="4783" t="s">
        <v>2258</v>
      </c>
      <c r="N128" s="4783" t="s">
        <v>2259</v>
      </c>
      <c r="O128" s="4783" t="s">
        <v>2256</v>
      </c>
      <c r="P128" s="4783" t="s">
        <v>2257</v>
      </c>
      <c r="Q128" s="4783" t="s">
        <v>2260</v>
      </c>
      <c r="R128" s="4783" t="s">
        <v>2261</v>
      </c>
      <c r="S128" s="4783" t="s">
        <v>2262</v>
      </c>
      <c r="T128" s="4783" t="s">
        <v>2263</v>
      </c>
      <c r="U128" s="4783" t="s">
        <v>2264</v>
      </c>
      <c r="V128" s="4783" t="s">
        <v>2265</v>
      </c>
      <c r="W128" s="4783" t="s">
        <v>2266</v>
      </c>
      <c r="X128" s="4783" t="s">
        <v>2267</v>
      </c>
      <c r="Y128" s="4783" t="s">
        <v>2268</v>
      </c>
      <c r="Z128" s="4783" t="s">
        <v>2269</v>
      </c>
      <c r="AA128" s="4783" t="s">
        <v>2270</v>
      </c>
      <c r="AB128" s="4783" t="s">
        <v>2271</v>
      </c>
      <c r="AC128" s="4783" t="s">
        <v>2272</v>
      </c>
      <c r="AD128" s="4783" t="s">
        <v>2273</v>
      </c>
      <c r="AE128" s="4783" t="s">
        <v>2274</v>
      </c>
      <c r="AF128" s="4783" t="s">
        <v>2275</v>
      </c>
      <c r="AG128" s="4783" t="s">
        <v>2276</v>
      </c>
      <c r="AH128" s="4783" t="s">
        <v>2277</v>
      </c>
      <c r="AI128" s="4783" t="s">
        <v>2278</v>
      </c>
      <c r="AJ128" s="4783" t="s">
        <v>2279</v>
      </c>
      <c r="AK128" s="4783" t="s">
        <v>2280</v>
      </c>
      <c r="AL128" s="4783" t="s">
        <v>2281</v>
      </c>
      <c r="AM128" s="4783" t="s">
        <v>2282</v>
      </c>
      <c r="AN128" s="4783" t="s">
        <v>2283</v>
      </c>
      <c r="AO128" s="4783" t="s">
        <v>2284</v>
      </c>
      <c r="AP128" s="4783" t="s">
        <v>2285</v>
      </c>
      <c r="AQ128" s="4783" t="s">
        <v>2286</v>
      </c>
      <c r="AR128" s="4783" t="s">
        <v>2287</v>
      </c>
      <c r="AS128" s="4783" t="s">
        <v>2288</v>
      </c>
      <c r="AT128" s="4783" t="s">
        <v>2289</v>
      </c>
      <c r="AU128" s="4783" t="s">
        <v>2290</v>
      </c>
      <c r="AV128" s="4783" t="s">
        <v>2291</v>
      </c>
      <c r="AW128" s="4783" t="s">
        <v>2292</v>
      </c>
      <c r="AX128" s="4783" t="s">
        <v>2293</v>
      </c>
      <c r="AY128" s="4783" t="s">
        <v>2294</v>
      </c>
      <c r="AZ128" s="4783" t="s">
        <v>2295</v>
      </c>
      <c r="BA128" s="4783" t="s">
        <v>2296</v>
      </c>
      <c r="BB128" s="4783" t="s">
        <v>2297</v>
      </c>
      <c r="BC128" s="4783" t="s">
        <v>2298</v>
      </c>
      <c r="BD128" s="4783" t="s">
        <v>2299</v>
      </c>
      <c r="BE128" s="4783" t="s">
        <v>2300</v>
      </c>
      <c r="BF128" s="4783" t="s">
        <v>2301</v>
      </c>
      <c r="BG128" s="4783" t="s">
        <v>2302</v>
      </c>
      <c r="BH128" s="4783" t="s">
        <v>2303</v>
      </c>
      <c r="BI128" s="4783" t="s">
        <v>2304</v>
      </c>
      <c r="BJ128" s="4783" t="s">
        <v>2305</v>
      </c>
      <c r="BK128" s="4783" t="s">
        <v>2306</v>
      </c>
      <c r="BL128" s="4783" t="s">
        <v>2307</v>
      </c>
      <c r="BM128" s="4783" t="s">
        <v>2308</v>
      </c>
      <c r="BN128" s="4783" t="s">
        <v>2309</v>
      </c>
      <c r="BO128" s="4783" t="s">
        <v>2310</v>
      </c>
      <c r="BP128" s="4783" t="s">
        <v>2311</v>
      </c>
      <c r="BQ128" s="4783" t="s">
        <v>2312</v>
      </c>
      <c r="BR128" s="4783" t="s">
        <v>2313</v>
      </c>
      <c r="BS128" s="4783" t="s">
        <v>2314</v>
      </c>
      <c r="BT128" s="4783" t="s">
        <v>2315</v>
      </c>
      <c r="BU128" s="4783" t="s">
        <v>2316</v>
      </c>
      <c r="BV128" s="4783" t="s">
        <v>2317</v>
      </c>
      <c r="BW128" s="4783" t="s">
        <v>2318</v>
      </c>
      <c r="BX128" s="4783" t="s">
        <v>2319</v>
      </c>
      <c r="BY128" s="4783" t="s">
        <v>2320</v>
      </c>
      <c r="BZ128" s="4783" t="s">
        <v>2321</v>
      </c>
      <c r="CA128" s="4783" t="s">
        <v>2322</v>
      </c>
      <c r="CB128" s="4783" t="s">
        <v>2323</v>
      </c>
      <c r="CC128" s="4783" t="s">
        <v>2324</v>
      </c>
      <c r="CD128" s="4783" t="s">
        <v>2325</v>
      </c>
      <c r="CE128" s="4783" t="s">
        <v>2326</v>
      </c>
      <c r="CF128" s="4783" t="s">
        <v>2327</v>
      </c>
      <c r="CG128" s="4783" t="s">
        <v>2328</v>
      </c>
      <c r="CH128" s="4783" t="s">
        <v>2329</v>
      </c>
      <c r="CI128" s="4783" t="s">
        <v>2330</v>
      </c>
      <c r="CJ128" s="4784" t="s">
        <v>2331</v>
      </c>
    </row>
    <row r="129" spans="1:88" ht="43.5" hidden="1" customHeight="1" outlineLevel="1" thickBot="1">
      <c r="A129" s="3091" t="s">
        <v>9613</v>
      </c>
      <c r="B129" s="3091" t="s">
        <v>9614</v>
      </c>
      <c r="C129" s="4755">
        <v>8206678.6036378099</v>
      </c>
      <c r="D129" s="4755">
        <v>0</v>
      </c>
      <c r="E129" s="4755">
        <v>637304</v>
      </c>
      <c r="F129" s="4755">
        <v>80710</v>
      </c>
      <c r="G129" s="4755">
        <v>0</v>
      </c>
      <c r="H129" s="4755">
        <v>3318</v>
      </c>
      <c r="I129" s="4755">
        <v>220656</v>
      </c>
      <c r="J129" s="4755">
        <v>5331</v>
      </c>
      <c r="K129" s="4755">
        <v>62</v>
      </c>
      <c r="L129" s="4755">
        <v>0</v>
      </c>
      <c r="M129" s="4755">
        <v>0</v>
      </c>
      <c r="N129" s="4755">
        <v>7156894</v>
      </c>
      <c r="O129" s="4755">
        <v>0</v>
      </c>
      <c r="P129" s="4755">
        <v>0</v>
      </c>
      <c r="Q129" s="4755">
        <v>0</v>
      </c>
      <c r="R129" s="4755">
        <v>0</v>
      </c>
      <c r="S129" s="4755">
        <v>0</v>
      </c>
      <c r="T129" s="4755">
        <v>0</v>
      </c>
      <c r="U129" s="4755">
        <v>0</v>
      </c>
      <c r="V129" s="4755">
        <v>0</v>
      </c>
      <c r="W129" s="4755">
        <v>0</v>
      </c>
      <c r="X129" s="4755">
        <v>0</v>
      </c>
      <c r="Y129" s="4755">
        <v>0</v>
      </c>
      <c r="Z129" s="4755">
        <v>0</v>
      </c>
      <c r="AA129" s="4755">
        <v>10721.100982513401</v>
      </c>
      <c r="AB129" s="4755">
        <v>0</v>
      </c>
      <c r="AC129" s="4755">
        <v>76.614762529705999</v>
      </c>
      <c r="AD129" s="4755">
        <v>0</v>
      </c>
      <c r="AE129" s="4755">
        <v>0</v>
      </c>
      <c r="AF129" s="4755">
        <v>0</v>
      </c>
      <c r="AG129" s="4755">
        <v>199.73523075808299</v>
      </c>
      <c r="AH129" s="4755">
        <v>0</v>
      </c>
      <c r="AI129" s="4755">
        <v>605.82414074415601</v>
      </c>
      <c r="AJ129" s="4755">
        <v>0</v>
      </c>
      <c r="AK129" s="4755">
        <v>0</v>
      </c>
      <c r="AL129" s="4755">
        <v>0</v>
      </c>
      <c r="AM129" s="4755">
        <v>0</v>
      </c>
      <c r="AN129" s="4755">
        <v>0</v>
      </c>
      <c r="AO129" s="4755">
        <v>0</v>
      </c>
      <c r="AP129" s="4755">
        <v>66.328521264143603</v>
      </c>
      <c r="AQ129" s="4755">
        <v>8283</v>
      </c>
      <c r="AR129" s="4755">
        <v>12960</v>
      </c>
      <c r="AS129" s="4755">
        <v>0</v>
      </c>
      <c r="AT129" s="4755">
        <v>0</v>
      </c>
      <c r="AU129" s="4755">
        <v>447</v>
      </c>
      <c r="AV129" s="4755">
        <v>0</v>
      </c>
      <c r="AW129" s="4755">
        <v>8017</v>
      </c>
      <c r="AX129" s="4755">
        <v>20144</v>
      </c>
      <c r="AY129" s="4755">
        <v>0</v>
      </c>
      <c r="AZ129" s="4755">
        <v>0</v>
      </c>
      <c r="BA129" s="4755">
        <v>0</v>
      </c>
      <c r="BB129" s="4755">
        <v>0</v>
      </c>
      <c r="BC129" s="4755">
        <v>0</v>
      </c>
      <c r="BD129" s="4755">
        <v>35686</v>
      </c>
      <c r="BE129" s="4755">
        <v>20</v>
      </c>
      <c r="BF129" s="4755">
        <v>5177</v>
      </c>
      <c r="BG129" s="4755">
        <v>0</v>
      </c>
      <c r="BH129" s="4755">
        <v>0</v>
      </c>
      <c r="BI129" s="4755">
        <v>0</v>
      </c>
      <c r="BJ129" s="4755">
        <v>0</v>
      </c>
      <c r="BK129" s="4755">
        <v>0</v>
      </c>
      <c r="BL129" s="4755">
        <v>0</v>
      </c>
      <c r="BM129" s="4755">
        <v>0</v>
      </c>
      <c r="BN129" s="4755">
        <v>0</v>
      </c>
      <c r="BO129" s="4755">
        <v>0</v>
      </c>
      <c r="BP129" s="4755">
        <v>0</v>
      </c>
      <c r="BQ129" s="4755">
        <v>0</v>
      </c>
      <c r="BR129" s="4755">
        <v>0</v>
      </c>
      <c r="BS129" s="4755">
        <v>0</v>
      </c>
      <c r="BT129" s="4755">
        <v>0</v>
      </c>
      <c r="BU129" s="4755">
        <v>0</v>
      </c>
      <c r="BV129" s="4755">
        <v>0</v>
      </c>
      <c r="BW129" s="4755">
        <v>0</v>
      </c>
      <c r="BX129" s="4755">
        <v>0</v>
      </c>
      <c r="BY129" s="4755">
        <v>0</v>
      </c>
      <c r="BZ129" s="4755">
        <v>0</v>
      </c>
      <c r="CA129" s="4755">
        <v>0</v>
      </c>
      <c r="CB129" s="4755">
        <v>0</v>
      </c>
      <c r="CC129" s="4755">
        <v>0</v>
      </c>
      <c r="CD129" s="4755">
        <v>0</v>
      </c>
      <c r="CE129" s="4755">
        <v>0</v>
      </c>
      <c r="CF129" s="4755">
        <v>0</v>
      </c>
      <c r="CG129" s="4755">
        <v>0</v>
      </c>
      <c r="CH129" s="4755">
        <v>0</v>
      </c>
      <c r="CI129" s="4755">
        <v>0</v>
      </c>
      <c r="CJ129" s="4755">
        <v>0</v>
      </c>
    </row>
    <row r="130" spans="1:88" ht="38.25" hidden="1" customHeight="1" outlineLevel="1" thickBot="1">
      <c r="A130" s="3091" t="s">
        <v>9737</v>
      </c>
      <c r="B130" s="3091" t="s">
        <v>9738</v>
      </c>
      <c r="C130" s="4755">
        <v>32897</v>
      </c>
      <c r="D130" s="4755">
        <v>0</v>
      </c>
      <c r="E130" s="4755">
        <v>15537</v>
      </c>
      <c r="F130" s="4755">
        <v>0</v>
      </c>
      <c r="G130" s="4755">
        <v>0</v>
      </c>
      <c r="H130" s="4755">
        <v>1363</v>
      </c>
      <c r="I130" s="4755">
        <v>0</v>
      </c>
      <c r="J130" s="4755">
        <v>5281</v>
      </c>
      <c r="K130" s="4755">
        <v>0</v>
      </c>
      <c r="L130" s="4755">
        <v>0</v>
      </c>
      <c r="M130" s="4755">
        <v>-3948</v>
      </c>
      <c r="N130" s="4755">
        <v>0</v>
      </c>
      <c r="O130" s="4755">
        <v>0</v>
      </c>
      <c r="P130" s="4755">
        <v>0</v>
      </c>
      <c r="Q130" s="4755">
        <v>0</v>
      </c>
      <c r="R130" s="4755">
        <v>0</v>
      </c>
      <c r="S130" s="4755">
        <v>0</v>
      </c>
      <c r="T130" s="4755">
        <v>0</v>
      </c>
      <c r="U130" s="4755">
        <v>0</v>
      </c>
      <c r="V130" s="4755">
        <v>0</v>
      </c>
      <c r="W130" s="4755">
        <v>0</v>
      </c>
      <c r="X130" s="4755">
        <v>0</v>
      </c>
      <c r="Y130" s="4755">
        <v>0</v>
      </c>
      <c r="Z130" s="4755">
        <v>0</v>
      </c>
      <c r="AA130" s="4755">
        <v>0</v>
      </c>
      <c r="AB130" s="4755">
        <v>0</v>
      </c>
      <c r="AC130" s="4755">
        <v>0</v>
      </c>
      <c r="AD130" s="4755">
        <v>0</v>
      </c>
      <c r="AE130" s="4755">
        <v>0</v>
      </c>
      <c r="AF130" s="4755">
        <v>0</v>
      </c>
      <c r="AG130" s="4755">
        <v>0</v>
      </c>
      <c r="AH130" s="4755">
        <v>0</v>
      </c>
      <c r="AI130" s="4755">
        <v>0</v>
      </c>
      <c r="AJ130" s="4755">
        <v>0</v>
      </c>
      <c r="AK130" s="4755">
        <v>0</v>
      </c>
      <c r="AL130" s="4755">
        <v>0</v>
      </c>
      <c r="AM130" s="4755">
        <v>0</v>
      </c>
      <c r="AN130" s="4755">
        <v>0</v>
      </c>
      <c r="AO130" s="4755">
        <v>0</v>
      </c>
      <c r="AP130" s="4755">
        <v>0</v>
      </c>
      <c r="AQ130" s="4755">
        <v>604</v>
      </c>
      <c r="AR130" s="4755">
        <v>0</v>
      </c>
      <c r="AS130" s="4755">
        <v>0</v>
      </c>
      <c r="AT130" s="4755">
        <v>0</v>
      </c>
      <c r="AU130" s="4755">
        <v>3</v>
      </c>
      <c r="AV130" s="4755">
        <v>0</v>
      </c>
      <c r="AW130" s="4755">
        <v>7583</v>
      </c>
      <c r="AX130" s="4755">
        <v>6474</v>
      </c>
      <c r="AY130" s="4755">
        <v>0</v>
      </c>
      <c r="AZ130" s="4755">
        <v>0</v>
      </c>
      <c r="BA130" s="4755">
        <v>0</v>
      </c>
      <c r="BB130" s="4755">
        <v>0</v>
      </c>
      <c r="BC130" s="4755">
        <v>0</v>
      </c>
      <c r="BD130" s="4755">
        <v>0</v>
      </c>
      <c r="BE130" s="4755">
        <v>0</v>
      </c>
      <c r="BF130" s="4755">
        <v>0</v>
      </c>
      <c r="BG130" s="4755">
        <v>0</v>
      </c>
      <c r="BH130" s="4755">
        <v>0</v>
      </c>
      <c r="BI130" s="4755">
        <v>0</v>
      </c>
      <c r="BJ130" s="4755">
        <v>0</v>
      </c>
      <c r="BK130" s="4755">
        <v>0</v>
      </c>
      <c r="BL130" s="4755">
        <v>0</v>
      </c>
      <c r="BM130" s="4755">
        <v>0</v>
      </c>
      <c r="BN130" s="4755">
        <v>0</v>
      </c>
      <c r="BO130" s="4755">
        <v>0</v>
      </c>
      <c r="BP130" s="4755">
        <v>0</v>
      </c>
      <c r="BQ130" s="4755">
        <v>0</v>
      </c>
      <c r="BR130" s="4755">
        <v>0</v>
      </c>
      <c r="BS130" s="4755">
        <v>0</v>
      </c>
      <c r="BT130" s="4755">
        <v>0</v>
      </c>
      <c r="BU130" s="4755">
        <v>0</v>
      </c>
      <c r="BV130" s="4755">
        <v>0</v>
      </c>
      <c r="BW130" s="4755">
        <v>0</v>
      </c>
      <c r="BX130" s="4755">
        <v>0</v>
      </c>
      <c r="BY130" s="4755">
        <v>0</v>
      </c>
      <c r="BZ130" s="4755">
        <v>0</v>
      </c>
      <c r="CA130" s="4755">
        <v>0</v>
      </c>
      <c r="CB130" s="4755">
        <v>0</v>
      </c>
      <c r="CC130" s="4755">
        <v>0</v>
      </c>
      <c r="CD130" s="4755">
        <v>0</v>
      </c>
      <c r="CE130" s="4755">
        <v>0</v>
      </c>
      <c r="CF130" s="4755">
        <v>0</v>
      </c>
      <c r="CG130" s="4755">
        <v>0</v>
      </c>
      <c r="CH130" s="4755">
        <v>0</v>
      </c>
      <c r="CI130" s="4755">
        <v>0</v>
      </c>
      <c r="CJ130" s="4755">
        <v>0</v>
      </c>
    </row>
    <row r="131" spans="1:88" ht="24.75" hidden="1" outlineLevel="1" thickBot="1">
      <c r="A131" s="3091"/>
      <c r="B131" s="3091" t="s">
        <v>14260</v>
      </c>
      <c r="C131" s="4811">
        <v>8173781.6036378099</v>
      </c>
      <c r="D131" s="4811">
        <v>0</v>
      </c>
      <c r="E131" s="4811">
        <v>621767</v>
      </c>
      <c r="F131" s="4811">
        <v>80710</v>
      </c>
      <c r="G131" s="4811">
        <v>0</v>
      </c>
      <c r="H131" s="4811">
        <v>1955</v>
      </c>
      <c r="I131" s="4811">
        <v>220656</v>
      </c>
      <c r="J131" s="4811">
        <v>50</v>
      </c>
      <c r="K131" s="4811">
        <v>62</v>
      </c>
      <c r="L131" s="4811">
        <v>0</v>
      </c>
      <c r="M131" s="4811">
        <v>3948</v>
      </c>
      <c r="N131" s="4811">
        <v>7156894</v>
      </c>
      <c r="O131" s="4811">
        <v>0</v>
      </c>
      <c r="P131" s="4811">
        <v>0</v>
      </c>
      <c r="Q131" s="4811">
        <v>0</v>
      </c>
      <c r="R131" s="4811">
        <v>0</v>
      </c>
      <c r="S131" s="4811">
        <v>0</v>
      </c>
      <c r="T131" s="4811">
        <v>0</v>
      </c>
      <c r="U131" s="4811">
        <v>0</v>
      </c>
      <c r="V131" s="4811">
        <v>0</v>
      </c>
      <c r="W131" s="4811">
        <v>0</v>
      </c>
      <c r="X131" s="4811">
        <v>0</v>
      </c>
      <c r="Y131" s="4811">
        <v>0</v>
      </c>
      <c r="Z131" s="4811">
        <v>0</v>
      </c>
      <c r="AA131" s="4811">
        <v>10721.100982513401</v>
      </c>
      <c r="AB131" s="4811">
        <v>0</v>
      </c>
      <c r="AC131" s="4811">
        <v>76.614762529705999</v>
      </c>
      <c r="AD131" s="4811">
        <v>0</v>
      </c>
      <c r="AE131" s="4811">
        <v>0</v>
      </c>
      <c r="AF131" s="4811">
        <v>0</v>
      </c>
      <c r="AG131" s="4811">
        <v>199.73523075808299</v>
      </c>
      <c r="AH131" s="4811">
        <v>0</v>
      </c>
      <c r="AI131" s="4811">
        <v>605.82414074415601</v>
      </c>
      <c r="AJ131" s="4811">
        <v>0</v>
      </c>
      <c r="AK131" s="4811">
        <v>0</v>
      </c>
      <c r="AL131" s="4811">
        <v>0</v>
      </c>
      <c r="AM131" s="4811">
        <v>0</v>
      </c>
      <c r="AN131" s="4811">
        <v>0</v>
      </c>
      <c r="AO131" s="4811">
        <v>0</v>
      </c>
      <c r="AP131" s="4811">
        <v>66.328521264143603</v>
      </c>
      <c r="AQ131" s="4811">
        <v>7679</v>
      </c>
      <c r="AR131" s="4811">
        <v>12960</v>
      </c>
      <c r="AS131" s="4811">
        <v>0</v>
      </c>
      <c r="AT131" s="4811">
        <v>0</v>
      </c>
      <c r="AU131" s="4811">
        <v>444</v>
      </c>
      <c r="AV131" s="4811">
        <v>0</v>
      </c>
      <c r="AW131" s="4811">
        <v>434</v>
      </c>
      <c r="AX131" s="4811">
        <v>13670</v>
      </c>
      <c r="AY131" s="4811">
        <v>0</v>
      </c>
      <c r="AZ131" s="4811">
        <v>0</v>
      </c>
      <c r="BA131" s="4811">
        <v>0</v>
      </c>
      <c r="BB131" s="4811">
        <v>0</v>
      </c>
      <c r="BC131" s="4811">
        <v>0</v>
      </c>
      <c r="BD131" s="4811">
        <v>35686</v>
      </c>
      <c r="BE131" s="4811">
        <v>20</v>
      </c>
      <c r="BF131" s="4811">
        <v>5177</v>
      </c>
      <c r="BG131" s="4811">
        <v>0</v>
      </c>
      <c r="BH131" s="4811">
        <v>0</v>
      </c>
      <c r="BI131" s="4811">
        <v>0</v>
      </c>
      <c r="BJ131" s="4811">
        <v>0</v>
      </c>
      <c r="BK131" s="4811">
        <v>0</v>
      </c>
      <c r="BL131" s="4811">
        <v>0</v>
      </c>
      <c r="BM131" s="4811">
        <v>0</v>
      </c>
      <c r="BN131" s="4811">
        <v>0</v>
      </c>
      <c r="BO131" s="4811">
        <v>0</v>
      </c>
      <c r="BP131" s="4811">
        <v>0</v>
      </c>
      <c r="BQ131" s="4811">
        <v>0</v>
      </c>
      <c r="BR131" s="4811">
        <v>0</v>
      </c>
      <c r="BS131" s="4811">
        <v>0</v>
      </c>
      <c r="BT131" s="4811">
        <v>0</v>
      </c>
      <c r="BU131" s="4811">
        <v>0</v>
      </c>
      <c r="BV131" s="4811">
        <v>0</v>
      </c>
      <c r="BW131" s="4811">
        <v>0</v>
      </c>
      <c r="BX131" s="4811">
        <v>0</v>
      </c>
      <c r="BY131" s="4811">
        <v>0</v>
      </c>
      <c r="BZ131" s="4811">
        <v>0</v>
      </c>
      <c r="CA131" s="4811">
        <v>0</v>
      </c>
      <c r="CB131" s="4811">
        <v>0</v>
      </c>
      <c r="CC131" s="4811">
        <v>0</v>
      </c>
      <c r="CD131" s="4811">
        <v>0</v>
      </c>
      <c r="CE131" s="4811">
        <v>0</v>
      </c>
      <c r="CF131" s="4811">
        <v>0</v>
      </c>
      <c r="CG131" s="4811">
        <v>0</v>
      </c>
      <c r="CH131" s="4811">
        <v>0</v>
      </c>
      <c r="CI131" s="4811">
        <v>0</v>
      </c>
      <c r="CJ131" s="4811">
        <v>0</v>
      </c>
    </row>
    <row r="132" spans="1:88" hidden="1" outlineLevel="1">
      <c r="A132" s="4747" t="s">
        <v>14113</v>
      </c>
      <c r="B132" s="4448" t="s">
        <v>11402</v>
      </c>
      <c r="C132" s="4755">
        <v>0</v>
      </c>
      <c r="D132" s="4755">
        <v>0</v>
      </c>
      <c r="E132" s="4755">
        <v>0</v>
      </c>
      <c r="F132" s="4755">
        <v>0</v>
      </c>
      <c r="G132" s="4755">
        <v>0</v>
      </c>
      <c r="H132" s="4755">
        <v>0</v>
      </c>
      <c r="I132" s="4755">
        <v>0</v>
      </c>
      <c r="J132" s="4755">
        <v>0</v>
      </c>
      <c r="K132" s="4755">
        <v>0</v>
      </c>
      <c r="L132" s="4755">
        <v>0</v>
      </c>
      <c r="M132" s="4755">
        <v>0</v>
      </c>
      <c r="N132" s="4755">
        <v>0</v>
      </c>
      <c r="O132" s="4755">
        <v>0</v>
      </c>
      <c r="P132" s="4755">
        <v>0</v>
      </c>
      <c r="Q132" s="4755">
        <v>0</v>
      </c>
      <c r="R132" s="4755">
        <v>0</v>
      </c>
      <c r="S132" s="4755">
        <v>0</v>
      </c>
      <c r="T132" s="4755">
        <v>0</v>
      </c>
      <c r="U132" s="4755">
        <v>0</v>
      </c>
      <c r="V132" s="4755">
        <v>0</v>
      </c>
      <c r="W132" s="4755">
        <v>0</v>
      </c>
      <c r="X132" s="4755">
        <v>0</v>
      </c>
      <c r="Y132" s="4755">
        <v>0</v>
      </c>
      <c r="Z132" s="4755">
        <v>0</v>
      </c>
      <c r="AA132" s="4755">
        <v>0</v>
      </c>
      <c r="AB132" s="4755">
        <v>0</v>
      </c>
      <c r="AC132" s="4755">
        <v>0</v>
      </c>
      <c r="AD132" s="4755">
        <v>0</v>
      </c>
      <c r="AE132" s="4755">
        <v>0</v>
      </c>
      <c r="AF132" s="4755">
        <v>0</v>
      </c>
      <c r="AG132" s="4755">
        <v>0</v>
      </c>
      <c r="AH132" s="4755">
        <v>0</v>
      </c>
      <c r="AI132" s="4755">
        <v>0</v>
      </c>
      <c r="AJ132" s="4755">
        <v>0</v>
      </c>
      <c r="AK132" s="4755">
        <v>0</v>
      </c>
      <c r="AL132" s="4755">
        <v>0</v>
      </c>
      <c r="AM132" s="4755">
        <v>0</v>
      </c>
      <c r="AN132" s="4755">
        <v>0</v>
      </c>
      <c r="AO132" s="4755">
        <v>0</v>
      </c>
      <c r="AP132" s="4755">
        <v>0</v>
      </c>
      <c r="AQ132" s="4755">
        <v>0</v>
      </c>
      <c r="AR132" s="4755">
        <v>0</v>
      </c>
      <c r="AS132" s="4755">
        <v>0</v>
      </c>
      <c r="AT132" s="4755">
        <v>0</v>
      </c>
      <c r="AU132" s="4755">
        <v>0</v>
      </c>
      <c r="AV132" s="4755">
        <v>0</v>
      </c>
      <c r="AW132" s="4755">
        <v>0</v>
      </c>
      <c r="AX132" s="4755">
        <v>0</v>
      </c>
      <c r="AY132" s="4755">
        <v>0</v>
      </c>
      <c r="AZ132" s="4755">
        <v>0</v>
      </c>
      <c r="BA132" s="4755">
        <v>0</v>
      </c>
      <c r="BB132" s="4755">
        <v>0</v>
      </c>
      <c r="BC132" s="4755">
        <v>0</v>
      </c>
      <c r="BD132" s="4755">
        <v>0</v>
      </c>
      <c r="BE132" s="4755">
        <v>0</v>
      </c>
      <c r="BF132" s="4755">
        <v>0</v>
      </c>
      <c r="BG132" s="4755">
        <v>0</v>
      </c>
      <c r="BH132" s="4755">
        <v>0</v>
      </c>
      <c r="BI132" s="4755">
        <v>0</v>
      </c>
      <c r="BJ132" s="4755">
        <v>0</v>
      </c>
      <c r="BK132" s="4755">
        <v>0</v>
      </c>
      <c r="BL132" s="4755">
        <v>0</v>
      </c>
      <c r="BM132" s="4755">
        <v>0</v>
      </c>
      <c r="BN132" s="4755">
        <v>0</v>
      </c>
      <c r="BO132" s="4755">
        <v>0</v>
      </c>
      <c r="BP132" s="4755">
        <v>0</v>
      </c>
      <c r="BQ132" s="4755">
        <v>0</v>
      </c>
      <c r="BR132" s="4755">
        <v>0</v>
      </c>
      <c r="BS132" s="4755">
        <v>0</v>
      </c>
      <c r="BT132" s="4755">
        <v>0</v>
      </c>
      <c r="BU132" s="4755">
        <v>0</v>
      </c>
      <c r="BV132" s="4755">
        <v>0</v>
      </c>
      <c r="BW132" s="4755">
        <v>0</v>
      </c>
      <c r="BX132" s="4755">
        <v>0</v>
      </c>
      <c r="BY132" s="4755">
        <v>0</v>
      </c>
      <c r="BZ132" s="4755">
        <v>0</v>
      </c>
      <c r="CA132" s="4755">
        <v>0</v>
      </c>
      <c r="CB132" s="4755">
        <v>0</v>
      </c>
      <c r="CC132" s="4755">
        <v>0</v>
      </c>
      <c r="CD132" s="4755">
        <v>0</v>
      </c>
      <c r="CE132" s="4755">
        <v>0</v>
      </c>
      <c r="CF132" s="4755">
        <v>0</v>
      </c>
      <c r="CG132" s="4755">
        <v>0</v>
      </c>
      <c r="CH132" s="4755">
        <v>0</v>
      </c>
      <c r="CI132" s="4755">
        <v>0</v>
      </c>
      <c r="CJ132" s="4755">
        <v>0</v>
      </c>
    </row>
    <row r="133" spans="1:88" hidden="1" outlineLevel="1">
      <c r="A133" s="4747" t="s">
        <v>14115</v>
      </c>
      <c r="B133" s="4448" t="s">
        <v>14117</v>
      </c>
      <c r="C133" s="4755">
        <v>0</v>
      </c>
      <c r="D133" s="4755">
        <v>0</v>
      </c>
      <c r="E133" s="4755">
        <v>0</v>
      </c>
      <c r="F133" s="4755">
        <v>0</v>
      </c>
      <c r="G133" s="4755">
        <v>0</v>
      </c>
      <c r="H133" s="4755">
        <v>0</v>
      </c>
      <c r="I133" s="4755">
        <v>0</v>
      </c>
      <c r="J133" s="4755">
        <v>0</v>
      </c>
      <c r="K133" s="4755">
        <v>0</v>
      </c>
      <c r="L133" s="4755">
        <v>0</v>
      </c>
      <c r="M133" s="4755">
        <v>0</v>
      </c>
      <c r="N133" s="4755">
        <v>0</v>
      </c>
      <c r="O133" s="4755">
        <v>0</v>
      </c>
      <c r="P133" s="4755">
        <v>0</v>
      </c>
      <c r="Q133" s="4755">
        <v>0</v>
      </c>
      <c r="R133" s="4755">
        <v>0</v>
      </c>
      <c r="S133" s="4755">
        <v>0</v>
      </c>
      <c r="T133" s="4755">
        <v>0</v>
      </c>
      <c r="U133" s="4755">
        <v>0</v>
      </c>
      <c r="V133" s="4755">
        <v>0</v>
      </c>
      <c r="W133" s="4755">
        <v>0</v>
      </c>
      <c r="X133" s="4755">
        <v>0</v>
      </c>
      <c r="Y133" s="4755">
        <v>0</v>
      </c>
      <c r="Z133" s="4755">
        <v>0</v>
      </c>
      <c r="AA133" s="4755">
        <v>0</v>
      </c>
      <c r="AB133" s="4755">
        <v>0</v>
      </c>
      <c r="AC133" s="4755">
        <v>0</v>
      </c>
      <c r="AD133" s="4755">
        <v>0</v>
      </c>
      <c r="AE133" s="4755">
        <v>0</v>
      </c>
      <c r="AF133" s="4755">
        <v>0</v>
      </c>
      <c r="AG133" s="4755">
        <v>0</v>
      </c>
      <c r="AH133" s="4755">
        <v>0</v>
      </c>
      <c r="AI133" s="4755">
        <v>0</v>
      </c>
      <c r="AJ133" s="4755">
        <v>0</v>
      </c>
      <c r="AK133" s="4755">
        <v>0</v>
      </c>
      <c r="AL133" s="4755">
        <v>0</v>
      </c>
      <c r="AM133" s="4755">
        <v>0</v>
      </c>
      <c r="AN133" s="4755">
        <v>0</v>
      </c>
      <c r="AO133" s="4755">
        <v>0</v>
      </c>
      <c r="AP133" s="4755">
        <v>0</v>
      </c>
      <c r="AQ133" s="4755">
        <v>0</v>
      </c>
      <c r="AR133" s="4755">
        <v>0</v>
      </c>
      <c r="AS133" s="4755">
        <v>0</v>
      </c>
      <c r="AT133" s="4755">
        <v>0</v>
      </c>
      <c r="AU133" s="4755">
        <v>0</v>
      </c>
      <c r="AV133" s="4755">
        <v>0</v>
      </c>
      <c r="AW133" s="4755">
        <v>0</v>
      </c>
      <c r="AX133" s="4755">
        <v>0</v>
      </c>
      <c r="AY133" s="4755">
        <v>0</v>
      </c>
      <c r="AZ133" s="4755">
        <v>0</v>
      </c>
      <c r="BA133" s="4755">
        <v>0</v>
      </c>
      <c r="BB133" s="4755">
        <v>0</v>
      </c>
      <c r="BC133" s="4755">
        <v>0</v>
      </c>
      <c r="BD133" s="4755">
        <v>0</v>
      </c>
      <c r="BE133" s="4755">
        <v>0</v>
      </c>
      <c r="BF133" s="4755">
        <v>0</v>
      </c>
      <c r="BG133" s="4755">
        <v>0</v>
      </c>
      <c r="BH133" s="4755">
        <v>0</v>
      </c>
      <c r="BI133" s="4755">
        <v>0</v>
      </c>
      <c r="BJ133" s="4755">
        <v>0</v>
      </c>
      <c r="BK133" s="4755">
        <v>0</v>
      </c>
      <c r="BL133" s="4755">
        <v>0</v>
      </c>
      <c r="BM133" s="4755">
        <v>0</v>
      </c>
      <c r="BN133" s="4755">
        <v>0</v>
      </c>
      <c r="BO133" s="4755">
        <v>0</v>
      </c>
      <c r="BP133" s="4755">
        <v>0</v>
      </c>
      <c r="BQ133" s="4755">
        <v>0</v>
      </c>
      <c r="BR133" s="4755">
        <v>0</v>
      </c>
      <c r="BS133" s="4755">
        <v>0</v>
      </c>
      <c r="BT133" s="4755">
        <v>0</v>
      </c>
      <c r="BU133" s="4755">
        <v>0</v>
      </c>
      <c r="BV133" s="4755">
        <v>0</v>
      </c>
      <c r="BW133" s="4755">
        <v>0</v>
      </c>
      <c r="BX133" s="4755">
        <v>0</v>
      </c>
      <c r="BY133" s="4755">
        <v>0</v>
      </c>
      <c r="BZ133" s="4755">
        <v>0</v>
      </c>
      <c r="CA133" s="4755">
        <v>0</v>
      </c>
      <c r="CB133" s="4755">
        <v>0</v>
      </c>
      <c r="CC133" s="4755">
        <v>0</v>
      </c>
      <c r="CD133" s="4755">
        <v>0</v>
      </c>
      <c r="CE133" s="4755">
        <v>0</v>
      </c>
      <c r="CF133" s="4755">
        <v>0</v>
      </c>
      <c r="CG133" s="4755">
        <v>0</v>
      </c>
      <c r="CH133" s="4755">
        <v>0</v>
      </c>
      <c r="CI133" s="4755">
        <v>0</v>
      </c>
      <c r="CJ133" s="4755">
        <v>0</v>
      </c>
    </row>
    <row r="134" spans="1:88" hidden="1" outlineLevel="1">
      <c r="A134" s="4747" t="s">
        <v>14118</v>
      </c>
      <c r="B134" s="4448" t="s">
        <v>14120</v>
      </c>
      <c r="C134" s="4755">
        <v>0</v>
      </c>
      <c r="D134" s="4755">
        <v>0</v>
      </c>
      <c r="E134" s="4755">
        <v>0</v>
      </c>
      <c r="F134" s="4755">
        <v>0</v>
      </c>
      <c r="G134" s="4755">
        <v>0</v>
      </c>
      <c r="H134" s="4755">
        <v>0</v>
      </c>
      <c r="I134" s="4755">
        <v>0</v>
      </c>
      <c r="J134" s="4755">
        <v>0</v>
      </c>
      <c r="K134" s="4755">
        <v>0</v>
      </c>
      <c r="L134" s="4755">
        <v>0</v>
      </c>
      <c r="M134" s="4755">
        <v>0</v>
      </c>
      <c r="N134" s="4755">
        <v>0</v>
      </c>
      <c r="O134" s="4755">
        <v>0</v>
      </c>
      <c r="P134" s="4755">
        <v>0</v>
      </c>
      <c r="Q134" s="4755">
        <v>0</v>
      </c>
      <c r="R134" s="4755">
        <v>0</v>
      </c>
      <c r="S134" s="4755">
        <v>0</v>
      </c>
      <c r="T134" s="4755">
        <v>0</v>
      </c>
      <c r="U134" s="4755">
        <v>0</v>
      </c>
      <c r="V134" s="4755">
        <v>0</v>
      </c>
      <c r="W134" s="4755">
        <v>0</v>
      </c>
      <c r="X134" s="4755">
        <v>0</v>
      </c>
      <c r="Y134" s="4755">
        <v>0</v>
      </c>
      <c r="Z134" s="4755">
        <v>0</v>
      </c>
      <c r="AA134" s="4755">
        <v>0</v>
      </c>
      <c r="AB134" s="4755">
        <v>0</v>
      </c>
      <c r="AC134" s="4755">
        <v>0</v>
      </c>
      <c r="AD134" s="4755">
        <v>0</v>
      </c>
      <c r="AE134" s="4755">
        <v>0</v>
      </c>
      <c r="AF134" s="4755">
        <v>0</v>
      </c>
      <c r="AG134" s="4755">
        <v>0</v>
      </c>
      <c r="AH134" s="4755">
        <v>0</v>
      </c>
      <c r="AI134" s="4755">
        <v>0</v>
      </c>
      <c r="AJ134" s="4755">
        <v>0</v>
      </c>
      <c r="AK134" s="4755">
        <v>0</v>
      </c>
      <c r="AL134" s="4755">
        <v>0</v>
      </c>
      <c r="AM134" s="4755">
        <v>0</v>
      </c>
      <c r="AN134" s="4755">
        <v>0</v>
      </c>
      <c r="AO134" s="4755">
        <v>0</v>
      </c>
      <c r="AP134" s="4755">
        <v>0</v>
      </c>
      <c r="AQ134" s="4755">
        <v>0</v>
      </c>
      <c r="AR134" s="4755">
        <v>0</v>
      </c>
      <c r="AS134" s="4755">
        <v>0</v>
      </c>
      <c r="AT134" s="4755">
        <v>0</v>
      </c>
      <c r="AU134" s="4755">
        <v>0</v>
      </c>
      <c r="AV134" s="4755">
        <v>0</v>
      </c>
      <c r="AW134" s="4755">
        <v>0</v>
      </c>
      <c r="AX134" s="4755">
        <v>0</v>
      </c>
      <c r="AY134" s="4755">
        <v>0</v>
      </c>
      <c r="AZ134" s="4755">
        <v>0</v>
      </c>
      <c r="BA134" s="4755">
        <v>0</v>
      </c>
      <c r="BB134" s="4755">
        <v>0</v>
      </c>
      <c r="BC134" s="4755">
        <v>0</v>
      </c>
      <c r="BD134" s="4755">
        <v>0</v>
      </c>
      <c r="BE134" s="4755">
        <v>0</v>
      </c>
      <c r="BF134" s="4755">
        <v>0</v>
      </c>
      <c r="BG134" s="4755">
        <v>0</v>
      </c>
      <c r="BH134" s="4755">
        <v>0</v>
      </c>
      <c r="BI134" s="4755">
        <v>0</v>
      </c>
      <c r="BJ134" s="4755">
        <v>0</v>
      </c>
      <c r="BK134" s="4755">
        <v>0</v>
      </c>
      <c r="BL134" s="4755">
        <v>0</v>
      </c>
      <c r="BM134" s="4755">
        <v>0</v>
      </c>
      <c r="BN134" s="4755">
        <v>0</v>
      </c>
      <c r="BO134" s="4755">
        <v>0</v>
      </c>
      <c r="BP134" s="4755">
        <v>0</v>
      </c>
      <c r="BQ134" s="4755">
        <v>0</v>
      </c>
      <c r="BR134" s="4755">
        <v>0</v>
      </c>
      <c r="BS134" s="4755">
        <v>0</v>
      </c>
      <c r="BT134" s="4755">
        <v>0</v>
      </c>
      <c r="BU134" s="4755">
        <v>0</v>
      </c>
      <c r="BV134" s="4755">
        <v>0</v>
      </c>
      <c r="BW134" s="4755">
        <v>0</v>
      </c>
      <c r="BX134" s="4755">
        <v>0</v>
      </c>
      <c r="BY134" s="4755">
        <v>0</v>
      </c>
      <c r="BZ134" s="4755">
        <v>0</v>
      </c>
      <c r="CA134" s="4755">
        <v>0</v>
      </c>
      <c r="CB134" s="4755">
        <v>0</v>
      </c>
      <c r="CC134" s="4755">
        <v>0</v>
      </c>
      <c r="CD134" s="4755">
        <v>0</v>
      </c>
      <c r="CE134" s="4755">
        <v>0</v>
      </c>
      <c r="CF134" s="4755">
        <v>0</v>
      </c>
      <c r="CG134" s="4755">
        <v>0</v>
      </c>
      <c r="CH134" s="4755">
        <v>0</v>
      </c>
      <c r="CI134" s="4755">
        <v>0</v>
      </c>
      <c r="CJ134" s="4755">
        <v>0</v>
      </c>
    </row>
    <row r="135" spans="1:88" hidden="1" outlineLevel="1">
      <c r="A135" s="4747" t="s">
        <v>14121</v>
      </c>
      <c r="B135" s="4448" t="s">
        <v>11402</v>
      </c>
      <c r="C135" s="4755">
        <v>0</v>
      </c>
      <c r="D135" s="4755">
        <v>0</v>
      </c>
      <c r="E135" s="4755">
        <v>0</v>
      </c>
      <c r="F135" s="4755">
        <v>0</v>
      </c>
      <c r="G135" s="4755">
        <v>0</v>
      </c>
      <c r="H135" s="4755">
        <v>0</v>
      </c>
      <c r="I135" s="4755">
        <v>0</v>
      </c>
      <c r="J135" s="4755">
        <v>0</v>
      </c>
      <c r="K135" s="4755">
        <v>0</v>
      </c>
      <c r="L135" s="4755">
        <v>0</v>
      </c>
      <c r="M135" s="4755">
        <v>0</v>
      </c>
      <c r="N135" s="4755">
        <v>0</v>
      </c>
      <c r="O135" s="4755">
        <v>0</v>
      </c>
      <c r="P135" s="4755">
        <v>0</v>
      </c>
      <c r="Q135" s="4755">
        <v>0</v>
      </c>
      <c r="R135" s="4755">
        <v>0</v>
      </c>
      <c r="S135" s="4755">
        <v>0</v>
      </c>
      <c r="T135" s="4755">
        <v>0</v>
      </c>
      <c r="U135" s="4755">
        <v>0</v>
      </c>
      <c r="V135" s="4755">
        <v>0</v>
      </c>
      <c r="W135" s="4755">
        <v>0</v>
      </c>
      <c r="X135" s="4755">
        <v>0</v>
      </c>
      <c r="Y135" s="4755">
        <v>0</v>
      </c>
      <c r="Z135" s="4755">
        <v>0</v>
      </c>
      <c r="AA135" s="4755">
        <v>0</v>
      </c>
      <c r="AB135" s="4755">
        <v>0</v>
      </c>
      <c r="AC135" s="4755">
        <v>0</v>
      </c>
      <c r="AD135" s="4755">
        <v>0</v>
      </c>
      <c r="AE135" s="4755">
        <v>0</v>
      </c>
      <c r="AF135" s="4755">
        <v>0</v>
      </c>
      <c r="AG135" s="4755">
        <v>0</v>
      </c>
      <c r="AH135" s="4755">
        <v>0</v>
      </c>
      <c r="AI135" s="4755">
        <v>0</v>
      </c>
      <c r="AJ135" s="4755">
        <v>0</v>
      </c>
      <c r="AK135" s="4755">
        <v>0</v>
      </c>
      <c r="AL135" s="4755">
        <v>0</v>
      </c>
      <c r="AM135" s="4755">
        <v>0</v>
      </c>
      <c r="AN135" s="4755">
        <v>0</v>
      </c>
      <c r="AO135" s="4755">
        <v>0</v>
      </c>
      <c r="AP135" s="4755">
        <v>0</v>
      </c>
      <c r="AQ135" s="4755">
        <v>0</v>
      </c>
      <c r="AR135" s="4755">
        <v>0</v>
      </c>
      <c r="AS135" s="4755">
        <v>0</v>
      </c>
      <c r="AT135" s="4755">
        <v>0</v>
      </c>
      <c r="AU135" s="4755">
        <v>0</v>
      </c>
      <c r="AV135" s="4755">
        <v>0</v>
      </c>
      <c r="AW135" s="4755">
        <v>0</v>
      </c>
      <c r="AX135" s="4755">
        <v>0</v>
      </c>
      <c r="AY135" s="4755">
        <v>0</v>
      </c>
      <c r="AZ135" s="4755">
        <v>0</v>
      </c>
      <c r="BA135" s="4755">
        <v>0</v>
      </c>
      <c r="BB135" s="4755">
        <v>0</v>
      </c>
      <c r="BC135" s="4755">
        <v>0</v>
      </c>
      <c r="BD135" s="4755">
        <v>0</v>
      </c>
      <c r="BE135" s="4755">
        <v>0</v>
      </c>
      <c r="BF135" s="4755">
        <v>0</v>
      </c>
      <c r="BG135" s="4755">
        <v>0</v>
      </c>
      <c r="BH135" s="4755">
        <v>0</v>
      </c>
      <c r="BI135" s="4755">
        <v>0</v>
      </c>
      <c r="BJ135" s="4755">
        <v>0</v>
      </c>
      <c r="BK135" s="4755">
        <v>0</v>
      </c>
      <c r="BL135" s="4755">
        <v>0</v>
      </c>
      <c r="BM135" s="4755">
        <v>0</v>
      </c>
      <c r="BN135" s="4755">
        <v>0</v>
      </c>
      <c r="BO135" s="4755">
        <v>0</v>
      </c>
      <c r="BP135" s="4755">
        <v>0</v>
      </c>
      <c r="BQ135" s="4755">
        <v>0</v>
      </c>
      <c r="BR135" s="4755">
        <v>0</v>
      </c>
      <c r="BS135" s="4755">
        <v>0</v>
      </c>
      <c r="BT135" s="4755">
        <v>0</v>
      </c>
      <c r="BU135" s="4755">
        <v>0</v>
      </c>
      <c r="BV135" s="4755">
        <v>0</v>
      </c>
      <c r="BW135" s="4755">
        <v>0</v>
      </c>
      <c r="BX135" s="4755">
        <v>0</v>
      </c>
      <c r="BY135" s="4755">
        <v>0</v>
      </c>
      <c r="BZ135" s="4755">
        <v>0</v>
      </c>
      <c r="CA135" s="4755">
        <v>0</v>
      </c>
      <c r="CB135" s="4755">
        <v>0</v>
      </c>
      <c r="CC135" s="4755">
        <v>0</v>
      </c>
      <c r="CD135" s="4755">
        <v>0</v>
      </c>
      <c r="CE135" s="4755">
        <v>0</v>
      </c>
      <c r="CF135" s="4755">
        <v>0</v>
      </c>
      <c r="CG135" s="4755">
        <v>0</v>
      </c>
      <c r="CH135" s="4755">
        <v>0</v>
      </c>
      <c r="CI135" s="4755">
        <v>0</v>
      </c>
      <c r="CJ135" s="4755">
        <v>0</v>
      </c>
    </row>
    <row r="136" spans="1:88" hidden="1" outlineLevel="1">
      <c r="A136" s="4747" t="s">
        <v>14123</v>
      </c>
      <c r="B136" s="4448" t="s">
        <v>11402</v>
      </c>
      <c r="C136" s="4755">
        <v>0</v>
      </c>
      <c r="D136" s="4755">
        <v>0</v>
      </c>
      <c r="E136" s="4755">
        <v>0</v>
      </c>
      <c r="F136" s="4755">
        <v>0</v>
      </c>
      <c r="G136" s="4755">
        <v>0</v>
      </c>
      <c r="H136" s="4755">
        <v>0</v>
      </c>
      <c r="I136" s="4755">
        <v>0</v>
      </c>
      <c r="J136" s="4755">
        <v>0</v>
      </c>
      <c r="K136" s="4755">
        <v>0</v>
      </c>
      <c r="L136" s="4755">
        <v>0</v>
      </c>
      <c r="M136" s="4755">
        <v>0</v>
      </c>
      <c r="N136" s="4755">
        <v>0</v>
      </c>
      <c r="O136" s="4755">
        <v>0</v>
      </c>
      <c r="P136" s="4755">
        <v>0</v>
      </c>
      <c r="Q136" s="4755">
        <v>0</v>
      </c>
      <c r="R136" s="4755">
        <v>0</v>
      </c>
      <c r="S136" s="4755">
        <v>0</v>
      </c>
      <c r="T136" s="4755">
        <v>0</v>
      </c>
      <c r="U136" s="4755">
        <v>0</v>
      </c>
      <c r="V136" s="4755">
        <v>0</v>
      </c>
      <c r="W136" s="4755">
        <v>0</v>
      </c>
      <c r="X136" s="4755">
        <v>0</v>
      </c>
      <c r="Y136" s="4755">
        <v>0</v>
      </c>
      <c r="Z136" s="4755">
        <v>0</v>
      </c>
      <c r="AA136" s="4755">
        <v>0</v>
      </c>
      <c r="AB136" s="4755">
        <v>0</v>
      </c>
      <c r="AC136" s="4755">
        <v>0</v>
      </c>
      <c r="AD136" s="4755">
        <v>0</v>
      </c>
      <c r="AE136" s="4755">
        <v>0</v>
      </c>
      <c r="AF136" s="4755">
        <v>0</v>
      </c>
      <c r="AG136" s="4755">
        <v>0</v>
      </c>
      <c r="AH136" s="4755">
        <v>0</v>
      </c>
      <c r="AI136" s="4755">
        <v>0</v>
      </c>
      <c r="AJ136" s="4755">
        <v>0</v>
      </c>
      <c r="AK136" s="4755">
        <v>0</v>
      </c>
      <c r="AL136" s="4755">
        <v>0</v>
      </c>
      <c r="AM136" s="4755">
        <v>0</v>
      </c>
      <c r="AN136" s="4755">
        <v>0</v>
      </c>
      <c r="AO136" s="4755">
        <v>0</v>
      </c>
      <c r="AP136" s="4755">
        <v>0</v>
      </c>
      <c r="AQ136" s="4755">
        <v>0</v>
      </c>
      <c r="AR136" s="4755">
        <v>0</v>
      </c>
      <c r="AS136" s="4755">
        <v>0</v>
      </c>
      <c r="AT136" s="4755">
        <v>0</v>
      </c>
      <c r="AU136" s="4755">
        <v>0</v>
      </c>
      <c r="AV136" s="4755">
        <v>0</v>
      </c>
      <c r="AW136" s="4755">
        <v>0</v>
      </c>
      <c r="AX136" s="4755">
        <v>0</v>
      </c>
      <c r="AY136" s="4755">
        <v>0</v>
      </c>
      <c r="AZ136" s="4755">
        <v>0</v>
      </c>
      <c r="BA136" s="4755">
        <v>0</v>
      </c>
      <c r="BB136" s="4755">
        <v>0</v>
      </c>
      <c r="BC136" s="4755">
        <v>0</v>
      </c>
      <c r="BD136" s="4755">
        <v>0</v>
      </c>
      <c r="BE136" s="4755">
        <v>0</v>
      </c>
      <c r="BF136" s="4755">
        <v>0</v>
      </c>
      <c r="BG136" s="4755">
        <v>0</v>
      </c>
      <c r="BH136" s="4755">
        <v>0</v>
      </c>
      <c r="BI136" s="4755">
        <v>0</v>
      </c>
      <c r="BJ136" s="4755">
        <v>0</v>
      </c>
      <c r="BK136" s="4755">
        <v>0</v>
      </c>
      <c r="BL136" s="4755">
        <v>0</v>
      </c>
      <c r="BM136" s="4755">
        <v>0</v>
      </c>
      <c r="BN136" s="4755">
        <v>0</v>
      </c>
      <c r="BO136" s="4755">
        <v>0</v>
      </c>
      <c r="BP136" s="4755">
        <v>0</v>
      </c>
      <c r="BQ136" s="4755">
        <v>0</v>
      </c>
      <c r="BR136" s="4755">
        <v>0</v>
      </c>
      <c r="BS136" s="4755">
        <v>0</v>
      </c>
      <c r="BT136" s="4755">
        <v>0</v>
      </c>
      <c r="BU136" s="4755">
        <v>0</v>
      </c>
      <c r="BV136" s="4755">
        <v>0</v>
      </c>
      <c r="BW136" s="4755">
        <v>0</v>
      </c>
      <c r="BX136" s="4755">
        <v>0</v>
      </c>
      <c r="BY136" s="4755">
        <v>0</v>
      </c>
      <c r="BZ136" s="4755">
        <v>0</v>
      </c>
      <c r="CA136" s="4755">
        <v>0</v>
      </c>
      <c r="CB136" s="4755">
        <v>0</v>
      </c>
      <c r="CC136" s="4755">
        <v>0</v>
      </c>
      <c r="CD136" s="4755">
        <v>0</v>
      </c>
      <c r="CE136" s="4755">
        <v>0</v>
      </c>
      <c r="CF136" s="4755">
        <v>0</v>
      </c>
      <c r="CG136" s="4755">
        <v>0</v>
      </c>
      <c r="CH136" s="4755">
        <v>0</v>
      </c>
      <c r="CI136" s="4755">
        <v>0</v>
      </c>
      <c r="CJ136" s="4755">
        <v>0</v>
      </c>
    </row>
    <row r="137" spans="1:88" hidden="1" outlineLevel="1">
      <c r="A137" s="4747" t="s">
        <v>14125</v>
      </c>
      <c r="B137" s="4448" t="s">
        <v>14127</v>
      </c>
      <c r="C137" s="4755">
        <v>0</v>
      </c>
      <c r="D137" s="4755">
        <v>0</v>
      </c>
      <c r="E137" s="4755">
        <v>0</v>
      </c>
      <c r="F137" s="4755">
        <v>0</v>
      </c>
      <c r="G137" s="4755">
        <v>0</v>
      </c>
      <c r="H137" s="4755">
        <v>0</v>
      </c>
      <c r="I137" s="4755">
        <v>0</v>
      </c>
      <c r="J137" s="4755">
        <v>0</v>
      </c>
      <c r="K137" s="4755">
        <v>0</v>
      </c>
      <c r="L137" s="4755">
        <v>0</v>
      </c>
      <c r="M137" s="4755">
        <v>0</v>
      </c>
      <c r="N137" s="4755">
        <v>0</v>
      </c>
      <c r="O137" s="4755">
        <v>0</v>
      </c>
      <c r="P137" s="4755">
        <v>0</v>
      </c>
      <c r="Q137" s="4755">
        <v>0</v>
      </c>
      <c r="R137" s="4755">
        <v>0</v>
      </c>
      <c r="S137" s="4755">
        <v>0</v>
      </c>
      <c r="T137" s="4755">
        <v>0</v>
      </c>
      <c r="U137" s="4755">
        <v>0</v>
      </c>
      <c r="V137" s="4755">
        <v>0</v>
      </c>
      <c r="W137" s="4755">
        <v>0</v>
      </c>
      <c r="X137" s="4755">
        <v>0</v>
      </c>
      <c r="Y137" s="4755">
        <v>0</v>
      </c>
      <c r="Z137" s="4755">
        <v>0</v>
      </c>
      <c r="AA137" s="4755">
        <v>0</v>
      </c>
      <c r="AB137" s="4755">
        <v>0</v>
      </c>
      <c r="AC137" s="4755">
        <v>0</v>
      </c>
      <c r="AD137" s="4755">
        <v>0</v>
      </c>
      <c r="AE137" s="4755">
        <v>0</v>
      </c>
      <c r="AF137" s="4755">
        <v>0</v>
      </c>
      <c r="AG137" s="4755">
        <v>0</v>
      </c>
      <c r="AH137" s="4755">
        <v>0</v>
      </c>
      <c r="AI137" s="4755">
        <v>0</v>
      </c>
      <c r="AJ137" s="4755">
        <v>0</v>
      </c>
      <c r="AK137" s="4755">
        <v>0</v>
      </c>
      <c r="AL137" s="4755">
        <v>0</v>
      </c>
      <c r="AM137" s="4755">
        <v>0</v>
      </c>
      <c r="AN137" s="4755">
        <v>0</v>
      </c>
      <c r="AO137" s="4755">
        <v>0</v>
      </c>
      <c r="AP137" s="4755">
        <v>0</v>
      </c>
      <c r="AQ137" s="4755">
        <v>0</v>
      </c>
      <c r="AR137" s="4755">
        <v>0</v>
      </c>
      <c r="AS137" s="4755">
        <v>0</v>
      </c>
      <c r="AT137" s="4755">
        <v>0</v>
      </c>
      <c r="AU137" s="4755">
        <v>0</v>
      </c>
      <c r="AV137" s="4755">
        <v>0</v>
      </c>
      <c r="AW137" s="4755">
        <v>0</v>
      </c>
      <c r="AX137" s="4755">
        <v>0</v>
      </c>
      <c r="AY137" s="4755">
        <v>0</v>
      </c>
      <c r="AZ137" s="4755">
        <v>0</v>
      </c>
      <c r="BA137" s="4755">
        <v>0</v>
      </c>
      <c r="BB137" s="4755">
        <v>0</v>
      </c>
      <c r="BC137" s="4755">
        <v>0</v>
      </c>
      <c r="BD137" s="4755">
        <v>0</v>
      </c>
      <c r="BE137" s="4755">
        <v>0</v>
      </c>
      <c r="BF137" s="4755">
        <v>0</v>
      </c>
      <c r="BG137" s="4755">
        <v>0</v>
      </c>
      <c r="BH137" s="4755">
        <v>0</v>
      </c>
      <c r="BI137" s="4755">
        <v>0</v>
      </c>
      <c r="BJ137" s="4755">
        <v>0</v>
      </c>
      <c r="BK137" s="4755">
        <v>0</v>
      </c>
      <c r="BL137" s="4755">
        <v>0</v>
      </c>
      <c r="BM137" s="4755">
        <v>0</v>
      </c>
      <c r="BN137" s="4755">
        <v>0</v>
      </c>
      <c r="BO137" s="4755">
        <v>0</v>
      </c>
      <c r="BP137" s="4755">
        <v>0</v>
      </c>
      <c r="BQ137" s="4755">
        <v>0</v>
      </c>
      <c r="BR137" s="4755">
        <v>0</v>
      </c>
      <c r="BS137" s="4755">
        <v>0</v>
      </c>
      <c r="BT137" s="4755">
        <v>0</v>
      </c>
      <c r="BU137" s="4755">
        <v>0</v>
      </c>
      <c r="BV137" s="4755">
        <v>0</v>
      </c>
      <c r="BW137" s="4755">
        <v>0</v>
      </c>
      <c r="BX137" s="4755">
        <v>0</v>
      </c>
      <c r="BY137" s="4755">
        <v>0</v>
      </c>
      <c r="BZ137" s="4755">
        <v>0</v>
      </c>
      <c r="CA137" s="4755">
        <v>0</v>
      </c>
      <c r="CB137" s="4755">
        <v>0</v>
      </c>
      <c r="CC137" s="4755">
        <v>0</v>
      </c>
      <c r="CD137" s="4755">
        <v>0</v>
      </c>
      <c r="CE137" s="4755">
        <v>0</v>
      </c>
      <c r="CF137" s="4755">
        <v>0</v>
      </c>
      <c r="CG137" s="4755">
        <v>0</v>
      </c>
      <c r="CH137" s="4755">
        <v>0</v>
      </c>
      <c r="CI137" s="4755">
        <v>0</v>
      </c>
      <c r="CJ137" s="4755">
        <v>0</v>
      </c>
    </row>
    <row r="138" spans="1:88" hidden="1" outlineLevel="1">
      <c r="A138" s="4747" t="s">
        <v>14128</v>
      </c>
      <c r="B138" s="4448" t="s">
        <v>14127</v>
      </c>
      <c r="C138" s="4755">
        <v>0</v>
      </c>
      <c r="D138" s="4755">
        <v>0</v>
      </c>
      <c r="E138" s="4755">
        <v>0</v>
      </c>
      <c r="F138" s="4755">
        <v>0</v>
      </c>
      <c r="G138" s="4755">
        <v>0</v>
      </c>
      <c r="H138" s="4755">
        <v>0</v>
      </c>
      <c r="I138" s="4755">
        <v>0</v>
      </c>
      <c r="J138" s="4755">
        <v>0</v>
      </c>
      <c r="K138" s="4755">
        <v>0</v>
      </c>
      <c r="L138" s="4755">
        <v>0</v>
      </c>
      <c r="M138" s="4755">
        <v>0</v>
      </c>
      <c r="N138" s="4755">
        <v>0</v>
      </c>
      <c r="O138" s="4755">
        <v>0</v>
      </c>
      <c r="P138" s="4755">
        <v>0</v>
      </c>
      <c r="Q138" s="4755">
        <v>0</v>
      </c>
      <c r="R138" s="4755">
        <v>0</v>
      </c>
      <c r="S138" s="4755">
        <v>0</v>
      </c>
      <c r="T138" s="4755">
        <v>0</v>
      </c>
      <c r="U138" s="4755">
        <v>0</v>
      </c>
      <c r="V138" s="4755">
        <v>0</v>
      </c>
      <c r="W138" s="4755">
        <v>0</v>
      </c>
      <c r="X138" s="4755">
        <v>0</v>
      </c>
      <c r="Y138" s="4755">
        <v>0</v>
      </c>
      <c r="Z138" s="4755">
        <v>0</v>
      </c>
      <c r="AA138" s="4755">
        <v>0</v>
      </c>
      <c r="AB138" s="4755">
        <v>0</v>
      </c>
      <c r="AC138" s="4755">
        <v>0</v>
      </c>
      <c r="AD138" s="4755">
        <v>0</v>
      </c>
      <c r="AE138" s="4755">
        <v>0</v>
      </c>
      <c r="AF138" s="4755">
        <v>0</v>
      </c>
      <c r="AG138" s="4755">
        <v>0</v>
      </c>
      <c r="AH138" s="4755">
        <v>0</v>
      </c>
      <c r="AI138" s="4755">
        <v>0</v>
      </c>
      <c r="AJ138" s="4755">
        <v>0</v>
      </c>
      <c r="AK138" s="4755">
        <v>0</v>
      </c>
      <c r="AL138" s="4755">
        <v>0</v>
      </c>
      <c r="AM138" s="4755">
        <v>0</v>
      </c>
      <c r="AN138" s="4755">
        <v>0</v>
      </c>
      <c r="AO138" s="4755">
        <v>0</v>
      </c>
      <c r="AP138" s="4755">
        <v>0</v>
      </c>
      <c r="AQ138" s="4755">
        <v>0</v>
      </c>
      <c r="AR138" s="4755">
        <v>0</v>
      </c>
      <c r="AS138" s="4755">
        <v>0</v>
      </c>
      <c r="AT138" s="4755">
        <v>0</v>
      </c>
      <c r="AU138" s="4755">
        <v>0</v>
      </c>
      <c r="AV138" s="4755">
        <v>0</v>
      </c>
      <c r="AW138" s="4755">
        <v>0</v>
      </c>
      <c r="AX138" s="4755">
        <v>0</v>
      </c>
      <c r="AY138" s="4755">
        <v>0</v>
      </c>
      <c r="AZ138" s="4755">
        <v>0</v>
      </c>
      <c r="BA138" s="4755">
        <v>0</v>
      </c>
      <c r="BB138" s="4755">
        <v>0</v>
      </c>
      <c r="BC138" s="4755">
        <v>0</v>
      </c>
      <c r="BD138" s="4755">
        <v>0</v>
      </c>
      <c r="BE138" s="4755">
        <v>0</v>
      </c>
      <c r="BF138" s="4755">
        <v>0</v>
      </c>
      <c r="BG138" s="4755">
        <v>0</v>
      </c>
      <c r="BH138" s="4755">
        <v>0</v>
      </c>
      <c r="BI138" s="4755">
        <v>0</v>
      </c>
      <c r="BJ138" s="4755">
        <v>0</v>
      </c>
      <c r="BK138" s="4755">
        <v>0</v>
      </c>
      <c r="BL138" s="4755">
        <v>0</v>
      </c>
      <c r="BM138" s="4755">
        <v>0</v>
      </c>
      <c r="BN138" s="4755">
        <v>0</v>
      </c>
      <c r="BO138" s="4755">
        <v>0</v>
      </c>
      <c r="BP138" s="4755">
        <v>0</v>
      </c>
      <c r="BQ138" s="4755">
        <v>0</v>
      </c>
      <c r="BR138" s="4755">
        <v>0</v>
      </c>
      <c r="BS138" s="4755">
        <v>0</v>
      </c>
      <c r="BT138" s="4755">
        <v>0</v>
      </c>
      <c r="BU138" s="4755">
        <v>0</v>
      </c>
      <c r="BV138" s="4755">
        <v>0</v>
      </c>
      <c r="BW138" s="4755">
        <v>0</v>
      </c>
      <c r="BX138" s="4755">
        <v>0</v>
      </c>
      <c r="BY138" s="4755">
        <v>0</v>
      </c>
      <c r="BZ138" s="4755">
        <v>0</v>
      </c>
      <c r="CA138" s="4755">
        <v>0</v>
      </c>
      <c r="CB138" s="4755">
        <v>0</v>
      </c>
      <c r="CC138" s="4755">
        <v>0</v>
      </c>
      <c r="CD138" s="4755">
        <v>0</v>
      </c>
      <c r="CE138" s="4755">
        <v>0</v>
      </c>
      <c r="CF138" s="4755">
        <v>0</v>
      </c>
      <c r="CG138" s="4755">
        <v>0</v>
      </c>
      <c r="CH138" s="4755">
        <v>0</v>
      </c>
      <c r="CI138" s="4755">
        <v>0</v>
      </c>
      <c r="CJ138" s="4755">
        <v>0</v>
      </c>
    </row>
    <row r="139" spans="1:88" hidden="1" outlineLevel="1">
      <c r="A139" s="4747" t="s">
        <v>14130</v>
      </c>
      <c r="B139" s="4448" t="s">
        <v>14132</v>
      </c>
      <c r="C139" s="4755">
        <v>0</v>
      </c>
      <c r="D139" s="4755">
        <v>0</v>
      </c>
      <c r="E139" s="4755">
        <v>0</v>
      </c>
      <c r="F139" s="4755">
        <v>0</v>
      </c>
      <c r="G139" s="4755">
        <v>0</v>
      </c>
      <c r="H139" s="4755">
        <v>0</v>
      </c>
      <c r="I139" s="4755">
        <v>0</v>
      </c>
      <c r="J139" s="4755">
        <v>0</v>
      </c>
      <c r="K139" s="4755">
        <v>0</v>
      </c>
      <c r="L139" s="4755">
        <v>0</v>
      </c>
      <c r="M139" s="4755">
        <v>0</v>
      </c>
      <c r="N139" s="4755">
        <v>0</v>
      </c>
      <c r="O139" s="4755">
        <v>0</v>
      </c>
      <c r="P139" s="4755">
        <v>0</v>
      </c>
      <c r="Q139" s="4755">
        <v>0</v>
      </c>
      <c r="R139" s="4755">
        <v>0</v>
      </c>
      <c r="S139" s="4755">
        <v>0</v>
      </c>
      <c r="T139" s="4755">
        <v>0</v>
      </c>
      <c r="U139" s="4755">
        <v>0</v>
      </c>
      <c r="V139" s="4755">
        <v>0</v>
      </c>
      <c r="W139" s="4755">
        <v>0</v>
      </c>
      <c r="X139" s="4755">
        <v>0</v>
      </c>
      <c r="Y139" s="4755">
        <v>0</v>
      </c>
      <c r="Z139" s="4755">
        <v>0</v>
      </c>
      <c r="AA139" s="4755">
        <v>0</v>
      </c>
      <c r="AB139" s="4755">
        <v>0</v>
      </c>
      <c r="AC139" s="4755">
        <v>0</v>
      </c>
      <c r="AD139" s="4755">
        <v>0</v>
      </c>
      <c r="AE139" s="4755">
        <v>0</v>
      </c>
      <c r="AF139" s="4755">
        <v>0</v>
      </c>
      <c r="AG139" s="4755">
        <v>0</v>
      </c>
      <c r="AH139" s="4755">
        <v>0</v>
      </c>
      <c r="AI139" s="4755">
        <v>0</v>
      </c>
      <c r="AJ139" s="4755">
        <v>0</v>
      </c>
      <c r="AK139" s="4755">
        <v>0</v>
      </c>
      <c r="AL139" s="4755">
        <v>0</v>
      </c>
      <c r="AM139" s="4755">
        <v>0</v>
      </c>
      <c r="AN139" s="4755">
        <v>0</v>
      </c>
      <c r="AO139" s="4755">
        <v>0</v>
      </c>
      <c r="AP139" s="4755">
        <v>0</v>
      </c>
      <c r="AQ139" s="4755">
        <v>0</v>
      </c>
      <c r="AR139" s="4755">
        <v>0</v>
      </c>
      <c r="AS139" s="4755">
        <v>0</v>
      </c>
      <c r="AT139" s="4755">
        <v>0</v>
      </c>
      <c r="AU139" s="4755">
        <v>0</v>
      </c>
      <c r="AV139" s="4755">
        <v>0</v>
      </c>
      <c r="AW139" s="4755">
        <v>0</v>
      </c>
      <c r="AX139" s="4755">
        <v>0</v>
      </c>
      <c r="AY139" s="4755">
        <v>0</v>
      </c>
      <c r="AZ139" s="4755">
        <v>0</v>
      </c>
      <c r="BA139" s="4755">
        <v>0</v>
      </c>
      <c r="BB139" s="4755">
        <v>0</v>
      </c>
      <c r="BC139" s="4755">
        <v>0</v>
      </c>
      <c r="BD139" s="4755">
        <v>0</v>
      </c>
      <c r="BE139" s="4755">
        <v>0</v>
      </c>
      <c r="BF139" s="4755">
        <v>0</v>
      </c>
      <c r="BG139" s="4755">
        <v>0</v>
      </c>
      <c r="BH139" s="4755">
        <v>0</v>
      </c>
      <c r="BI139" s="4755">
        <v>0</v>
      </c>
      <c r="BJ139" s="4755">
        <v>0</v>
      </c>
      <c r="BK139" s="4755">
        <v>0</v>
      </c>
      <c r="BL139" s="4755">
        <v>0</v>
      </c>
      <c r="BM139" s="4755">
        <v>0</v>
      </c>
      <c r="BN139" s="4755">
        <v>0</v>
      </c>
      <c r="BO139" s="4755">
        <v>0</v>
      </c>
      <c r="BP139" s="4755">
        <v>0</v>
      </c>
      <c r="BQ139" s="4755">
        <v>0</v>
      </c>
      <c r="BR139" s="4755">
        <v>0</v>
      </c>
      <c r="BS139" s="4755">
        <v>0</v>
      </c>
      <c r="BT139" s="4755">
        <v>0</v>
      </c>
      <c r="BU139" s="4755">
        <v>0</v>
      </c>
      <c r="BV139" s="4755">
        <v>0</v>
      </c>
      <c r="BW139" s="4755">
        <v>0</v>
      </c>
      <c r="BX139" s="4755">
        <v>0</v>
      </c>
      <c r="BY139" s="4755">
        <v>0</v>
      </c>
      <c r="BZ139" s="4755">
        <v>0</v>
      </c>
      <c r="CA139" s="4755">
        <v>0</v>
      </c>
      <c r="CB139" s="4755">
        <v>0</v>
      </c>
      <c r="CC139" s="4755">
        <v>0</v>
      </c>
      <c r="CD139" s="4755">
        <v>0</v>
      </c>
      <c r="CE139" s="4755">
        <v>0</v>
      </c>
      <c r="CF139" s="4755">
        <v>0</v>
      </c>
      <c r="CG139" s="4755">
        <v>0</v>
      </c>
      <c r="CH139" s="4755">
        <v>0</v>
      </c>
      <c r="CI139" s="4755">
        <v>0</v>
      </c>
      <c r="CJ139" s="4755">
        <v>0</v>
      </c>
    </row>
    <row r="140" spans="1:88" hidden="1" outlineLevel="1">
      <c r="A140" s="4747" t="s">
        <v>14133</v>
      </c>
      <c r="B140" s="4448" t="s">
        <v>14135</v>
      </c>
      <c r="C140" s="4755">
        <v>0</v>
      </c>
      <c r="D140" s="4755">
        <v>0</v>
      </c>
      <c r="E140" s="4755">
        <v>0</v>
      </c>
      <c r="F140" s="4755">
        <v>0</v>
      </c>
      <c r="G140" s="4755">
        <v>0</v>
      </c>
      <c r="H140" s="4755">
        <v>0</v>
      </c>
      <c r="I140" s="4755">
        <v>0</v>
      </c>
      <c r="J140" s="4755">
        <v>0</v>
      </c>
      <c r="K140" s="4755">
        <v>0</v>
      </c>
      <c r="L140" s="4755">
        <v>0</v>
      </c>
      <c r="M140" s="4755">
        <v>0</v>
      </c>
      <c r="N140" s="4755">
        <v>0</v>
      </c>
      <c r="O140" s="4755">
        <v>0</v>
      </c>
      <c r="P140" s="4755">
        <v>0</v>
      </c>
      <c r="Q140" s="4755">
        <v>0</v>
      </c>
      <c r="R140" s="4755">
        <v>0</v>
      </c>
      <c r="S140" s="4755">
        <v>0</v>
      </c>
      <c r="T140" s="4755">
        <v>0</v>
      </c>
      <c r="U140" s="4755">
        <v>0</v>
      </c>
      <c r="V140" s="4755">
        <v>0</v>
      </c>
      <c r="W140" s="4755">
        <v>0</v>
      </c>
      <c r="X140" s="4755">
        <v>0</v>
      </c>
      <c r="Y140" s="4755">
        <v>0</v>
      </c>
      <c r="Z140" s="4755">
        <v>0</v>
      </c>
      <c r="AA140" s="4755">
        <v>0</v>
      </c>
      <c r="AB140" s="4755">
        <v>0</v>
      </c>
      <c r="AC140" s="4755">
        <v>0</v>
      </c>
      <c r="AD140" s="4755">
        <v>0</v>
      </c>
      <c r="AE140" s="4755">
        <v>0</v>
      </c>
      <c r="AF140" s="4755">
        <v>0</v>
      </c>
      <c r="AG140" s="4755">
        <v>0</v>
      </c>
      <c r="AH140" s="4755">
        <v>0</v>
      </c>
      <c r="AI140" s="4755">
        <v>0</v>
      </c>
      <c r="AJ140" s="4755">
        <v>0</v>
      </c>
      <c r="AK140" s="4755">
        <v>0</v>
      </c>
      <c r="AL140" s="4755">
        <v>0</v>
      </c>
      <c r="AM140" s="4755">
        <v>0</v>
      </c>
      <c r="AN140" s="4755">
        <v>0</v>
      </c>
      <c r="AO140" s="4755">
        <v>0</v>
      </c>
      <c r="AP140" s="4755">
        <v>0</v>
      </c>
      <c r="AQ140" s="4755">
        <v>0</v>
      </c>
      <c r="AR140" s="4755">
        <v>0</v>
      </c>
      <c r="AS140" s="4755">
        <v>0</v>
      </c>
      <c r="AT140" s="4755">
        <v>0</v>
      </c>
      <c r="AU140" s="4755">
        <v>0</v>
      </c>
      <c r="AV140" s="4755">
        <v>0</v>
      </c>
      <c r="AW140" s="4755">
        <v>0</v>
      </c>
      <c r="AX140" s="4755">
        <v>0</v>
      </c>
      <c r="AY140" s="4755">
        <v>0</v>
      </c>
      <c r="AZ140" s="4755">
        <v>0</v>
      </c>
      <c r="BA140" s="4755">
        <v>0</v>
      </c>
      <c r="BB140" s="4755">
        <v>0</v>
      </c>
      <c r="BC140" s="4755">
        <v>0</v>
      </c>
      <c r="BD140" s="4755">
        <v>0</v>
      </c>
      <c r="BE140" s="4755">
        <v>0</v>
      </c>
      <c r="BF140" s="4755">
        <v>0</v>
      </c>
      <c r="BG140" s="4755">
        <v>0</v>
      </c>
      <c r="BH140" s="4755">
        <v>0</v>
      </c>
      <c r="BI140" s="4755">
        <v>0</v>
      </c>
      <c r="BJ140" s="4755">
        <v>0</v>
      </c>
      <c r="BK140" s="4755">
        <v>0</v>
      </c>
      <c r="BL140" s="4755">
        <v>0</v>
      </c>
      <c r="BM140" s="4755">
        <v>0</v>
      </c>
      <c r="BN140" s="4755">
        <v>0</v>
      </c>
      <c r="BO140" s="4755">
        <v>0</v>
      </c>
      <c r="BP140" s="4755">
        <v>0</v>
      </c>
      <c r="BQ140" s="4755">
        <v>0</v>
      </c>
      <c r="BR140" s="4755">
        <v>0</v>
      </c>
      <c r="BS140" s="4755">
        <v>0</v>
      </c>
      <c r="BT140" s="4755">
        <v>0</v>
      </c>
      <c r="BU140" s="4755">
        <v>0</v>
      </c>
      <c r="BV140" s="4755">
        <v>0</v>
      </c>
      <c r="BW140" s="4755">
        <v>0</v>
      </c>
      <c r="BX140" s="4755">
        <v>0</v>
      </c>
      <c r="BY140" s="4755">
        <v>0</v>
      </c>
      <c r="BZ140" s="4755">
        <v>0</v>
      </c>
      <c r="CA140" s="4755">
        <v>0</v>
      </c>
      <c r="CB140" s="4755">
        <v>0</v>
      </c>
      <c r="CC140" s="4755">
        <v>0</v>
      </c>
      <c r="CD140" s="4755">
        <v>0</v>
      </c>
      <c r="CE140" s="4755">
        <v>0</v>
      </c>
      <c r="CF140" s="4755">
        <v>0</v>
      </c>
      <c r="CG140" s="4755">
        <v>0</v>
      </c>
      <c r="CH140" s="4755">
        <v>0</v>
      </c>
      <c r="CI140" s="4755">
        <v>0</v>
      </c>
      <c r="CJ140" s="4755">
        <v>0</v>
      </c>
    </row>
    <row r="141" spans="1:88" hidden="1" outlineLevel="1">
      <c r="A141" s="4747" t="s">
        <v>14136</v>
      </c>
      <c r="B141" s="4448" t="s">
        <v>11402</v>
      </c>
      <c r="C141" s="4755">
        <v>0</v>
      </c>
      <c r="D141" s="4755">
        <v>0</v>
      </c>
      <c r="E141" s="4755">
        <v>0</v>
      </c>
      <c r="F141" s="4755">
        <v>0</v>
      </c>
      <c r="G141" s="4755">
        <v>0</v>
      </c>
      <c r="H141" s="4755">
        <v>0</v>
      </c>
      <c r="I141" s="4755">
        <v>0</v>
      </c>
      <c r="J141" s="4755">
        <v>0</v>
      </c>
      <c r="K141" s="4755">
        <v>0</v>
      </c>
      <c r="L141" s="4755">
        <v>0</v>
      </c>
      <c r="M141" s="4755">
        <v>0</v>
      </c>
      <c r="N141" s="4755">
        <v>0</v>
      </c>
      <c r="O141" s="4755">
        <v>0</v>
      </c>
      <c r="P141" s="4755">
        <v>0</v>
      </c>
      <c r="Q141" s="4755">
        <v>0</v>
      </c>
      <c r="R141" s="4755">
        <v>0</v>
      </c>
      <c r="S141" s="4755">
        <v>0</v>
      </c>
      <c r="T141" s="4755">
        <v>0</v>
      </c>
      <c r="U141" s="4755">
        <v>0</v>
      </c>
      <c r="V141" s="4755">
        <v>0</v>
      </c>
      <c r="W141" s="4755">
        <v>0</v>
      </c>
      <c r="X141" s="4755">
        <v>0</v>
      </c>
      <c r="Y141" s="4755">
        <v>0</v>
      </c>
      <c r="Z141" s="4755">
        <v>0</v>
      </c>
      <c r="AA141" s="4755">
        <v>0</v>
      </c>
      <c r="AB141" s="4755">
        <v>0</v>
      </c>
      <c r="AC141" s="4755">
        <v>0</v>
      </c>
      <c r="AD141" s="4755">
        <v>0</v>
      </c>
      <c r="AE141" s="4755">
        <v>0</v>
      </c>
      <c r="AF141" s="4755">
        <v>0</v>
      </c>
      <c r="AG141" s="4755">
        <v>0</v>
      </c>
      <c r="AH141" s="4755">
        <v>0</v>
      </c>
      <c r="AI141" s="4755">
        <v>0</v>
      </c>
      <c r="AJ141" s="4755">
        <v>0</v>
      </c>
      <c r="AK141" s="4755">
        <v>0</v>
      </c>
      <c r="AL141" s="4755">
        <v>0</v>
      </c>
      <c r="AM141" s="4755">
        <v>0</v>
      </c>
      <c r="AN141" s="4755">
        <v>0</v>
      </c>
      <c r="AO141" s="4755">
        <v>0</v>
      </c>
      <c r="AP141" s="4755">
        <v>0</v>
      </c>
      <c r="AQ141" s="4755">
        <v>0</v>
      </c>
      <c r="AR141" s="4755">
        <v>0</v>
      </c>
      <c r="AS141" s="4755">
        <v>0</v>
      </c>
      <c r="AT141" s="4755">
        <v>0</v>
      </c>
      <c r="AU141" s="4755">
        <v>0</v>
      </c>
      <c r="AV141" s="4755">
        <v>0</v>
      </c>
      <c r="AW141" s="4755">
        <v>0</v>
      </c>
      <c r="AX141" s="4755">
        <v>0</v>
      </c>
      <c r="AY141" s="4755">
        <v>0</v>
      </c>
      <c r="AZ141" s="4755">
        <v>0</v>
      </c>
      <c r="BA141" s="4755">
        <v>0</v>
      </c>
      <c r="BB141" s="4755">
        <v>0</v>
      </c>
      <c r="BC141" s="4755">
        <v>0</v>
      </c>
      <c r="BD141" s="4755">
        <v>0</v>
      </c>
      <c r="BE141" s="4755">
        <v>0</v>
      </c>
      <c r="BF141" s="4755">
        <v>0</v>
      </c>
      <c r="BG141" s="4755">
        <v>0</v>
      </c>
      <c r="BH141" s="4755">
        <v>0</v>
      </c>
      <c r="BI141" s="4755">
        <v>0</v>
      </c>
      <c r="BJ141" s="4755">
        <v>0</v>
      </c>
      <c r="BK141" s="4755">
        <v>0</v>
      </c>
      <c r="BL141" s="4755">
        <v>0</v>
      </c>
      <c r="BM141" s="4755">
        <v>0</v>
      </c>
      <c r="BN141" s="4755">
        <v>0</v>
      </c>
      <c r="BO141" s="4755">
        <v>0</v>
      </c>
      <c r="BP141" s="4755">
        <v>0</v>
      </c>
      <c r="BQ141" s="4755">
        <v>0</v>
      </c>
      <c r="BR141" s="4755">
        <v>0</v>
      </c>
      <c r="BS141" s="4755">
        <v>0</v>
      </c>
      <c r="BT141" s="4755">
        <v>0</v>
      </c>
      <c r="BU141" s="4755">
        <v>0</v>
      </c>
      <c r="BV141" s="4755">
        <v>0</v>
      </c>
      <c r="BW141" s="4755">
        <v>0</v>
      </c>
      <c r="BX141" s="4755">
        <v>0</v>
      </c>
      <c r="BY141" s="4755">
        <v>0</v>
      </c>
      <c r="BZ141" s="4755">
        <v>0</v>
      </c>
      <c r="CA141" s="4755">
        <v>0</v>
      </c>
      <c r="CB141" s="4755">
        <v>0</v>
      </c>
      <c r="CC141" s="4755">
        <v>0</v>
      </c>
      <c r="CD141" s="4755">
        <v>0</v>
      </c>
      <c r="CE141" s="4755">
        <v>0</v>
      </c>
      <c r="CF141" s="4755">
        <v>0</v>
      </c>
      <c r="CG141" s="4755">
        <v>0</v>
      </c>
      <c r="CH141" s="4755">
        <v>0</v>
      </c>
      <c r="CI141" s="4755">
        <v>0</v>
      </c>
      <c r="CJ141" s="4755">
        <v>0</v>
      </c>
    </row>
    <row r="142" spans="1:88" hidden="1" outlineLevel="1">
      <c r="A142" s="4747" t="s">
        <v>14138</v>
      </c>
      <c r="B142" s="4448" t="s">
        <v>14135</v>
      </c>
      <c r="C142" s="4755">
        <v>0</v>
      </c>
      <c r="D142" s="4755">
        <v>0</v>
      </c>
      <c r="E142" s="4755">
        <v>0</v>
      </c>
      <c r="F142" s="4755">
        <v>0</v>
      </c>
      <c r="G142" s="4755">
        <v>0</v>
      </c>
      <c r="H142" s="4755">
        <v>0</v>
      </c>
      <c r="I142" s="4755">
        <v>0</v>
      </c>
      <c r="J142" s="4755">
        <v>0</v>
      </c>
      <c r="K142" s="4755">
        <v>0</v>
      </c>
      <c r="L142" s="4755">
        <v>0</v>
      </c>
      <c r="M142" s="4755">
        <v>0</v>
      </c>
      <c r="N142" s="4755">
        <v>0</v>
      </c>
      <c r="O142" s="4755">
        <v>0</v>
      </c>
      <c r="P142" s="4755">
        <v>0</v>
      </c>
      <c r="Q142" s="4755">
        <v>0</v>
      </c>
      <c r="R142" s="4755">
        <v>0</v>
      </c>
      <c r="S142" s="4755">
        <v>0</v>
      </c>
      <c r="T142" s="4755">
        <v>0</v>
      </c>
      <c r="U142" s="4755">
        <v>0</v>
      </c>
      <c r="V142" s="4755">
        <v>0</v>
      </c>
      <c r="W142" s="4755">
        <v>0</v>
      </c>
      <c r="X142" s="4755">
        <v>0</v>
      </c>
      <c r="Y142" s="4755">
        <v>0</v>
      </c>
      <c r="Z142" s="4755">
        <v>0</v>
      </c>
      <c r="AA142" s="4755">
        <v>0</v>
      </c>
      <c r="AB142" s="4755">
        <v>0</v>
      </c>
      <c r="AC142" s="4755">
        <v>0</v>
      </c>
      <c r="AD142" s="4755">
        <v>0</v>
      </c>
      <c r="AE142" s="4755">
        <v>0</v>
      </c>
      <c r="AF142" s="4755">
        <v>0</v>
      </c>
      <c r="AG142" s="4755">
        <v>0</v>
      </c>
      <c r="AH142" s="4755">
        <v>0</v>
      </c>
      <c r="AI142" s="4755">
        <v>0</v>
      </c>
      <c r="AJ142" s="4755">
        <v>0</v>
      </c>
      <c r="AK142" s="4755">
        <v>0</v>
      </c>
      <c r="AL142" s="4755">
        <v>0</v>
      </c>
      <c r="AM142" s="4755">
        <v>0</v>
      </c>
      <c r="AN142" s="4755">
        <v>0</v>
      </c>
      <c r="AO142" s="4755">
        <v>0</v>
      </c>
      <c r="AP142" s="4755">
        <v>0</v>
      </c>
      <c r="AQ142" s="4755">
        <v>0</v>
      </c>
      <c r="AR142" s="4755">
        <v>0</v>
      </c>
      <c r="AS142" s="4755">
        <v>0</v>
      </c>
      <c r="AT142" s="4755">
        <v>0</v>
      </c>
      <c r="AU142" s="4755">
        <v>0</v>
      </c>
      <c r="AV142" s="4755">
        <v>0</v>
      </c>
      <c r="AW142" s="4755">
        <v>0</v>
      </c>
      <c r="AX142" s="4755">
        <v>0</v>
      </c>
      <c r="AY142" s="4755">
        <v>0</v>
      </c>
      <c r="AZ142" s="4755">
        <v>0</v>
      </c>
      <c r="BA142" s="4755">
        <v>0</v>
      </c>
      <c r="BB142" s="4755">
        <v>0</v>
      </c>
      <c r="BC142" s="4755">
        <v>0</v>
      </c>
      <c r="BD142" s="4755">
        <v>0</v>
      </c>
      <c r="BE142" s="4755">
        <v>0</v>
      </c>
      <c r="BF142" s="4755">
        <v>0</v>
      </c>
      <c r="BG142" s="4755">
        <v>0</v>
      </c>
      <c r="BH142" s="4755">
        <v>0</v>
      </c>
      <c r="BI142" s="4755">
        <v>0</v>
      </c>
      <c r="BJ142" s="4755">
        <v>0</v>
      </c>
      <c r="BK142" s="4755">
        <v>0</v>
      </c>
      <c r="BL142" s="4755">
        <v>0</v>
      </c>
      <c r="BM142" s="4755">
        <v>0</v>
      </c>
      <c r="BN142" s="4755">
        <v>0</v>
      </c>
      <c r="BO142" s="4755">
        <v>0</v>
      </c>
      <c r="BP142" s="4755">
        <v>0</v>
      </c>
      <c r="BQ142" s="4755">
        <v>0</v>
      </c>
      <c r="BR142" s="4755">
        <v>0</v>
      </c>
      <c r="BS142" s="4755">
        <v>0</v>
      </c>
      <c r="BT142" s="4755">
        <v>0</v>
      </c>
      <c r="BU142" s="4755">
        <v>0</v>
      </c>
      <c r="BV142" s="4755">
        <v>0</v>
      </c>
      <c r="BW142" s="4755">
        <v>0</v>
      </c>
      <c r="BX142" s="4755">
        <v>0</v>
      </c>
      <c r="BY142" s="4755">
        <v>0</v>
      </c>
      <c r="BZ142" s="4755">
        <v>0</v>
      </c>
      <c r="CA142" s="4755">
        <v>0</v>
      </c>
      <c r="CB142" s="4755">
        <v>0</v>
      </c>
      <c r="CC142" s="4755">
        <v>0</v>
      </c>
      <c r="CD142" s="4755">
        <v>0</v>
      </c>
      <c r="CE142" s="4755">
        <v>0</v>
      </c>
      <c r="CF142" s="4755">
        <v>0</v>
      </c>
      <c r="CG142" s="4755">
        <v>0</v>
      </c>
      <c r="CH142" s="4755">
        <v>0</v>
      </c>
      <c r="CI142" s="4755">
        <v>0</v>
      </c>
      <c r="CJ142" s="4755">
        <v>0</v>
      </c>
    </row>
    <row r="143" spans="1:88" hidden="1" outlineLevel="1">
      <c r="A143" s="4747" t="s">
        <v>14140</v>
      </c>
      <c r="B143" s="4448" t="s">
        <v>14120</v>
      </c>
      <c r="C143" s="4755">
        <v>0</v>
      </c>
      <c r="D143" s="4755">
        <v>0</v>
      </c>
      <c r="E143" s="4755">
        <v>0</v>
      </c>
      <c r="F143" s="4755">
        <v>0</v>
      </c>
      <c r="G143" s="4755">
        <v>0</v>
      </c>
      <c r="H143" s="4755">
        <v>0</v>
      </c>
      <c r="I143" s="4755">
        <v>0</v>
      </c>
      <c r="J143" s="4755">
        <v>0</v>
      </c>
      <c r="K143" s="4755">
        <v>0</v>
      </c>
      <c r="L143" s="4755">
        <v>0</v>
      </c>
      <c r="M143" s="4755">
        <v>0</v>
      </c>
      <c r="N143" s="4755">
        <v>0</v>
      </c>
      <c r="O143" s="4755">
        <v>0</v>
      </c>
      <c r="P143" s="4755">
        <v>0</v>
      </c>
      <c r="Q143" s="4755">
        <v>0</v>
      </c>
      <c r="R143" s="4755">
        <v>0</v>
      </c>
      <c r="S143" s="4755">
        <v>0</v>
      </c>
      <c r="T143" s="4755">
        <v>0</v>
      </c>
      <c r="U143" s="4755">
        <v>0</v>
      </c>
      <c r="V143" s="4755">
        <v>0</v>
      </c>
      <c r="W143" s="4755">
        <v>0</v>
      </c>
      <c r="X143" s="4755">
        <v>0</v>
      </c>
      <c r="Y143" s="4755">
        <v>0</v>
      </c>
      <c r="Z143" s="4755">
        <v>0</v>
      </c>
      <c r="AA143" s="4755">
        <v>0</v>
      </c>
      <c r="AB143" s="4755">
        <v>0</v>
      </c>
      <c r="AC143" s="4755">
        <v>0</v>
      </c>
      <c r="AD143" s="4755">
        <v>0</v>
      </c>
      <c r="AE143" s="4755">
        <v>0</v>
      </c>
      <c r="AF143" s="4755">
        <v>0</v>
      </c>
      <c r="AG143" s="4755">
        <v>0</v>
      </c>
      <c r="AH143" s="4755">
        <v>0</v>
      </c>
      <c r="AI143" s="4755">
        <v>0</v>
      </c>
      <c r="AJ143" s="4755">
        <v>0</v>
      </c>
      <c r="AK143" s="4755">
        <v>0</v>
      </c>
      <c r="AL143" s="4755">
        <v>0</v>
      </c>
      <c r="AM143" s="4755">
        <v>0</v>
      </c>
      <c r="AN143" s="4755">
        <v>0</v>
      </c>
      <c r="AO143" s="4755">
        <v>0</v>
      </c>
      <c r="AP143" s="4755">
        <v>0</v>
      </c>
      <c r="AQ143" s="4755">
        <v>0</v>
      </c>
      <c r="AR143" s="4755">
        <v>0</v>
      </c>
      <c r="AS143" s="4755">
        <v>0</v>
      </c>
      <c r="AT143" s="4755">
        <v>0</v>
      </c>
      <c r="AU143" s="4755">
        <v>0</v>
      </c>
      <c r="AV143" s="4755">
        <v>0</v>
      </c>
      <c r="AW143" s="4755">
        <v>0</v>
      </c>
      <c r="AX143" s="4755">
        <v>0</v>
      </c>
      <c r="AY143" s="4755">
        <v>0</v>
      </c>
      <c r="AZ143" s="4755">
        <v>0</v>
      </c>
      <c r="BA143" s="4755">
        <v>0</v>
      </c>
      <c r="BB143" s="4755">
        <v>0</v>
      </c>
      <c r="BC143" s="4755">
        <v>0</v>
      </c>
      <c r="BD143" s="4755">
        <v>0</v>
      </c>
      <c r="BE143" s="4755">
        <v>0</v>
      </c>
      <c r="BF143" s="4755">
        <v>0</v>
      </c>
      <c r="BG143" s="4755">
        <v>0</v>
      </c>
      <c r="BH143" s="4755">
        <v>0</v>
      </c>
      <c r="BI143" s="4755">
        <v>0</v>
      </c>
      <c r="BJ143" s="4755">
        <v>0</v>
      </c>
      <c r="BK143" s="4755">
        <v>0</v>
      </c>
      <c r="BL143" s="4755">
        <v>0</v>
      </c>
      <c r="BM143" s="4755">
        <v>0</v>
      </c>
      <c r="BN143" s="4755">
        <v>0</v>
      </c>
      <c r="BO143" s="4755">
        <v>0</v>
      </c>
      <c r="BP143" s="4755">
        <v>0</v>
      </c>
      <c r="BQ143" s="4755">
        <v>0</v>
      </c>
      <c r="BR143" s="4755">
        <v>0</v>
      </c>
      <c r="BS143" s="4755">
        <v>0</v>
      </c>
      <c r="BT143" s="4755">
        <v>0</v>
      </c>
      <c r="BU143" s="4755">
        <v>0</v>
      </c>
      <c r="BV143" s="4755">
        <v>0</v>
      </c>
      <c r="BW143" s="4755">
        <v>0</v>
      </c>
      <c r="BX143" s="4755">
        <v>0</v>
      </c>
      <c r="BY143" s="4755">
        <v>0</v>
      </c>
      <c r="BZ143" s="4755">
        <v>0</v>
      </c>
      <c r="CA143" s="4755">
        <v>0</v>
      </c>
      <c r="CB143" s="4755">
        <v>0</v>
      </c>
      <c r="CC143" s="4755">
        <v>0</v>
      </c>
      <c r="CD143" s="4755">
        <v>0</v>
      </c>
      <c r="CE143" s="4755">
        <v>0</v>
      </c>
      <c r="CF143" s="4755">
        <v>0</v>
      </c>
      <c r="CG143" s="4755">
        <v>0</v>
      </c>
      <c r="CH143" s="4755">
        <v>0</v>
      </c>
      <c r="CI143" s="4755">
        <v>0</v>
      </c>
      <c r="CJ143" s="4755">
        <v>0</v>
      </c>
    </row>
    <row r="144" spans="1:88" hidden="1" outlineLevel="1">
      <c r="A144" s="4747" t="s">
        <v>14142</v>
      </c>
      <c r="B144" s="4448" t="s">
        <v>11407</v>
      </c>
      <c r="C144" s="4755">
        <v>0</v>
      </c>
      <c r="D144" s="4755">
        <v>0</v>
      </c>
      <c r="E144" s="4755">
        <v>0</v>
      </c>
      <c r="F144" s="4755">
        <v>0</v>
      </c>
      <c r="G144" s="4755">
        <v>0</v>
      </c>
      <c r="H144" s="4755">
        <v>0</v>
      </c>
      <c r="I144" s="4755">
        <v>0</v>
      </c>
      <c r="J144" s="4755">
        <v>0</v>
      </c>
      <c r="K144" s="4755">
        <v>0</v>
      </c>
      <c r="L144" s="4755">
        <v>0</v>
      </c>
      <c r="M144" s="4755">
        <v>0</v>
      </c>
      <c r="N144" s="4755">
        <v>0</v>
      </c>
      <c r="O144" s="4755">
        <v>0</v>
      </c>
      <c r="P144" s="4755">
        <v>0</v>
      </c>
      <c r="Q144" s="4755">
        <v>0</v>
      </c>
      <c r="R144" s="4755">
        <v>0</v>
      </c>
      <c r="S144" s="4755">
        <v>0</v>
      </c>
      <c r="T144" s="4755">
        <v>0</v>
      </c>
      <c r="U144" s="4755">
        <v>0</v>
      </c>
      <c r="V144" s="4755">
        <v>0</v>
      </c>
      <c r="W144" s="4755">
        <v>0</v>
      </c>
      <c r="X144" s="4755">
        <v>0</v>
      </c>
      <c r="Y144" s="4755">
        <v>0</v>
      </c>
      <c r="Z144" s="4755">
        <v>0</v>
      </c>
      <c r="AA144" s="4755">
        <v>0</v>
      </c>
      <c r="AB144" s="4755">
        <v>0</v>
      </c>
      <c r="AC144" s="4755">
        <v>0</v>
      </c>
      <c r="AD144" s="4755">
        <v>0</v>
      </c>
      <c r="AE144" s="4755">
        <v>0</v>
      </c>
      <c r="AF144" s="4755">
        <v>0</v>
      </c>
      <c r="AG144" s="4755">
        <v>0</v>
      </c>
      <c r="AH144" s="4755">
        <v>0</v>
      </c>
      <c r="AI144" s="4755">
        <v>0</v>
      </c>
      <c r="AJ144" s="4755">
        <v>0</v>
      </c>
      <c r="AK144" s="4755">
        <v>0</v>
      </c>
      <c r="AL144" s="4755">
        <v>0</v>
      </c>
      <c r="AM144" s="4755">
        <v>0</v>
      </c>
      <c r="AN144" s="4755">
        <v>0</v>
      </c>
      <c r="AO144" s="4755">
        <v>0</v>
      </c>
      <c r="AP144" s="4755">
        <v>0</v>
      </c>
      <c r="AQ144" s="4755">
        <v>0</v>
      </c>
      <c r="AR144" s="4755">
        <v>0</v>
      </c>
      <c r="AS144" s="4755">
        <v>0</v>
      </c>
      <c r="AT144" s="4755">
        <v>0</v>
      </c>
      <c r="AU144" s="4755">
        <v>0</v>
      </c>
      <c r="AV144" s="4755">
        <v>0</v>
      </c>
      <c r="AW144" s="4755">
        <v>0</v>
      </c>
      <c r="AX144" s="4755">
        <v>0</v>
      </c>
      <c r="AY144" s="4755">
        <v>0</v>
      </c>
      <c r="AZ144" s="4755">
        <v>0</v>
      </c>
      <c r="BA144" s="4755">
        <v>0</v>
      </c>
      <c r="BB144" s="4755">
        <v>0</v>
      </c>
      <c r="BC144" s="4755">
        <v>0</v>
      </c>
      <c r="BD144" s="4755">
        <v>0</v>
      </c>
      <c r="BE144" s="4755">
        <v>0</v>
      </c>
      <c r="BF144" s="4755">
        <v>0</v>
      </c>
      <c r="BG144" s="4755">
        <v>0</v>
      </c>
      <c r="BH144" s="4755">
        <v>0</v>
      </c>
      <c r="BI144" s="4755">
        <v>0</v>
      </c>
      <c r="BJ144" s="4755">
        <v>0</v>
      </c>
      <c r="BK144" s="4755">
        <v>0</v>
      </c>
      <c r="BL144" s="4755">
        <v>0</v>
      </c>
      <c r="BM144" s="4755">
        <v>0</v>
      </c>
      <c r="BN144" s="4755">
        <v>0</v>
      </c>
      <c r="BO144" s="4755">
        <v>0</v>
      </c>
      <c r="BP144" s="4755">
        <v>0</v>
      </c>
      <c r="BQ144" s="4755">
        <v>0</v>
      </c>
      <c r="BR144" s="4755">
        <v>0</v>
      </c>
      <c r="BS144" s="4755">
        <v>0</v>
      </c>
      <c r="BT144" s="4755">
        <v>0</v>
      </c>
      <c r="BU144" s="4755">
        <v>0</v>
      </c>
      <c r="BV144" s="4755">
        <v>0</v>
      </c>
      <c r="BW144" s="4755">
        <v>0</v>
      </c>
      <c r="BX144" s="4755">
        <v>0</v>
      </c>
      <c r="BY144" s="4755">
        <v>0</v>
      </c>
      <c r="BZ144" s="4755">
        <v>0</v>
      </c>
      <c r="CA144" s="4755">
        <v>0</v>
      </c>
      <c r="CB144" s="4755">
        <v>0</v>
      </c>
      <c r="CC144" s="4755">
        <v>0</v>
      </c>
      <c r="CD144" s="4755">
        <v>0</v>
      </c>
      <c r="CE144" s="4755">
        <v>0</v>
      </c>
      <c r="CF144" s="4755">
        <v>0</v>
      </c>
      <c r="CG144" s="4755">
        <v>0</v>
      </c>
      <c r="CH144" s="4755">
        <v>0</v>
      </c>
      <c r="CI144" s="4755">
        <v>0</v>
      </c>
      <c r="CJ144" s="4755">
        <v>0</v>
      </c>
    </row>
    <row r="145" spans="1:88" hidden="1" outlineLevel="1">
      <c r="A145" s="4747" t="s">
        <v>14144</v>
      </c>
      <c r="B145" s="4448" t="s">
        <v>11402</v>
      </c>
      <c r="C145" s="4755">
        <v>0</v>
      </c>
      <c r="D145" s="4755">
        <v>0</v>
      </c>
      <c r="E145" s="4755">
        <v>0</v>
      </c>
      <c r="F145" s="4755">
        <v>0</v>
      </c>
      <c r="G145" s="4755">
        <v>0</v>
      </c>
      <c r="H145" s="4755">
        <v>0</v>
      </c>
      <c r="I145" s="4755">
        <v>0</v>
      </c>
      <c r="J145" s="4755">
        <v>0</v>
      </c>
      <c r="K145" s="4755">
        <v>0</v>
      </c>
      <c r="L145" s="4755">
        <v>0</v>
      </c>
      <c r="M145" s="4755">
        <v>0</v>
      </c>
      <c r="N145" s="4755">
        <v>0</v>
      </c>
      <c r="O145" s="4755">
        <v>0</v>
      </c>
      <c r="P145" s="4755">
        <v>0</v>
      </c>
      <c r="Q145" s="4755">
        <v>0</v>
      </c>
      <c r="R145" s="4755">
        <v>0</v>
      </c>
      <c r="S145" s="4755">
        <v>0</v>
      </c>
      <c r="T145" s="4755">
        <v>0</v>
      </c>
      <c r="U145" s="4755">
        <v>0</v>
      </c>
      <c r="V145" s="4755">
        <v>0</v>
      </c>
      <c r="W145" s="4755">
        <v>0</v>
      </c>
      <c r="X145" s="4755">
        <v>0</v>
      </c>
      <c r="Y145" s="4755">
        <v>0</v>
      </c>
      <c r="Z145" s="4755">
        <v>0</v>
      </c>
      <c r="AA145" s="4755">
        <v>0</v>
      </c>
      <c r="AB145" s="4755">
        <v>0</v>
      </c>
      <c r="AC145" s="4755">
        <v>0</v>
      </c>
      <c r="AD145" s="4755">
        <v>0</v>
      </c>
      <c r="AE145" s="4755">
        <v>0</v>
      </c>
      <c r="AF145" s="4755">
        <v>0</v>
      </c>
      <c r="AG145" s="4755">
        <v>0</v>
      </c>
      <c r="AH145" s="4755">
        <v>0</v>
      </c>
      <c r="AI145" s="4755">
        <v>0</v>
      </c>
      <c r="AJ145" s="4755">
        <v>0</v>
      </c>
      <c r="AK145" s="4755">
        <v>0</v>
      </c>
      <c r="AL145" s="4755">
        <v>0</v>
      </c>
      <c r="AM145" s="4755">
        <v>0</v>
      </c>
      <c r="AN145" s="4755">
        <v>0</v>
      </c>
      <c r="AO145" s="4755">
        <v>0</v>
      </c>
      <c r="AP145" s="4755">
        <v>0</v>
      </c>
      <c r="AQ145" s="4755">
        <v>0</v>
      </c>
      <c r="AR145" s="4755">
        <v>0</v>
      </c>
      <c r="AS145" s="4755">
        <v>0</v>
      </c>
      <c r="AT145" s="4755">
        <v>0</v>
      </c>
      <c r="AU145" s="4755">
        <v>0</v>
      </c>
      <c r="AV145" s="4755">
        <v>0</v>
      </c>
      <c r="AW145" s="4755">
        <v>0</v>
      </c>
      <c r="AX145" s="4755">
        <v>0</v>
      </c>
      <c r="AY145" s="4755">
        <v>0</v>
      </c>
      <c r="AZ145" s="4755">
        <v>0</v>
      </c>
      <c r="BA145" s="4755">
        <v>0</v>
      </c>
      <c r="BB145" s="4755">
        <v>0</v>
      </c>
      <c r="BC145" s="4755">
        <v>0</v>
      </c>
      <c r="BD145" s="4755">
        <v>0</v>
      </c>
      <c r="BE145" s="4755">
        <v>0</v>
      </c>
      <c r="BF145" s="4755">
        <v>0</v>
      </c>
      <c r="BG145" s="4755">
        <v>0</v>
      </c>
      <c r="BH145" s="4755">
        <v>0</v>
      </c>
      <c r="BI145" s="4755">
        <v>0</v>
      </c>
      <c r="BJ145" s="4755">
        <v>0</v>
      </c>
      <c r="BK145" s="4755">
        <v>0</v>
      </c>
      <c r="BL145" s="4755">
        <v>0</v>
      </c>
      <c r="BM145" s="4755">
        <v>0</v>
      </c>
      <c r="BN145" s="4755">
        <v>0</v>
      </c>
      <c r="BO145" s="4755">
        <v>0</v>
      </c>
      <c r="BP145" s="4755">
        <v>0</v>
      </c>
      <c r="BQ145" s="4755">
        <v>0</v>
      </c>
      <c r="BR145" s="4755">
        <v>0</v>
      </c>
      <c r="BS145" s="4755">
        <v>0</v>
      </c>
      <c r="BT145" s="4755">
        <v>0</v>
      </c>
      <c r="BU145" s="4755">
        <v>0</v>
      </c>
      <c r="BV145" s="4755">
        <v>0</v>
      </c>
      <c r="BW145" s="4755">
        <v>0</v>
      </c>
      <c r="BX145" s="4755">
        <v>0</v>
      </c>
      <c r="BY145" s="4755">
        <v>0</v>
      </c>
      <c r="BZ145" s="4755">
        <v>0</v>
      </c>
      <c r="CA145" s="4755">
        <v>0</v>
      </c>
      <c r="CB145" s="4755">
        <v>0</v>
      </c>
      <c r="CC145" s="4755">
        <v>0</v>
      </c>
      <c r="CD145" s="4755">
        <v>0</v>
      </c>
      <c r="CE145" s="4755">
        <v>0</v>
      </c>
      <c r="CF145" s="4755">
        <v>0</v>
      </c>
      <c r="CG145" s="4755">
        <v>0</v>
      </c>
      <c r="CH145" s="4755">
        <v>0</v>
      </c>
      <c r="CI145" s="4755">
        <v>0</v>
      </c>
      <c r="CJ145" s="4755">
        <v>0</v>
      </c>
    </row>
    <row r="146" spans="1:88" hidden="1" outlineLevel="1">
      <c r="A146" s="4747" t="s">
        <v>14146</v>
      </c>
      <c r="B146" s="4448" t="s">
        <v>11402</v>
      </c>
      <c r="C146" s="4755">
        <v>0</v>
      </c>
      <c r="D146" s="4755">
        <v>0</v>
      </c>
      <c r="E146" s="4755">
        <v>0</v>
      </c>
      <c r="F146" s="4755">
        <v>0</v>
      </c>
      <c r="G146" s="4755">
        <v>0</v>
      </c>
      <c r="H146" s="4755">
        <v>0</v>
      </c>
      <c r="I146" s="4755">
        <v>0</v>
      </c>
      <c r="J146" s="4755">
        <v>0</v>
      </c>
      <c r="K146" s="4755">
        <v>0</v>
      </c>
      <c r="L146" s="4755">
        <v>0</v>
      </c>
      <c r="M146" s="4755">
        <v>0</v>
      </c>
      <c r="N146" s="4755">
        <v>0</v>
      </c>
      <c r="O146" s="4755">
        <v>0</v>
      </c>
      <c r="P146" s="4755">
        <v>0</v>
      </c>
      <c r="Q146" s="4755">
        <v>0</v>
      </c>
      <c r="R146" s="4755">
        <v>0</v>
      </c>
      <c r="S146" s="4755">
        <v>0</v>
      </c>
      <c r="T146" s="4755">
        <v>0</v>
      </c>
      <c r="U146" s="4755">
        <v>0</v>
      </c>
      <c r="V146" s="4755">
        <v>0</v>
      </c>
      <c r="W146" s="4755">
        <v>0</v>
      </c>
      <c r="X146" s="4755">
        <v>0</v>
      </c>
      <c r="Y146" s="4755">
        <v>0</v>
      </c>
      <c r="Z146" s="4755">
        <v>0</v>
      </c>
      <c r="AA146" s="4755">
        <v>0</v>
      </c>
      <c r="AB146" s="4755">
        <v>0</v>
      </c>
      <c r="AC146" s="4755">
        <v>0</v>
      </c>
      <c r="AD146" s="4755">
        <v>0</v>
      </c>
      <c r="AE146" s="4755">
        <v>0</v>
      </c>
      <c r="AF146" s="4755">
        <v>0</v>
      </c>
      <c r="AG146" s="4755">
        <v>0</v>
      </c>
      <c r="AH146" s="4755">
        <v>0</v>
      </c>
      <c r="AI146" s="4755">
        <v>0</v>
      </c>
      <c r="AJ146" s="4755">
        <v>0</v>
      </c>
      <c r="AK146" s="4755">
        <v>0</v>
      </c>
      <c r="AL146" s="4755">
        <v>0</v>
      </c>
      <c r="AM146" s="4755">
        <v>0</v>
      </c>
      <c r="AN146" s="4755">
        <v>0</v>
      </c>
      <c r="AO146" s="4755">
        <v>0</v>
      </c>
      <c r="AP146" s="4755">
        <v>0</v>
      </c>
      <c r="AQ146" s="4755">
        <v>0</v>
      </c>
      <c r="AR146" s="4755">
        <v>0</v>
      </c>
      <c r="AS146" s="4755">
        <v>0</v>
      </c>
      <c r="AT146" s="4755">
        <v>0</v>
      </c>
      <c r="AU146" s="4755">
        <v>0</v>
      </c>
      <c r="AV146" s="4755">
        <v>0</v>
      </c>
      <c r="AW146" s="4755">
        <v>0</v>
      </c>
      <c r="AX146" s="4755">
        <v>0</v>
      </c>
      <c r="AY146" s="4755">
        <v>0</v>
      </c>
      <c r="AZ146" s="4755">
        <v>0</v>
      </c>
      <c r="BA146" s="4755">
        <v>0</v>
      </c>
      <c r="BB146" s="4755">
        <v>0</v>
      </c>
      <c r="BC146" s="4755">
        <v>0</v>
      </c>
      <c r="BD146" s="4755">
        <v>0</v>
      </c>
      <c r="BE146" s="4755">
        <v>0</v>
      </c>
      <c r="BF146" s="4755">
        <v>0</v>
      </c>
      <c r="BG146" s="4755">
        <v>0</v>
      </c>
      <c r="BH146" s="4755">
        <v>0</v>
      </c>
      <c r="BI146" s="4755">
        <v>0</v>
      </c>
      <c r="BJ146" s="4755">
        <v>0</v>
      </c>
      <c r="BK146" s="4755">
        <v>0</v>
      </c>
      <c r="BL146" s="4755">
        <v>0</v>
      </c>
      <c r="BM146" s="4755">
        <v>0</v>
      </c>
      <c r="BN146" s="4755">
        <v>0</v>
      </c>
      <c r="BO146" s="4755">
        <v>0</v>
      </c>
      <c r="BP146" s="4755">
        <v>0</v>
      </c>
      <c r="BQ146" s="4755">
        <v>0</v>
      </c>
      <c r="BR146" s="4755">
        <v>0</v>
      </c>
      <c r="BS146" s="4755">
        <v>0</v>
      </c>
      <c r="BT146" s="4755">
        <v>0</v>
      </c>
      <c r="BU146" s="4755">
        <v>0</v>
      </c>
      <c r="BV146" s="4755">
        <v>0</v>
      </c>
      <c r="BW146" s="4755">
        <v>0</v>
      </c>
      <c r="BX146" s="4755">
        <v>0</v>
      </c>
      <c r="BY146" s="4755">
        <v>0</v>
      </c>
      <c r="BZ146" s="4755">
        <v>0</v>
      </c>
      <c r="CA146" s="4755">
        <v>0</v>
      </c>
      <c r="CB146" s="4755">
        <v>0</v>
      </c>
      <c r="CC146" s="4755">
        <v>0</v>
      </c>
      <c r="CD146" s="4755">
        <v>0</v>
      </c>
      <c r="CE146" s="4755">
        <v>0</v>
      </c>
      <c r="CF146" s="4755">
        <v>0</v>
      </c>
      <c r="CG146" s="4755">
        <v>0</v>
      </c>
      <c r="CH146" s="4755">
        <v>0</v>
      </c>
      <c r="CI146" s="4755">
        <v>0</v>
      </c>
      <c r="CJ146" s="4755">
        <v>0</v>
      </c>
    </row>
    <row r="147" spans="1:88" hidden="1" outlineLevel="1">
      <c r="A147" s="4747" t="s">
        <v>14148</v>
      </c>
      <c r="B147" s="4448" t="s">
        <v>11402</v>
      </c>
      <c r="C147" s="4755">
        <v>0</v>
      </c>
      <c r="D147" s="4755">
        <v>0</v>
      </c>
      <c r="E147" s="4755">
        <v>0</v>
      </c>
      <c r="F147" s="4755">
        <v>0</v>
      </c>
      <c r="G147" s="4755">
        <v>0</v>
      </c>
      <c r="H147" s="4755">
        <v>0</v>
      </c>
      <c r="I147" s="4755">
        <v>0</v>
      </c>
      <c r="J147" s="4755">
        <v>0</v>
      </c>
      <c r="K147" s="4755">
        <v>0</v>
      </c>
      <c r="L147" s="4755">
        <v>0</v>
      </c>
      <c r="M147" s="4755">
        <v>0</v>
      </c>
      <c r="N147" s="4755">
        <v>0</v>
      </c>
      <c r="O147" s="4755">
        <v>0</v>
      </c>
      <c r="P147" s="4755">
        <v>0</v>
      </c>
      <c r="Q147" s="4755">
        <v>0</v>
      </c>
      <c r="R147" s="4755">
        <v>0</v>
      </c>
      <c r="S147" s="4755">
        <v>0</v>
      </c>
      <c r="T147" s="4755">
        <v>0</v>
      </c>
      <c r="U147" s="4755">
        <v>0</v>
      </c>
      <c r="V147" s="4755">
        <v>0</v>
      </c>
      <c r="W147" s="4755">
        <v>0</v>
      </c>
      <c r="X147" s="4755">
        <v>0</v>
      </c>
      <c r="Y147" s="4755">
        <v>0</v>
      </c>
      <c r="Z147" s="4755">
        <v>0</v>
      </c>
      <c r="AA147" s="4755">
        <v>0</v>
      </c>
      <c r="AB147" s="4755">
        <v>0</v>
      </c>
      <c r="AC147" s="4755">
        <v>0</v>
      </c>
      <c r="AD147" s="4755">
        <v>0</v>
      </c>
      <c r="AE147" s="4755">
        <v>0</v>
      </c>
      <c r="AF147" s="4755">
        <v>0</v>
      </c>
      <c r="AG147" s="4755">
        <v>0</v>
      </c>
      <c r="AH147" s="4755">
        <v>0</v>
      </c>
      <c r="AI147" s="4755">
        <v>0</v>
      </c>
      <c r="AJ147" s="4755">
        <v>0</v>
      </c>
      <c r="AK147" s="4755">
        <v>0</v>
      </c>
      <c r="AL147" s="4755">
        <v>0</v>
      </c>
      <c r="AM147" s="4755">
        <v>0</v>
      </c>
      <c r="AN147" s="4755">
        <v>0</v>
      </c>
      <c r="AO147" s="4755">
        <v>0</v>
      </c>
      <c r="AP147" s="4755">
        <v>0</v>
      </c>
      <c r="AQ147" s="4755">
        <v>0</v>
      </c>
      <c r="AR147" s="4755">
        <v>0</v>
      </c>
      <c r="AS147" s="4755">
        <v>0</v>
      </c>
      <c r="AT147" s="4755">
        <v>0</v>
      </c>
      <c r="AU147" s="4755">
        <v>0</v>
      </c>
      <c r="AV147" s="4755">
        <v>0</v>
      </c>
      <c r="AW147" s="4755">
        <v>0</v>
      </c>
      <c r="AX147" s="4755">
        <v>0</v>
      </c>
      <c r="AY147" s="4755">
        <v>0</v>
      </c>
      <c r="AZ147" s="4755">
        <v>0</v>
      </c>
      <c r="BA147" s="4755">
        <v>0</v>
      </c>
      <c r="BB147" s="4755">
        <v>0</v>
      </c>
      <c r="BC147" s="4755">
        <v>0</v>
      </c>
      <c r="BD147" s="4755">
        <v>0</v>
      </c>
      <c r="BE147" s="4755">
        <v>0</v>
      </c>
      <c r="BF147" s="4755">
        <v>0</v>
      </c>
      <c r="BG147" s="4755">
        <v>0</v>
      </c>
      <c r="BH147" s="4755">
        <v>0</v>
      </c>
      <c r="BI147" s="4755">
        <v>0</v>
      </c>
      <c r="BJ147" s="4755">
        <v>0</v>
      </c>
      <c r="BK147" s="4755">
        <v>0</v>
      </c>
      <c r="BL147" s="4755">
        <v>0</v>
      </c>
      <c r="BM147" s="4755">
        <v>0</v>
      </c>
      <c r="BN147" s="4755">
        <v>0</v>
      </c>
      <c r="BO147" s="4755">
        <v>0</v>
      </c>
      <c r="BP147" s="4755">
        <v>0</v>
      </c>
      <c r="BQ147" s="4755">
        <v>0</v>
      </c>
      <c r="BR147" s="4755">
        <v>0</v>
      </c>
      <c r="BS147" s="4755">
        <v>0</v>
      </c>
      <c r="BT147" s="4755">
        <v>0</v>
      </c>
      <c r="BU147" s="4755">
        <v>0</v>
      </c>
      <c r="BV147" s="4755">
        <v>0</v>
      </c>
      <c r="BW147" s="4755">
        <v>0</v>
      </c>
      <c r="BX147" s="4755">
        <v>0</v>
      </c>
      <c r="BY147" s="4755">
        <v>0</v>
      </c>
      <c r="BZ147" s="4755">
        <v>0</v>
      </c>
      <c r="CA147" s="4755">
        <v>0</v>
      </c>
      <c r="CB147" s="4755">
        <v>0</v>
      </c>
      <c r="CC147" s="4755">
        <v>0</v>
      </c>
      <c r="CD147" s="4755">
        <v>0</v>
      </c>
      <c r="CE147" s="4755">
        <v>0</v>
      </c>
      <c r="CF147" s="4755">
        <v>0</v>
      </c>
      <c r="CG147" s="4755">
        <v>0</v>
      </c>
      <c r="CH147" s="4755">
        <v>0</v>
      </c>
      <c r="CI147" s="4755">
        <v>0</v>
      </c>
      <c r="CJ147" s="4755">
        <v>0</v>
      </c>
    </row>
    <row r="148" spans="1:88" hidden="1" outlineLevel="1">
      <c r="A148" s="4747" t="s">
        <v>14150</v>
      </c>
      <c r="B148" s="4448" t="s">
        <v>14127</v>
      </c>
      <c r="C148" s="4755">
        <v>0</v>
      </c>
      <c r="D148" s="4755">
        <v>0</v>
      </c>
      <c r="E148" s="4755">
        <v>0</v>
      </c>
      <c r="F148" s="4755">
        <v>0</v>
      </c>
      <c r="G148" s="4755">
        <v>0</v>
      </c>
      <c r="H148" s="4755">
        <v>0</v>
      </c>
      <c r="I148" s="4755">
        <v>0</v>
      </c>
      <c r="J148" s="4755">
        <v>0</v>
      </c>
      <c r="K148" s="4755">
        <v>0</v>
      </c>
      <c r="L148" s="4755">
        <v>0</v>
      </c>
      <c r="M148" s="4755">
        <v>0</v>
      </c>
      <c r="N148" s="4755">
        <v>0</v>
      </c>
      <c r="O148" s="4755">
        <v>0</v>
      </c>
      <c r="P148" s="4755">
        <v>0</v>
      </c>
      <c r="Q148" s="4755">
        <v>0</v>
      </c>
      <c r="R148" s="4755">
        <v>0</v>
      </c>
      <c r="S148" s="4755">
        <v>0</v>
      </c>
      <c r="T148" s="4755">
        <v>0</v>
      </c>
      <c r="U148" s="4755">
        <v>0</v>
      </c>
      <c r="V148" s="4755">
        <v>0</v>
      </c>
      <c r="W148" s="4755">
        <v>0</v>
      </c>
      <c r="X148" s="4755">
        <v>0</v>
      </c>
      <c r="Y148" s="4755">
        <v>0</v>
      </c>
      <c r="Z148" s="4755">
        <v>0</v>
      </c>
      <c r="AA148" s="4755">
        <v>0</v>
      </c>
      <c r="AB148" s="4755">
        <v>0</v>
      </c>
      <c r="AC148" s="4755">
        <v>0</v>
      </c>
      <c r="AD148" s="4755">
        <v>0</v>
      </c>
      <c r="AE148" s="4755">
        <v>0</v>
      </c>
      <c r="AF148" s="4755">
        <v>0</v>
      </c>
      <c r="AG148" s="4755">
        <v>0</v>
      </c>
      <c r="AH148" s="4755">
        <v>0</v>
      </c>
      <c r="AI148" s="4755">
        <v>0</v>
      </c>
      <c r="AJ148" s="4755">
        <v>0</v>
      </c>
      <c r="AK148" s="4755">
        <v>0</v>
      </c>
      <c r="AL148" s="4755">
        <v>0</v>
      </c>
      <c r="AM148" s="4755">
        <v>0</v>
      </c>
      <c r="AN148" s="4755">
        <v>0</v>
      </c>
      <c r="AO148" s="4755">
        <v>0</v>
      </c>
      <c r="AP148" s="4755">
        <v>0</v>
      </c>
      <c r="AQ148" s="4755">
        <v>0</v>
      </c>
      <c r="AR148" s="4755">
        <v>0</v>
      </c>
      <c r="AS148" s="4755">
        <v>0</v>
      </c>
      <c r="AT148" s="4755">
        <v>0</v>
      </c>
      <c r="AU148" s="4755">
        <v>0</v>
      </c>
      <c r="AV148" s="4755">
        <v>0</v>
      </c>
      <c r="AW148" s="4755">
        <v>0</v>
      </c>
      <c r="AX148" s="4755">
        <v>0</v>
      </c>
      <c r="AY148" s="4755">
        <v>0</v>
      </c>
      <c r="AZ148" s="4755">
        <v>0</v>
      </c>
      <c r="BA148" s="4755">
        <v>0</v>
      </c>
      <c r="BB148" s="4755">
        <v>0</v>
      </c>
      <c r="BC148" s="4755">
        <v>0</v>
      </c>
      <c r="BD148" s="4755">
        <v>0</v>
      </c>
      <c r="BE148" s="4755">
        <v>0</v>
      </c>
      <c r="BF148" s="4755">
        <v>0</v>
      </c>
      <c r="BG148" s="4755">
        <v>0</v>
      </c>
      <c r="BH148" s="4755">
        <v>0</v>
      </c>
      <c r="BI148" s="4755">
        <v>0</v>
      </c>
      <c r="BJ148" s="4755">
        <v>0</v>
      </c>
      <c r="BK148" s="4755">
        <v>0</v>
      </c>
      <c r="BL148" s="4755">
        <v>0</v>
      </c>
      <c r="BM148" s="4755">
        <v>0</v>
      </c>
      <c r="BN148" s="4755">
        <v>0</v>
      </c>
      <c r="BO148" s="4755">
        <v>0</v>
      </c>
      <c r="BP148" s="4755">
        <v>0</v>
      </c>
      <c r="BQ148" s="4755">
        <v>0</v>
      </c>
      <c r="BR148" s="4755">
        <v>0</v>
      </c>
      <c r="BS148" s="4755">
        <v>0</v>
      </c>
      <c r="BT148" s="4755">
        <v>0</v>
      </c>
      <c r="BU148" s="4755">
        <v>0</v>
      </c>
      <c r="BV148" s="4755">
        <v>0</v>
      </c>
      <c r="BW148" s="4755">
        <v>0</v>
      </c>
      <c r="BX148" s="4755">
        <v>0</v>
      </c>
      <c r="BY148" s="4755">
        <v>0</v>
      </c>
      <c r="BZ148" s="4755">
        <v>0</v>
      </c>
      <c r="CA148" s="4755">
        <v>0</v>
      </c>
      <c r="CB148" s="4755">
        <v>0</v>
      </c>
      <c r="CC148" s="4755">
        <v>0</v>
      </c>
      <c r="CD148" s="4755">
        <v>0</v>
      </c>
      <c r="CE148" s="4755">
        <v>0</v>
      </c>
      <c r="CF148" s="4755">
        <v>0</v>
      </c>
      <c r="CG148" s="4755">
        <v>0</v>
      </c>
      <c r="CH148" s="4755">
        <v>0</v>
      </c>
      <c r="CI148" s="4755">
        <v>0</v>
      </c>
      <c r="CJ148" s="4755">
        <v>0</v>
      </c>
    </row>
    <row r="149" spans="1:88" hidden="1" outlineLevel="1">
      <c r="A149" s="4747" t="s">
        <v>14152</v>
      </c>
      <c r="B149" s="4448" t="s">
        <v>11407</v>
      </c>
      <c r="C149" s="4755">
        <v>0</v>
      </c>
      <c r="D149" s="4755">
        <v>0</v>
      </c>
      <c r="E149" s="4755">
        <v>0</v>
      </c>
      <c r="F149" s="4755">
        <v>0</v>
      </c>
      <c r="G149" s="4755">
        <v>0</v>
      </c>
      <c r="H149" s="4755">
        <v>0</v>
      </c>
      <c r="I149" s="4755">
        <v>0</v>
      </c>
      <c r="J149" s="4755">
        <v>0</v>
      </c>
      <c r="K149" s="4755">
        <v>0</v>
      </c>
      <c r="L149" s="4755">
        <v>0</v>
      </c>
      <c r="M149" s="4755">
        <v>0</v>
      </c>
      <c r="N149" s="4755">
        <v>0</v>
      </c>
      <c r="O149" s="4755">
        <v>0</v>
      </c>
      <c r="P149" s="4755">
        <v>0</v>
      </c>
      <c r="Q149" s="4755">
        <v>0</v>
      </c>
      <c r="R149" s="4755">
        <v>0</v>
      </c>
      <c r="S149" s="4755">
        <v>0</v>
      </c>
      <c r="T149" s="4755">
        <v>0</v>
      </c>
      <c r="U149" s="4755">
        <v>0</v>
      </c>
      <c r="V149" s="4755">
        <v>0</v>
      </c>
      <c r="W149" s="4755">
        <v>0</v>
      </c>
      <c r="X149" s="4755">
        <v>0</v>
      </c>
      <c r="Y149" s="4755">
        <v>0</v>
      </c>
      <c r="Z149" s="4755">
        <v>0</v>
      </c>
      <c r="AA149" s="4755">
        <v>0</v>
      </c>
      <c r="AB149" s="4755">
        <v>0</v>
      </c>
      <c r="AC149" s="4755">
        <v>0</v>
      </c>
      <c r="AD149" s="4755">
        <v>0</v>
      </c>
      <c r="AE149" s="4755">
        <v>0</v>
      </c>
      <c r="AF149" s="4755">
        <v>0</v>
      </c>
      <c r="AG149" s="4755">
        <v>0</v>
      </c>
      <c r="AH149" s="4755">
        <v>0</v>
      </c>
      <c r="AI149" s="4755">
        <v>0</v>
      </c>
      <c r="AJ149" s="4755">
        <v>0</v>
      </c>
      <c r="AK149" s="4755">
        <v>0</v>
      </c>
      <c r="AL149" s="4755">
        <v>0</v>
      </c>
      <c r="AM149" s="4755">
        <v>0</v>
      </c>
      <c r="AN149" s="4755">
        <v>0</v>
      </c>
      <c r="AO149" s="4755">
        <v>0</v>
      </c>
      <c r="AP149" s="4755">
        <v>0</v>
      </c>
      <c r="AQ149" s="4755">
        <v>0</v>
      </c>
      <c r="AR149" s="4755">
        <v>0</v>
      </c>
      <c r="AS149" s="4755">
        <v>0</v>
      </c>
      <c r="AT149" s="4755">
        <v>0</v>
      </c>
      <c r="AU149" s="4755">
        <v>0</v>
      </c>
      <c r="AV149" s="4755">
        <v>0</v>
      </c>
      <c r="AW149" s="4755">
        <v>0</v>
      </c>
      <c r="AX149" s="4755">
        <v>0</v>
      </c>
      <c r="AY149" s="4755">
        <v>0</v>
      </c>
      <c r="AZ149" s="4755">
        <v>0</v>
      </c>
      <c r="BA149" s="4755">
        <v>0</v>
      </c>
      <c r="BB149" s="4755">
        <v>0</v>
      </c>
      <c r="BC149" s="4755">
        <v>0</v>
      </c>
      <c r="BD149" s="4755">
        <v>0</v>
      </c>
      <c r="BE149" s="4755">
        <v>0</v>
      </c>
      <c r="BF149" s="4755">
        <v>0</v>
      </c>
      <c r="BG149" s="4755">
        <v>0</v>
      </c>
      <c r="BH149" s="4755">
        <v>0</v>
      </c>
      <c r="BI149" s="4755">
        <v>0</v>
      </c>
      <c r="BJ149" s="4755">
        <v>0</v>
      </c>
      <c r="BK149" s="4755">
        <v>0</v>
      </c>
      <c r="BL149" s="4755">
        <v>0</v>
      </c>
      <c r="BM149" s="4755">
        <v>0</v>
      </c>
      <c r="BN149" s="4755">
        <v>0</v>
      </c>
      <c r="BO149" s="4755">
        <v>0</v>
      </c>
      <c r="BP149" s="4755">
        <v>0</v>
      </c>
      <c r="BQ149" s="4755">
        <v>0</v>
      </c>
      <c r="BR149" s="4755">
        <v>0</v>
      </c>
      <c r="BS149" s="4755">
        <v>0</v>
      </c>
      <c r="BT149" s="4755">
        <v>0</v>
      </c>
      <c r="BU149" s="4755">
        <v>0</v>
      </c>
      <c r="BV149" s="4755">
        <v>0</v>
      </c>
      <c r="BW149" s="4755">
        <v>0</v>
      </c>
      <c r="BX149" s="4755">
        <v>0</v>
      </c>
      <c r="BY149" s="4755">
        <v>0</v>
      </c>
      <c r="BZ149" s="4755">
        <v>0</v>
      </c>
      <c r="CA149" s="4755">
        <v>0</v>
      </c>
      <c r="CB149" s="4755">
        <v>0</v>
      </c>
      <c r="CC149" s="4755">
        <v>0</v>
      </c>
      <c r="CD149" s="4755">
        <v>0</v>
      </c>
      <c r="CE149" s="4755">
        <v>0</v>
      </c>
      <c r="CF149" s="4755">
        <v>0</v>
      </c>
      <c r="CG149" s="4755">
        <v>0</v>
      </c>
      <c r="CH149" s="4755">
        <v>0</v>
      </c>
      <c r="CI149" s="4755">
        <v>0</v>
      </c>
      <c r="CJ149" s="4755">
        <v>0</v>
      </c>
    </row>
    <row r="150" spans="1:88" hidden="1" outlineLevel="1">
      <c r="A150" s="4747" t="s">
        <v>14154</v>
      </c>
      <c r="B150" s="4448" t="s">
        <v>11402</v>
      </c>
      <c r="C150" s="4755">
        <v>0</v>
      </c>
      <c r="D150" s="4755">
        <v>0</v>
      </c>
      <c r="E150" s="4755">
        <v>0</v>
      </c>
      <c r="F150" s="4755">
        <v>0</v>
      </c>
      <c r="G150" s="4755">
        <v>0</v>
      </c>
      <c r="H150" s="4755">
        <v>0</v>
      </c>
      <c r="I150" s="4755">
        <v>0</v>
      </c>
      <c r="J150" s="4755">
        <v>0</v>
      </c>
      <c r="K150" s="4755">
        <v>0</v>
      </c>
      <c r="L150" s="4755">
        <v>0</v>
      </c>
      <c r="M150" s="4755">
        <v>0</v>
      </c>
      <c r="N150" s="4755">
        <v>0</v>
      </c>
      <c r="O150" s="4755">
        <v>0</v>
      </c>
      <c r="P150" s="4755">
        <v>0</v>
      </c>
      <c r="Q150" s="4755">
        <v>0</v>
      </c>
      <c r="R150" s="4755">
        <v>0</v>
      </c>
      <c r="S150" s="4755">
        <v>0</v>
      </c>
      <c r="T150" s="4755">
        <v>0</v>
      </c>
      <c r="U150" s="4755">
        <v>0</v>
      </c>
      <c r="V150" s="4755">
        <v>0</v>
      </c>
      <c r="W150" s="4755">
        <v>0</v>
      </c>
      <c r="X150" s="4755">
        <v>0</v>
      </c>
      <c r="Y150" s="4755">
        <v>0</v>
      </c>
      <c r="Z150" s="4755">
        <v>0</v>
      </c>
      <c r="AA150" s="4755">
        <v>0</v>
      </c>
      <c r="AB150" s="4755">
        <v>0</v>
      </c>
      <c r="AC150" s="4755">
        <v>0</v>
      </c>
      <c r="AD150" s="4755">
        <v>0</v>
      </c>
      <c r="AE150" s="4755">
        <v>0</v>
      </c>
      <c r="AF150" s="4755">
        <v>0</v>
      </c>
      <c r="AG150" s="4755">
        <v>0</v>
      </c>
      <c r="AH150" s="4755">
        <v>0</v>
      </c>
      <c r="AI150" s="4755">
        <v>0</v>
      </c>
      <c r="AJ150" s="4755">
        <v>0</v>
      </c>
      <c r="AK150" s="4755">
        <v>0</v>
      </c>
      <c r="AL150" s="4755">
        <v>0</v>
      </c>
      <c r="AM150" s="4755">
        <v>0</v>
      </c>
      <c r="AN150" s="4755">
        <v>0</v>
      </c>
      <c r="AO150" s="4755">
        <v>0</v>
      </c>
      <c r="AP150" s="4755">
        <v>0</v>
      </c>
      <c r="AQ150" s="4755">
        <v>0</v>
      </c>
      <c r="AR150" s="4755">
        <v>0</v>
      </c>
      <c r="AS150" s="4755">
        <v>0</v>
      </c>
      <c r="AT150" s="4755">
        <v>0</v>
      </c>
      <c r="AU150" s="4755">
        <v>0</v>
      </c>
      <c r="AV150" s="4755">
        <v>0</v>
      </c>
      <c r="AW150" s="4755">
        <v>0</v>
      </c>
      <c r="AX150" s="4755">
        <v>0</v>
      </c>
      <c r="AY150" s="4755">
        <v>0</v>
      </c>
      <c r="AZ150" s="4755">
        <v>0</v>
      </c>
      <c r="BA150" s="4755">
        <v>0</v>
      </c>
      <c r="BB150" s="4755">
        <v>0</v>
      </c>
      <c r="BC150" s="4755">
        <v>0</v>
      </c>
      <c r="BD150" s="4755">
        <v>0</v>
      </c>
      <c r="BE150" s="4755">
        <v>0</v>
      </c>
      <c r="BF150" s="4755">
        <v>0</v>
      </c>
      <c r="BG150" s="4755">
        <v>0</v>
      </c>
      <c r="BH150" s="4755">
        <v>0</v>
      </c>
      <c r="BI150" s="4755">
        <v>0</v>
      </c>
      <c r="BJ150" s="4755">
        <v>0</v>
      </c>
      <c r="BK150" s="4755">
        <v>0</v>
      </c>
      <c r="BL150" s="4755">
        <v>0</v>
      </c>
      <c r="BM150" s="4755">
        <v>0</v>
      </c>
      <c r="BN150" s="4755">
        <v>0</v>
      </c>
      <c r="BO150" s="4755">
        <v>0</v>
      </c>
      <c r="BP150" s="4755">
        <v>0</v>
      </c>
      <c r="BQ150" s="4755">
        <v>0</v>
      </c>
      <c r="BR150" s="4755">
        <v>0</v>
      </c>
      <c r="BS150" s="4755">
        <v>0</v>
      </c>
      <c r="BT150" s="4755">
        <v>0</v>
      </c>
      <c r="BU150" s="4755">
        <v>0</v>
      </c>
      <c r="BV150" s="4755">
        <v>0</v>
      </c>
      <c r="BW150" s="4755">
        <v>0</v>
      </c>
      <c r="BX150" s="4755">
        <v>0</v>
      </c>
      <c r="BY150" s="4755">
        <v>0</v>
      </c>
      <c r="BZ150" s="4755">
        <v>0</v>
      </c>
      <c r="CA150" s="4755">
        <v>0</v>
      </c>
      <c r="CB150" s="4755">
        <v>0</v>
      </c>
      <c r="CC150" s="4755">
        <v>0</v>
      </c>
      <c r="CD150" s="4755">
        <v>0</v>
      </c>
      <c r="CE150" s="4755">
        <v>0</v>
      </c>
      <c r="CF150" s="4755">
        <v>0</v>
      </c>
      <c r="CG150" s="4755">
        <v>0</v>
      </c>
      <c r="CH150" s="4755">
        <v>0</v>
      </c>
      <c r="CI150" s="4755">
        <v>0</v>
      </c>
      <c r="CJ150" s="4755">
        <v>0</v>
      </c>
    </row>
    <row r="151" spans="1:88" hidden="1" outlineLevel="1">
      <c r="A151" s="4747" t="s">
        <v>14156</v>
      </c>
      <c r="B151" s="4448" t="s">
        <v>11407</v>
      </c>
      <c r="C151" s="4755">
        <v>0</v>
      </c>
      <c r="D151" s="4755">
        <v>0</v>
      </c>
      <c r="E151" s="4755">
        <v>0</v>
      </c>
      <c r="F151" s="4755">
        <v>0</v>
      </c>
      <c r="G151" s="4755">
        <v>0</v>
      </c>
      <c r="H151" s="4755">
        <v>0</v>
      </c>
      <c r="I151" s="4755">
        <v>0</v>
      </c>
      <c r="J151" s="4755">
        <v>0</v>
      </c>
      <c r="K151" s="4755">
        <v>0</v>
      </c>
      <c r="L151" s="4755">
        <v>0</v>
      </c>
      <c r="M151" s="4755">
        <v>0</v>
      </c>
      <c r="N151" s="4755">
        <v>0</v>
      </c>
      <c r="O151" s="4755">
        <v>0</v>
      </c>
      <c r="P151" s="4755">
        <v>0</v>
      </c>
      <c r="Q151" s="4755">
        <v>0</v>
      </c>
      <c r="R151" s="4755">
        <v>0</v>
      </c>
      <c r="S151" s="4755">
        <v>0</v>
      </c>
      <c r="T151" s="4755">
        <v>0</v>
      </c>
      <c r="U151" s="4755">
        <v>0</v>
      </c>
      <c r="V151" s="4755">
        <v>0</v>
      </c>
      <c r="W151" s="4755">
        <v>0</v>
      </c>
      <c r="X151" s="4755">
        <v>0</v>
      </c>
      <c r="Y151" s="4755">
        <v>0</v>
      </c>
      <c r="Z151" s="4755">
        <v>0</v>
      </c>
      <c r="AA151" s="4755">
        <v>0</v>
      </c>
      <c r="AB151" s="4755">
        <v>0</v>
      </c>
      <c r="AC151" s="4755">
        <v>0</v>
      </c>
      <c r="AD151" s="4755">
        <v>0</v>
      </c>
      <c r="AE151" s="4755">
        <v>0</v>
      </c>
      <c r="AF151" s="4755">
        <v>0</v>
      </c>
      <c r="AG151" s="4755">
        <v>0</v>
      </c>
      <c r="AH151" s="4755">
        <v>0</v>
      </c>
      <c r="AI151" s="4755">
        <v>0</v>
      </c>
      <c r="AJ151" s="4755">
        <v>0</v>
      </c>
      <c r="AK151" s="4755">
        <v>0</v>
      </c>
      <c r="AL151" s="4755">
        <v>0</v>
      </c>
      <c r="AM151" s="4755">
        <v>0</v>
      </c>
      <c r="AN151" s="4755">
        <v>0</v>
      </c>
      <c r="AO151" s="4755">
        <v>0</v>
      </c>
      <c r="AP151" s="4755">
        <v>0</v>
      </c>
      <c r="AQ151" s="4755">
        <v>0</v>
      </c>
      <c r="AR151" s="4755">
        <v>0</v>
      </c>
      <c r="AS151" s="4755">
        <v>0</v>
      </c>
      <c r="AT151" s="4755">
        <v>0</v>
      </c>
      <c r="AU151" s="4755">
        <v>0</v>
      </c>
      <c r="AV151" s="4755">
        <v>0</v>
      </c>
      <c r="AW151" s="4755">
        <v>0</v>
      </c>
      <c r="AX151" s="4755">
        <v>0</v>
      </c>
      <c r="AY151" s="4755">
        <v>0</v>
      </c>
      <c r="AZ151" s="4755">
        <v>0</v>
      </c>
      <c r="BA151" s="4755">
        <v>0</v>
      </c>
      <c r="BB151" s="4755">
        <v>0</v>
      </c>
      <c r="BC151" s="4755">
        <v>0</v>
      </c>
      <c r="BD151" s="4755">
        <v>0</v>
      </c>
      <c r="BE151" s="4755">
        <v>0</v>
      </c>
      <c r="BF151" s="4755">
        <v>0</v>
      </c>
      <c r="BG151" s="4755">
        <v>0</v>
      </c>
      <c r="BH151" s="4755">
        <v>0</v>
      </c>
      <c r="BI151" s="4755">
        <v>0</v>
      </c>
      <c r="BJ151" s="4755">
        <v>0</v>
      </c>
      <c r="BK151" s="4755">
        <v>0</v>
      </c>
      <c r="BL151" s="4755">
        <v>0</v>
      </c>
      <c r="BM151" s="4755">
        <v>0</v>
      </c>
      <c r="BN151" s="4755">
        <v>0</v>
      </c>
      <c r="BO151" s="4755">
        <v>0</v>
      </c>
      <c r="BP151" s="4755">
        <v>0</v>
      </c>
      <c r="BQ151" s="4755">
        <v>0</v>
      </c>
      <c r="BR151" s="4755">
        <v>0</v>
      </c>
      <c r="BS151" s="4755">
        <v>0</v>
      </c>
      <c r="BT151" s="4755">
        <v>0</v>
      </c>
      <c r="BU151" s="4755">
        <v>0</v>
      </c>
      <c r="BV151" s="4755">
        <v>0</v>
      </c>
      <c r="BW151" s="4755">
        <v>0</v>
      </c>
      <c r="BX151" s="4755">
        <v>0</v>
      </c>
      <c r="BY151" s="4755">
        <v>0</v>
      </c>
      <c r="BZ151" s="4755">
        <v>0</v>
      </c>
      <c r="CA151" s="4755">
        <v>0</v>
      </c>
      <c r="CB151" s="4755">
        <v>0</v>
      </c>
      <c r="CC151" s="4755">
        <v>0</v>
      </c>
      <c r="CD151" s="4755">
        <v>0</v>
      </c>
      <c r="CE151" s="4755">
        <v>0</v>
      </c>
      <c r="CF151" s="4755">
        <v>0</v>
      </c>
      <c r="CG151" s="4755">
        <v>0</v>
      </c>
      <c r="CH151" s="4755">
        <v>0</v>
      </c>
      <c r="CI151" s="4755">
        <v>0</v>
      </c>
      <c r="CJ151" s="4755">
        <v>0</v>
      </c>
    </row>
    <row r="152" spans="1:88" hidden="1" outlineLevel="1">
      <c r="A152" s="4747" t="s">
        <v>14158</v>
      </c>
      <c r="B152" s="4448" t="s">
        <v>11402</v>
      </c>
      <c r="C152" s="4755">
        <v>0</v>
      </c>
      <c r="D152" s="4755">
        <v>0</v>
      </c>
      <c r="E152" s="4755">
        <v>0</v>
      </c>
      <c r="F152" s="4755">
        <v>0</v>
      </c>
      <c r="G152" s="4755">
        <v>0</v>
      </c>
      <c r="H152" s="4755">
        <v>0</v>
      </c>
      <c r="I152" s="4755">
        <v>0</v>
      </c>
      <c r="J152" s="4755">
        <v>0</v>
      </c>
      <c r="K152" s="4755">
        <v>0</v>
      </c>
      <c r="L152" s="4755">
        <v>0</v>
      </c>
      <c r="M152" s="4755">
        <v>0</v>
      </c>
      <c r="N152" s="4755">
        <v>0</v>
      </c>
      <c r="O152" s="4755">
        <v>0</v>
      </c>
      <c r="P152" s="4755">
        <v>0</v>
      </c>
      <c r="Q152" s="4755">
        <v>0</v>
      </c>
      <c r="R152" s="4755">
        <v>0</v>
      </c>
      <c r="S152" s="4755">
        <v>0</v>
      </c>
      <c r="T152" s="4755">
        <v>0</v>
      </c>
      <c r="U152" s="4755">
        <v>0</v>
      </c>
      <c r="V152" s="4755">
        <v>0</v>
      </c>
      <c r="W152" s="4755">
        <v>0</v>
      </c>
      <c r="X152" s="4755">
        <v>0</v>
      </c>
      <c r="Y152" s="4755">
        <v>0</v>
      </c>
      <c r="Z152" s="4755">
        <v>0</v>
      </c>
      <c r="AA152" s="4755">
        <v>0</v>
      </c>
      <c r="AB152" s="4755">
        <v>0</v>
      </c>
      <c r="AC152" s="4755">
        <v>0</v>
      </c>
      <c r="AD152" s="4755">
        <v>0</v>
      </c>
      <c r="AE152" s="4755">
        <v>0</v>
      </c>
      <c r="AF152" s="4755">
        <v>0</v>
      </c>
      <c r="AG152" s="4755">
        <v>0</v>
      </c>
      <c r="AH152" s="4755">
        <v>0</v>
      </c>
      <c r="AI152" s="4755">
        <v>0</v>
      </c>
      <c r="AJ152" s="4755">
        <v>0</v>
      </c>
      <c r="AK152" s="4755">
        <v>0</v>
      </c>
      <c r="AL152" s="4755">
        <v>0</v>
      </c>
      <c r="AM152" s="4755">
        <v>0</v>
      </c>
      <c r="AN152" s="4755">
        <v>0</v>
      </c>
      <c r="AO152" s="4755">
        <v>0</v>
      </c>
      <c r="AP152" s="4755">
        <v>0</v>
      </c>
      <c r="AQ152" s="4755">
        <v>0</v>
      </c>
      <c r="AR152" s="4755">
        <v>0</v>
      </c>
      <c r="AS152" s="4755">
        <v>0</v>
      </c>
      <c r="AT152" s="4755">
        <v>0</v>
      </c>
      <c r="AU152" s="4755">
        <v>0</v>
      </c>
      <c r="AV152" s="4755">
        <v>0</v>
      </c>
      <c r="AW152" s="4755">
        <v>0</v>
      </c>
      <c r="AX152" s="4755">
        <v>0</v>
      </c>
      <c r="AY152" s="4755">
        <v>0</v>
      </c>
      <c r="AZ152" s="4755">
        <v>0</v>
      </c>
      <c r="BA152" s="4755">
        <v>0</v>
      </c>
      <c r="BB152" s="4755">
        <v>0</v>
      </c>
      <c r="BC152" s="4755">
        <v>0</v>
      </c>
      <c r="BD152" s="4755">
        <v>0</v>
      </c>
      <c r="BE152" s="4755">
        <v>0</v>
      </c>
      <c r="BF152" s="4755">
        <v>0</v>
      </c>
      <c r="BG152" s="4755">
        <v>0</v>
      </c>
      <c r="BH152" s="4755">
        <v>0</v>
      </c>
      <c r="BI152" s="4755">
        <v>0</v>
      </c>
      <c r="BJ152" s="4755">
        <v>0</v>
      </c>
      <c r="BK152" s="4755">
        <v>0</v>
      </c>
      <c r="BL152" s="4755">
        <v>0</v>
      </c>
      <c r="BM152" s="4755">
        <v>0</v>
      </c>
      <c r="BN152" s="4755">
        <v>0</v>
      </c>
      <c r="BO152" s="4755">
        <v>0</v>
      </c>
      <c r="BP152" s="4755">
        <v>0</v>
      </c>
      <c r="BQ152" s="4755">
        <v>0</v>
      </c>
      <c r="BR152" s="4755">
        <v>0</v>
      </c>
      <c r="BS152" s="4755">
        <v>0</v>
      </c>
      <c r="BT152" s="4755">
        <v>0</v>
      </c>
      <c r="BU152" s="4755">
        <v>0</v>
      </c>
      <c r="BV152" s="4755">
        <v>0</v>
      </c>
      <c r="BW152" s="4755">
        <v>0</v>
      </c>
      <c r="BX152" s="4755">
        <v>0</v>
      </c>
      <c r="BY152" s="4755">
        <v>0</v>
      </c>
      <c r="BZ152" s="4755">
        <v>0</v>
      </c>
      <c r="CA152" s="4755">
        <v>0</v>
      </c>
      <c r="CB152" s="4755">
        <v>0</v>
      </c>
      <c r="CC152" s="4755">
        <v>0</v>
      </c>
      <c r="CD152" s="4755">
        <v>0</v>
      </c>
      <c r="CE152" s="4755">
        <v>0</v>
      </c>
      <c r="CF152" s="4755">
        <v>0</v>
      </c>
      <c r="CG152" s="4755">
        <v>0</v>
      </c>
      <c r="CH152" s="4755">
        <v>0</v>
      </c>
      <c r="CI152" s="4755">
        <v>0</v>
      </c>
      <c r="CJ152" s="4755">
        <v>0</v>
      </c>
    </row>
    <row r="153" spans="1:88" hidden="1" outlineLevel="1">
      <c r="A153" s="4747" t="s">
        <v>14160</v>
      </c>
      <c r="B153" s="4448" t="s">
        <v>14117</v>
      </c>
      <c r="C153" s="4755">
        <v>0</v>
      </c>
      <c r="D153" s="4755">
        <v>0</v>
      </c>
      <c r="E153" s="4755">
        <v>0</v>
      </c>
      <c r="F153" s="4755">
        <v>0</v>
      </c>
      <c r="G153" s="4755">
        <v>0</v>
      </c>
      <c r="H153" s="4755">
        <v>0</v>
      </c>
      <c r="I153" s="4755">
        <v>0</v>
      </c>
      <c r="J153" s="4755">
        <v>0</v>
      </c>
      <c r="K153" s="4755">
        <v>0</v>
      </c>
      <c r="L153" s="4755">
        <v>0</v>
      </c>
      <c r="M153" s="4755">
        <v>0</v>
      </c>
      <c r="N153" s="4755">
        <v>0</v>
      </c>
      <c r="O153" s="4755">
        <v>0</v>
      </c>
      <c r="P153" s="4755">
        <v>0</v>
      </c>
      <c r="Q153" s="4755">
        <v>0</v>
      </c>
      <c r="R153" s="4755">
        <v>0</v>
      </c>
      <c r="S153" s="4755">
        <v>0</v>
      </c>
      <c r="T153" s="4755">
        <v>0</v>
      </c>
      <c r="U153" s="4755">
        <v>0</v>
      </c>
      <c r="V153" s="4755">
        <v>0</v>
      </c>
      <c r="W153" s="4755">
        <v>0</v>
      </c>
      <c r="X153" s="4755">
        <v>0</v>
      </c>
      <c r="Y153" s="4755">
        <v>0</v>
      </c>
      <c r="Z153" s="4755">
        <v>0</v>
      </c>
      <c r="AA153" s="4755">
        <v>0</v>
      </c>
      <c r="AB153" s="4755">
        <v>0</v>
      </c>
      <c r="AC153" s="4755">
        <v>0</v>
      </c>
      <c r="AD153" s="4755">
        <v>0</v>
      </c>
      <c r="AE153" s="4755">
        <v>0</v>
      </c>
      <c r="AF153" s="4755">
        <v>0</v>
      </c>
      <c r="AG153" s="4755">
        <v>0</v>
      </c>
      <c r="AH153" s="4755">
        <v>0</v>
      </c>
      <c r="AI153" s="4755">
        <v>0</v>
      </c>
      <c r="AJ153" s="4755">
        <v>0</v>
      </c>
      <c r="AK153" s="4755">
        <v>0</v>
      </c>
      <c r="AL153" s="4755">
        <v>0</v>
      </c>
      <c r="AM153" s="4755">
        <v>0</v>
      </c>
      <c r="AN153" s="4755">
        <v>0</v>
      </c>
      <c r="AO153" s="4755">
        <v>0</v>
      </c>
      <c r="AP153" s="4755">
        <v>0</v>
      </c>
      <c r="AQ153" s="4755">
        <v>0</v>
      </c>
      <c r="AR153" s="4755">
        <v>0</v>
      </c>
      <c r="AS153" s="4755">
        <v>0</v>
      </c>
      <c r="AT153" s="4755">
        <v>0</v>
      </c>
      <c r="AU153" s="4755">
        <v>0</v>
      </c>
      <c r="AV153" s="4755">
        <v>0</v>
      </c>
      <c r="AW153" s="4755">
        <v>0</v>
      </c>
      <c r="AX153" s="4755">
        <v>0</v>
      </c>
      <c r="AY153" s="4755">
        <v>0</v>
      </c>
      <c r="AZ153" s="4755">
        <v>0</v>
      </c>
      <c r="BA153" s="4755">
        <v>0</v>
      </c>
      <c r="BB153" s="4755">
        <v>0</v>
      </c>
      <c r="BC153" s="4755">
        <v>0</v>
      </c>
      <c r="BD153" s="4755">
        <v>0</v>
      </c>
      <c r="BE153" s="4755">
        <v>0</v>
      </c>
      <c r="BF153" s="4755">
        <v>0</v>
      </c>
      <c r="BG153" s="4755">
        <v>0</v>
      </c>
      <c r="BH153" s="4755">
        <v>0</v>
      </c>
      <c r="BI153" s="4755">
        <v>0</v>
      </c>
      <c r="BJ153" s="4755">
        <v>0</v>
      </c>
      <c r="BK153" s="4755">
        <v>0</v>
      </c>
      <c r="BL153" s="4755">
        <v>0</v>
      </c>
      <c r="BM153" s="4755">
        <v>0</v>
      </c>
      <c r="BN153" s="4755">
        <v>0</v>
      </c>
      <c r="BO153" s="4755">
        <v>0</v>
      </c>
      <c r="BP153" s="4755">
        <v>0</v>
      </c>
      <c r="BQ153" s="4755">
        <v>0</v>
      </c>
      <c r="BR153" s="4755">
        <v>0</v>
      </c>
      <c r="BS153" s="4755">
        <v>0</v>
      </c>
      <c r="BT153" s="4755">
        <v>0</v>
      </c>
      <c r="BU153" s="4755">
        <v>0</v>
      </c>
      <c r="BV153" s="4755">
        <v>0</v>
      </c>
      <c r="BW153" s="4755">
        <v>0</v>
      </c>
      <c r="BX153" s="4755">
        <v>0</v>
      </c>
      <c r="BY153" s="4755">
        <v>0</v>
      </c>
      <c r="BZ153" s="4755">
        <v>0</v>
      </c>
      <c r="CA153" s="4755">
        <v>0</v>
      </c>
      <c r="CB153" s="4755">
        <v>0</v>
      </c>
      <c r="CC153" s="4755">
        <v>0</v>
      </c>
      <c r="CD153" s="4755">
        <v>0</v>
      </c>
      <c r="CE153" s="4755">
        <v>0</v>
      </c>
      <c r="CF153" s="4755">
        <v>0</v>
      </c>
      <c r="CG153" s="4755">
        <v>0</v>
      </c>
      <c r="CH153" s="4755">
        <v>0</v>
      </c>
      <c r="CI153" s="4755">
        <v>0</v>
      </c>
      <c r="CJ153" s="4755">
        <v>0</v>
      </c>
    </row>
    <row r="154" spans="1:88" hidden="1" outlineLevel="1">
      <c r="A154" s="4747" t="s">
        <v>14162</v>
      </c>
      <c r="B154" s="4448" t="s">
        <v>11402</v>
      </c>
      <c r="C154" s="4755">
        <v>0</v>
      </c>
      <c r="D154" s="4755">
        <v>0</v>
      </c>
      <c r="E154" s="4755">
        <v>0</v>
      </c>
      <c r="F154" s="4755">
        <v>0</v>
      </c>
      <c r="G154" s="4755">
        <v>0</v>
      </c>
      <c r="H154" s="4755">
        <v>0</v>
      </c>
      <c r="I154" s="4755">
        <v>0</v>
      </c>
      <c r="J154" s="4755">
        <v>0</v>
      </c>
      <c r="K154" s="4755">
        <v>0</v>
      </c>
      <c r="L154" s="4755">
        <v>0</v>
      </c>
      <c r="M154" s="4755">
        <v>0</v>
      </c>
      <c r="N154" s="4755">
        <v>0</v>
      </c>
      <c r="O154" s="4755">
        <v>0</v>
      </c>
      <c r="P154" s="4755">
        <v>0</v>
      </c>
      <c r="Q154" s="4755">
        <v>0</v>
      </c>
      <c r="R154" s="4755">
        <v>0</v>
      </c>
      <c r="S154" s="4755">
        <v>0</v>
      </c>
      <c r="T154" s="4755">
        <v>0</v>
      </c>
      <c r="U154" s="4755">
        <v>0</v>
      </c>
      <c r="V154" s="4755">
        <v>0</v>
      </c>
      <c r="W154" s="4755">
        <v>0</v>
      </c>
      <c r="X154" s="4755">
        <v>0</v>
      </c>
      <c r="Y154" s="4755">
        <v>0</v>
      </c>
      <c r="Z154" s="4755">
        <v>0</v>
      </c>
      <c r="AA154" s="4755">
        <v>0</v>
      </c>
      <c r="AB154" s="4755">
        <v>0</v>
      </c>
      <c r="AC154" s="4755">
        <v>0</v>
      </c>
      <c r="AD154" s="4755">
        <v>0</v>
      </c>
      <c r="AE154" s="4755">
        <v>0</v>
      </c>
      <c r="AF154" s="4755">
        <v>0</v>
      </c>
      <c r="AG154" s="4755">
        <v>0</v>
      </c>
      <c r="AH154" s="4755">
        <v>0</v>
      </c>
      <c r="AI154" s="4755">
        <v>0</v>
      </c>
      <c r="AJ154" s="4755">
        <v>0</v>
      </c>
      <c r="AK154" s="4755">
        <v>0</v>
      </c>
      <c r="AL154" s="4755">
        <v>0</v>
      </c>
      <c r="AM154" s="4755">
        <v>0</v>
      </c>
      <c r="AN154" s="4755">
        <v>0</v>
      </c>
      <c r="AO154" s="4755">
        <v>0</v>
      </c>
      <c r="AP154" s="4755">
        <v>0</v>
      </c>
      <c r="AQ154" s="4755">
        <v>0</v>
      </c>
      <c r="AR154" s="4755">
        <v>0</v>
      </c>
      <c r="AS154" s="4755">
        <v>0</v>
      </c>
      <c r="AT154" s="4755">
        <v>0</v>
      </c>
      <c r="AU154" s="4755">
        <v>0</v>
      </c>
      <c r="AV154" s="4755">
        <v>0</v>
      </c>
      <c r="AW154" s="4755">
        <v>0</v>
      </c>
      <c r="AX154" s="4755">
        <v>0</v>
      </c>
      <c r="AY154" s="4755">
        <v>0</v>
      </c>
      <c r="AZ154" s="4755">
        <v>0</v>
      </c>
      <c r="BA154" s="4755">
        <v>0</v>
      </c>
      <c r="BB154" s="4755">
        <v>0</v>
      </c>
      <c r="BC154" s="4755">
        <v>0</v>
      </c>
      <c r="BD154" s="4755">
        <v>0</v>
      </c>
      <c r="BE154" s="4755">
        <v>0</v>
      </c>
      <c r="BF154" s="4755">
        <v>0</v>
      </c>
      <c r="BG154" s="4755">
        <v>0</v>
      </c>
      <c r="BH154" s="4755">
        <v>0</v>
      </c>
      <c r="BI154" s="4755">
        <v>0</v>
      </c>
      <c r="BJ154" s="4755">
        <v>0</v>
      </c>
      <c r="BK154" s="4755">
        <v>0</v>
      </c>
      <c r="BL154" s="4755">
        <v>0</v>
      </c>
      <c r="BM154" s="4755">
        <v>0</v>
      </c>
      <c r="BN154" s="4755">
        <v>0</v>
      </c>
      <c r="BO154" s="4755">
        <v>0</v>
      </c>
      <c r="BP154" s="4755">
        <v>0</v>
      </c>
      <c r="BQ154" s="4755">
        <v>0</v>
      </c>
      <c r="BR154" s="4755">
        <v>0</v>
      </c>
      <c r="BS154" s="4755">
        <v>0</v>
      </c>
      <c r="BT154" s="4755">
        <v>0</v>
      </c>
      <c r="BU154" s="4755">
        <v>0</v>
      </c>
      <c r="BV154" s="4755">
        <v>0</v>
      </c>
      <c r="BW154" s="4755">
        <v>0</v>
      </c>
      <c r="BX154" s="4755">
        <v>0</v>
      </c>
      <c r="BY154" s="4755">
        <v>0</v>
      </c>
      <c r="BZ154" s="4755">
        <v>0</v>
      </c>
      <c r="CA154" s="4755">
        <v>0</v>
      </c>
      <c r="CB154" s="4755">
        <v>0</v>
      </c>
      <c r="CC154" s="4755">
        <v>0</v>
      </c>
      <c r="CD154" s="4755">
        <v>0</v>
      </c>
      <c r="CE154" s="4755">
        <v>0</v>
      </c>
      <c r="CF154" s="4755">
        <v>0</v>
      </c>
      <c r="CG154" s="4755">
        <v>0</v>
      </c>
      <c r="CH154" s="4755">
        <v>0</v>
      </c>
      <c r="CI154" s="4755">
        <v>0</v>
      </c>
      <c r="CJ154" s="4755">
        <v>0</v>
      </c>
    </row>
    <row r="155" spans="1:88" hidden="1" outlineLevel="1">
      <c r="A155" s="4747" t="s">
        <v>14164</v>
      </c>
      <c r="B155" s="4448" t="s">
        <v>14120</v>
      </c>
      <c r="C155" s="4755">
        <v>0</v>
      </c>
      <c r="D155" s="4755">
        <v>0</v>
      </c>
      <c r="E155" s="4755">
        <v>0</v>
      </c>
      <c r="F155" s="4755">
        <v>0</v>
      </c>
      <c r="G155" s="4755">
        <v>0</v>
      </c>
      <c r="H155" s="4755">
        <v>0</v>
      </c>
      <c r="I155" s="4755">
        <v>0</v>
      </c>
      <c r="J155" s="4755">
        <v>0</v>
      </c>
      <c r="K155" s="4755">
        <v>0</v>
      </c>
      <c r="L155" s="4755">
        <v>0</v>
      </c>
      <c r="M155" s="4755">
        <v>0</v>
      </c>
      <c r="N155" s="4755">
        <v>0</v>
      </c>
      <c r="O155" s="4755">
        <v>0</v>
      </c>
      <c r="P155" s="4755">
        <v>0</v>
      </c>
      <c r="Q155" s="4755">
        <v>0</v>
      </c>
      <c r="R155" s="4755">
        <v>0</v>
      </c>
      <c r="S155" s="4755">
        <v>0</v>
      </c>
      <c r="T155" s="4755">
        <v>0</v>
      </c>
      <c r="U155" s="4755">
        <v>0</v>
      </c>
      <c r="V155" s="4755">
        <v>0</v>
      </c>
      <c r="W155" s="4755">
        <v>0</v>
      </c>
      <c r="X155" s="4755">
        <v>0</v>
      </c>
      <c r="Y155" s="4755">
        <v>0</v>
      </c>
      <c r="Z155" s="4755">
        <v>0</v>
      </c>
      <c r="AA155" s="4755">
        <v>0</v>
      </c>
      <c r="AB155" s="4755">
        <v>0</v>
      </c>
      <c r="AC155" s="4755">
        <v>0</v>
      </c>
      <c r="AD155" s="4755">
        <v>0</v>
      </c>
      <c r="AE155" s="4755">
        <v>0</v>
      </c>
      <c r="AF155" s="4755">
        <v>0</v>
      </c>
      <c r="AG155" s="4755">
        <v>0</v>
      </c>
      <c r="AH155" s="4755">
        <v>0</v>
      </c>
      <c r="AI155" s="4755">
        <v>0</v>
      </c>
      <c r="AJ155" s="4755">
        <v>0</v>
      </c>
      <c r="AK155" s="4755">
        <v>0</v>
      </c>
      <c r="AL155" s="4755">
        <v>0</v>
      </c>
      <c r="AM155" s="4755">
        <v>0</v>
      </c>
      <c r="AN155" s="4755">
        <v>0</v>
      </c>
      <c r="AO155" s="4755">
        <v>0</v>
      </c>
      <c r="AP155" s="4755">
        <v>0</v>
      </c>
      <c r="AQ155" s="4755">
        <v>0</v>
      </c>
      <c r="AR155" s="4755">
        <v>0</v>
      </c>
      <c r="AS155" s="4755">
        <v>0</v>
      </c>
      <c r="AT155" s="4755">
        <v>0</v>
      </c>
      <c r="AU155" s="4755">
        <v>0</v>
      </c>
      <c r="AV155" s="4755">
        <v>0</v>
      </c>
      <c r="AW155" s="4755">
        <v>0</v>
      </c>
      <c r="AX155" s="4755">
        <v>0</v>
      </c>
      <c r="AY155" s="4755">
        <v>0</v>
      </c>
      <c r="AZ155" s="4755">
        <v>0</v>
      </c>
      <c r="BA155" s="4755">
        <v>0</v>
      </c>
      <c r="BB155" s="4755">
        <v>0</v>
      </c>
      <c r="BC155" s="4755">
        <v>0</v>
      </c>
      <c r="BD155" s="4755">
        <v>0</v>
      </c>
      <c r="BE155" s="4755">
        <v>0</v>
      </c>
      <c r="BF155" s="4755">
        <v>0</v>
      </c>
      <c r="BG155" s="4755">
        <v>0</v>
      </c>
      <c r="BH155" s="4755">
        <v>0</v>
      </c>
      <c r="BI155" s="4755">
        <v>0</v>
      </c>
      <c r="BJ155" s="4755">
        <v>0</v>
      </c>
      <c r="BK155" s="4755">
        <v>0</v>
      </c>
      <c r="BL155" s="4755">
        <v>0</v>
      </c>
      <c r="BM155" s="4755">
        <v>0</v>
      </c>
      <c r="BN155" s="4755">
        <v>0</v>
      </c>
      <c r="BO155" s="4755">
        <v>0</v>
      </c>
      <c r="BP155" s="4755">
        <v>0</v>
      </c>
      <c r="BQ155" s="4755">
        <v>0</v>
      </c>
      <c r="BR155" s="4755">
        <v>0</v>
      </c>
      <c r="BS155" s="4755">
        <v>0</v>
      </c>
      <c r="BT155" s="4755">
        <v>0</v>
      </c>
      <c r="BU155" s="4755">
        <v>0</v>
      </c>
      <c r="BV155" s="4755">
        <v>0</v>
      </c>
      <c r="BW155" s="4755">
        <v>0</v>
      </c>
      <c r="BX155" s="4755">
        <v>0</v>
      </c>
      <c r="BY155" s="4755">
        <v>0</v>
      </c>
      <c r="BZ155" s="4755">
        <v>0</v>
      </c>
      <c r="CA155" s="4755">
        <v>0</v>
      </c>
      <c r="CB155" s="4755">
        <v>0</v>
      </c>
      <c r="CC155" s="4755">
        <v>0</v>
      </c>
      <c r="CD155" s="4755">
        <v>0</v>
      </c>
      <c r="CE155" s="4755">
        <v>0</v>
      </c>
      <c r="CF155" s="4755">
        <v>0</v>
      </c>
      <c r="CG155" s="4755">
        <v>0</v>
      </c>
      <c r="CH155" s="4755">
        <v>0</v>
      </c>
      <c r="CI155" s="4755">
        <v>0</v>
      </c>
      <c r="CJ155" s="4755">
        <v>0</v>
      </c>
    </row>
    <row r="156" spans="1:88" hidden="1" outlineLevel="1">
      <c r="A156" s="4747" t="s">
        <v>14166</v>
      </c>
      <c r="B156" s="4448" t="s">
        <v>11403</v>
      </c>
      <c r="C156" s="4755">
        <v>0</v>
      </c>
      <c r="D156" s="4755">
        <v>0</v>
      </c>
      <c r="E156" s="4755">
        <v>0</v>
      </c>
      <c r="F156" s="4755">
        <v>0</v>
      </c>
      <c r="G156" s="4755">
        <v>0</v>
      </c>
      <c r="H156" s="4755">
        <v>0</v>
      </c>
      <c r="I156" s="4755">
        <v>0</v>
      </c>
      <c r="J156" s="4755">
        <v>0</v>
      </c>
      <c r="K156" s="4755">
        <v>0</v>
      </c>
      <c r="L156" s="4755">
        <v>0</v>
      </c>
      <c r="M156" s="4755">
        <v>0</v>
      </c>
      <c r="N156" s="4755">
        <v>0</v>
      </c>
      <c r="O156" s="4755">
        <v>0</v>
      </c>
      <c r="P156" s="4755">
        <v>0</v>
      </c>
      <c r="Q156" s="4755">
        <v>0</v>
      </c>
      <c r="R156" s="4755">
        <v>0</v>
      </c>
      <c r="S156" s="4755">
        <v>0</v>
      </c>
      <c r="T156" s="4755">
        <v>0</v>
      </c>
      <c r="U156" s="4755">
        <v>0</v>
      </c>
      <c r="V156" s="4755">
        <v>0</v>
      </c>
      <c r="W156" s="4755">
        <v>0</v>
      </c>
      <c r="X156" s="4755">
        <v>0</v>
      </c>
      <c r="Y156" s="4755">
        <v>0</v>
      </c>
      <c r="Z156" s="4755">
        <v>0</v>
      </c>
      <c r="AA156" s="4755">
        <v>0</v>
      </c>
      <c r="AB156" s="4755">
        <v>0</v>
      </c>
      <c r="AC156" s="4755">
        <v>0</v>
      </c>
      <c r="AD156" s="4755">
        <v>0</v>
      </c>
      <c r="AE156" s="4755">
        <v>0</v>
      </c>
      <c r="AF156" s="4755">
        <v>0</v>
      </c>
      <c r="AG156" s="4755">
        <v>0</v>
      </c>
      <c r="AH156" s="4755">
        <v>0</v>
      </c>
      <c r="AI156" s="4755">
        <v>0</v>
      </c>
      <c r="AJ156" s="4755">
        <v>0</v>
      </c>
      <c r="AK156" s="4755">
        <v>0</v>
      </c>
      <c r="AL156" s="4755">
        <v>0</v>
      </c>
      <c r="AM156" s="4755">
        <v>0</v>
      </c>
      <c r="AN156" s="4755">
        <v>0</v>
      </c>
      <c r="AO156" s="4755">
        <v>0</v>
      </c>
      <c r="AP156" s="4755">
        <v>0</v>
      </c>
      <c r="AQ156" s="4755">
        <v>0</v>
      </c>
      <c r="AR156" s="4755">
        <v>0</v>
      </c>
      <c r="AS156" s="4755">
        <v>0</v>
      </c>
      <c r="AT156" s="4755">
        <v>0</v>
      </c>
      <c r="AU156" s="4755">
        <v>0</v>
      </c>
      <c r="AV156" s="4755">
        <v>0</v>
      </c>
      <c r="AW156" s="4755">
        <v>0</v>
      </c>
      <c r="AX156" s="4755">
        <v>0</v>
      </c>
      <c r="AY156" s="4755">
        <v>0</v>
      </c>
      <c r="AZ156" s="4755">
        <v>0</v>
      </c>
      <c r="BA156" s="4755">
        <v>0</v>
      </c>
      <c r="BB156" s="4755">
        <v>0</v>
      </c>
      <c r="BC156" s="4755">
        <v>0</v>
      </c>
      <c r="BD156" s="4755">
        <v>0</v>
      </c>
      <c r="BE156" s="4755">
        <v>0</v>
      </c>
      <c r="BF156" s="4755">
        <v>0</v>
      </c>
      <c r="BG156" s="4755">
        <v>0</v>
      </c>
      <c r="BH156" s="4755">
        <v>0</v>
      </c>
      <c r="BI156" s="4755">
        <v>0</v>
      </c>
      <c r="BJ156" s="4755">
        <v>0</v>
      </c>
      <c r="BK156" s="4755">
        <v>0</v>
      </c>
      <c r="BL156" s="4755">
        <v>0</v>
      </c>
      <c r="BM156" s="4755">
        <v>0</v>
      </c>
      <c r="BN156" s="4755">
        <v>0</v>
      </c>
      <c r="BO156" s="4755">
        <v>0</v>
      </c>
      <c r="BP156" s="4755">
        <v>0</v>
      </c>
      <c r="BQ156" s="4755">
        <v>0</v>
      </c>
      <c r="BR156" s="4755">
        <v>0</v>
      </c>
      <c r="BS156" s="4755">
        <v>0</v>
      </c>
      <c r="BT156" s="4755">
        <v>0</v>
      </c>
      <c r="BU156" s="4755">
        <v>0</v>
      </c>
      <c r="BV156" s="4755">
        <v>0</v>
      </c>
      <c r="BW156" s="4755">
        <v>0</v>
      </c>
      <c r="BX156" s="4755">
        <v>0</v>
      </c>
      <c r="BY156" s="4755">
        <v>0</v>
      </c>
      <c r="BZ156" s="4755">
        <v>0</v>
      </c>
      <c r="CA156" s="4755">
        <v>0</v>
      </c>
      <c r="CB156" s="4755">
        <v>0</v>
      </c>
      <c r="CC156" s="4755">
        <v>0</v>
      </c>
      <c r="CD156" s="4755">
        <v>0</v>
      </c>
      <c r="CE156" s="4755">
        <v>0</v>
      </c>
      <c r="CF156" s="4755">
        <v>0</v>
      </c>
      <c r="CG156" s="4755">
        <v>0</v>
      </c>
      <c r="CH156" s="4755">
        <v>0</v>
      </c>
      <c r="CI156" s="4755">
        <v>0</v>
      </c>
      <c r="CJ156" s="4755">
        <v>0</v>
      </c>
    </row>
    <row r="157" spans="1:88" hidden="1" outlineLevel="1">
      <c r="A157" s="4747" t="s">
        <v>14168</v>
      </c>
      <c r="B157" s="4448" t="s">
        <v>14117</v>
      </c>
      <c r="C157" s="4755">
        <v>0</v>
      </c>
      <c r="D157" s="4755">
        <v>0</v>
      </c>
      <c r="E157" s="4755">
        <v>0</v>
      </c>
      <c r="F157" s="4755">
        <v>0</v>
      </c>
      <c r="G157" s="4755">
        <v>0</v>
      </c>
      <c r="H157" s="4755">
        <v>0</v>
      </c>
      <c r="I157" s="4755">
        <v>0</v>
      </c>
      <c r="J157" s="4755">
        <v>0</v>
      </c>
      <c r="K157" s="4755">
        <v>0</v>
      </c>
      <c r="L157" s="4755">
        <v>0</v>
      </c>
      <c r="M157" s="4755">
        <v>0</v>
      </c>
      <c r="N157" s="4755">
        <v>0</v>
      </c>
      <c r="O157" s="4755">
        <v>0</v>
      </c>
      <c r="P157" s="4755">
        <v>0</v>
      </c>
      <c r="Q157" s="4755">
        <v>0</v>
      </c>
      <c r="R157" s="4755">
        <v>0</v>
      </c>
      <c r="S157" s="4755">
        <v>0</v>
      </c>
      <c r="T157" s="4755">
        <v>0</v>
      </c>
      <c r="U157" s="4755">
        <v>0</v>
      </c>
      <c r="V157" s="4755">
        <v>0</v>
      </c>
      <c r="W157" s="4755">
        <v>0</v>
      </c>
      <c r="X157" s="4755">
        <v>0</v>
      </c>
      <c r="Y157" s="4755">
        <v>0</v>
      </c>
      <c r="Z157" s="4755">
        <v>0</v>
      </c>
      <c r="AA157" s="4755">
        <v>0</v>
      </c>
      <c r="AB157" s="4755">
        <v>0</v>
      </c>
      <c r="AC157" s="4755">
        <v>0</v>
      </c>
      <c r="AD157" s="4755">
        <v>0</v>
      </c>
      <c r="AE157" s="4755">
        <v>0</v>
      </c>
      <c r="AF157" s="4755">
        <v>0</v>
      </c>
      <c r="AG157" s="4755">
        <v>0</v>
      </c>
      <c r="AH157" s="4755">
        <v>0</v>
      </c>
      <c r="AI157" s="4755">
        <v>0</v>
      </c>
      <c r="AJ157" s="4755">
        <v>0</v>
      </c>
      <c r="AK157" s="4755">
        <v>0</v>
      </c>
      <c r="AL157" s="4755">
        <v>0</v>
      </c>
      <c r="AM157" s="4755">
        <v>0</v>
      </c>
      <c r="AN157" s="4755">
        <v>0</v>
      </c>
      <c r="AO157" s="4755">
        <v>0</v>
      </c>
      <c r="AP157" s="4755">
        <v>0</v>
      </c>
      <c r="AQ157" s="4755">
        <v>0</v>
      </c>
      <c r="AR157" s="4755">
        <v>0</v>
      </c>
      <c r="AS157" s="4755">
        <v>0</v>
      </c>
      <c r="AT157" s="4755">
        <v>0</v>
      </c>
      <c r="AU157" s="4755">
        <v>0</v>
      </c>
      <c r="AV157" s="4755">
        <v>0</v>
      </c>
      <c r="AW157" s="4755">
        <v>0</v>
      </c>
      <c r="AX157" s="4755">
        <v>0</v>
      </c>
      <c r="AY157" s="4755">
        <v>0</v>
      </c>
      <c r="AZ157" s="4755">
        <v>0</v>
      </c>
      <c r="BA157" s="4755">
        <v>0</v>
      </c>
      <c r="BB157" s="4755">
        <v>0</v>
      </c>
      <c r="BC157" s="4755">
        <v>0</v>
      </c>
      <c r="BD157" s="4755">
        <v>0</v>
      </c>
      <c r="BE157" s="4755">
        <v>0</v>
      </c>
      <c r="BF157" s="4755">
        <v>0</v>
      </c>
      <c r="BG157" s="4755">
        <v>0</v>
      </c>
      <c r="BH157" s="4755">
        <v>0</v>
      </c>
      <c r="BI157" s="4755">
        <v>0</v>
      </c>
      <c r="BJ157" s="4755">
        <v>0</v>
      </c>
      <c r="BK157" s="4755">
        <v>0</v>
      </c>
      <c r="BL157" s="4755">
        <v>0</v>
      </c>
      <c r="BM157" s="4755">
        <v>0</v>
      </c>
      <c r="BN157" s="4755">
        <v>0</v>
      </c>
      <c r="BO157" s="4755">
        <v>0</v>
      </c>
      <c r="BP157" s="4755">
        <v>0</v>
      </c>
      <c r="BQ157" s="4755">
        <v>0</v>
      </c>
      <c r="BR157" s="4755">
        <v>0</v>
      </c>
      <c r="BS157" s="4755">
        <v>0</v>
      </c>
      <c r="BT157" s="4755">
        <v>0</v>
      </c>
      <c r="BU157" s="4755">
        <v>0</v>
      </c>
      <c r="BV157" s="4755">
        <v>0</v>
      </c>
      <c r="BW157" s="4755">
        <v>0</v>
      </c>
      <c r="BX157" s="4755">
        <v>0</v>
      </c>
      <c r="BY157" s="4755">
        <v>0</v>
      </c>
      <c r="BZ157" s="4755">
        <v>0</v>
      </c>
      <c r="CA157" s="4755">
        <v>0</v>
      </c>
      <c r="CB157" s="4755">
        <v>0</v>
      </c>
      <c r="CC157" s="4755">
        <v>0</v>
      </c>
      <c r="CD157" s="4755">
        <v>0</v>
      </c>
      <c r="CE157" s="4755">
        <v>0</v>
      </c>
      <c r="CF157" s="4755">
        <v>0</v>
      </c>
      <c r="CG157" s="4755">
        <v>0</v>
      </c>
      <c r="CH157" s="4755">
        <v>0</v>
      </c>
      <c r="CI157" s="4755">
        <v>0</v>
      </c>
      <c r="CJ157" s="4755">
        <v>0</v>
      </c>
    </row>
    <row r="158" spans="1:88" hidden="1" outlineLevel="1">
      <c r="A158" s="4747" t="s">
        <v>14170</v>
      </c>
      <c r="B158" s="4448" t="s">
        <v>11400</v>
      </c>
      <c r="C158" s="4755">
        <v>0</v>
      </c>
      <c r="D158" s="4755">
        <v>0</v>
      </c>
      <c r="E158" s="4755">
        <v>0</v>
      </c>
      <c r="F158" s="4755">
        <v>0</v>
      </c>
      <c r="G158" s="4755">
        <v>0</v>
      </c>
      <c r="H158" s="4755">
        <v>0</v>
      </c>
      <c r="I158" s="4755">
        <v>0</v>
      </c>
      <c r="J158" s="4755">
        <v>0</v>
      </c>
      <c r="K158" s="4755">
        <v>0</v>
      </c>
      <c r="L158" s="4755">
        <v>0</v>
      </c>
      <c r="M158" s="4755">
        <v>0</v>
      </c>
      <c r="N158" s="4755">
        <v>0</v>
      </c>
      <c r="O158" s="4755">
        <v>0</v>
      </c>
      <c r="P158" s="4755">
        <v>0</v>
      </c>
      <c r="Q158" s="4755">
        <v>0</v>
      </c>
      <c r="R158" s="4755">
        <v>0</v>
      </c>
      <c r="S158" s="4755">
        <v>0</v>
      </c>
      <c r="T158" s="4755">
        <v>0</v>
      </c>
      <c r="U158" s="4755">
        <v>0</v>
      </c>
      <c r="V158" s="4755">
        <v>0</v>
      </c>
      <c r="W158" s="4755">
        <v>0</v>
      </c>
      <c r="X158" s="4755">
        <v>0</v>
      </c>
      <c r="Y158" s="4755">
        <v>0</v>
      </c>
      <c r="Z158" s="4755">
        <v>0</v>
      </c>
      <c r="AA158" s="4755">
        <v>0</v>
      </c>
      <c r="AB158" s="4755">
        <v>0</v>
      </c>
      <c r="AC158" s="4755">
        <v>0</v>
      </c>
      <c r="AD158" s="4755">
        <v>0</v>
      </c>
      <c r="AE158" s="4755">
        <v>0</v>
      </c>
      <c r="AF158" s="4755">
        <v>0</v>
      </c>
      <c r="AG158" s="4755">
        <v>0</v>
      </c>
      <c r="AH158" s="4755">
        <v>0</v>
      </c>
      <c r="AI158" s="4755">
        <v>0</v>
      </c>
      <c r="AJ158" s="4755">
        <v>0</v>
      </c>
      <c r="AK158" s="4755">
        <v>0</v>
      </c>
      <c r="AL158" s="4755">
        <v>0</v>
      </c>
      <c r="AM158" s="4755">
        <v>0</v>
      </c>
      <c r="AN158" s="4755">
        <v>0</v>
      </c>
      <c r="AO158" s="4755">
        <v>0</v>
      </c>
      <c r="AP158" s="4755">
        <v>0</v>
      </c>
      <c r="AQ158" s="4755">
        <v>0</v>
      </c>
      <c r="AR158" s="4755">
        <v>0</v>
      </c>
      <c r="AS158" s="4755">
        <v>0</v>
      </c>
      <c r="AT158" s="4755">
        <v>0</v>
      </c>
      <c r="AU158" s="4755">
        <v>0</v>
      </c>
      <c r="AV158" s="4755">
        <v>0</v>
      </c>
      <c r="AW158" s="4755">
        <v>0</v>
      </c>
      <c r="AX158" s="4755">
        <v>0</v>
      </c>
      <c r="AY158" s="4755">
        <v>0</v>
      </c>
      <c r="AZ158" s="4755">
        <v>0</v>
      </c>
      <c r="BA158" s="4755">
        <v>0</v>
      </c>
      <c r="BB158" s="4755">
        <v>0</v>
      </c>
      <c r="BC158" s="4755">
        <v>0</v>
      </c>
      <c r="BD158" s="4755">
        <v>0</v>
      </c>
      <c r="BE158" s="4755">
        <v>0</v>
      </c>
      <c r="BF158" s="4755">
        <v>0</v>
      </c>
      <c r="BG158" s="4755">
        <v>0</v>
      </c>
      <c r="BH158" s="4755">
        <v>0</v>
      </c>
      <c r="BI158" s="4755">
        <v>0</v>
      </c>
      <c r="BJ158" s="4755">
        <v>0</v>
      </c>
      <c r="BK158" s="4755">
        <v>0</v>
      </c>
      <c r="BL158" s="4755">
        <v>0</v>
      </c>
      <c r="BM158" s="4755">
        <v>0</v>
      </c>
      <c r="BN158" s="4755">
        <v>0</v>
      </c>
      <c r="BO158" s="4755">
        <v>0</v>
      </c>
      <c r="BP158" s="4755">
        <v>0</v>
      </c>
      <c r="BQ158" s="4755">
        <v>0</v>
      </c>
      <c r="BR158" s="4755">
        <v>0</v>
      </c>
      <c r="BS158" s="4755">
        <v>0</v>
      </c>
      <c r="BT158" s="4755">
        <v>0</v>
      </c>
      <c r="BU158" s="4755">
        <v>0</v>
      </c>
      <c r="BV158" s="4755">
        <v>0</v>
      </c>
      <c r="BW158" s="4755">
        <v>0</v>
      </c>
      <c r="BX158" s="4755">
        <v>0</v>
      </c>
      <c r="BY158" s="4755">
        <v>0</v>
      </c>
      <c r="BZ158" s="4755">
        <v>0</v>
      </c>
      <c r="CA158" s="4755">
        <v>0</v>
      </c>
      <c r="CB158" s="4755">
        <v>0</v>
      </c>
      <c r="CC158" s="4755">
        <v>0</v>
      </c>
      <c r="CD158" s="4755">
        <v>0</v>
      </c>
      <c r="CE158" s="4755">
        <v>0</v>
      </c>
      <c r="CF158" s="4755">
        <v>0</v>
      </c>
      <c r="CG158" s="4755">
        <v>0</v>
      </c>
      <c r="CH158" s="4755">
        <v>0</v>
      </c>
      <c r="CI158" s="4755">
        <v>0</v>
      </c>
      <c r="CJ158" s="4755">
        <v>0</v>
      </c>
    </row>
    <row r="159" spans="1:88" hidden="1" outlineLevel="1">
      <c r="A159" s="4747" t="s">
        <v>14172</v>
      </c>
      <c r="B159" s="4448" t="s">
        <v>14120</v>
      </c>
      <c r="C159" s="4755">
        <v>0</v>
      </c>
      <c r="D159" s="4755">
        <v>0</v>
      </c>
      <c r="E159" s="4755">
        <v>0</v>
      </c>
      <c r="F159" s="4755">
        <v>0</v>
      </c>
      <c r="G159" s="4755">
        <v>0</v>
      </c>
      <c r="H159" s="4755">
        <v>0</v>
      </c>
      <c r="I159" s="4755">
        <v>0</v>
      </c>
      <c r="J159" s="4755">
        <v>0</v>
      </c>
      <c r="K159" s="4755">
        <v>0</v>
      </c>
      <c r="L159" s="4755">
        <v>0</v>
      </c>
      <c r="M159" s="4755">
        <v>0</v>
      </c>
      <c r="N159" s="4755">
        <v>0</v>
      </c>
      <c r="O159" s="4755">
        <v>0</v>
      </c>
      <c r="P159" s="4755">
        <v>0</v>
      </c>
      <c r="Q159" s="4755">
        <v>0</v>
      </c>
      <c r="R159" s="4755">
        <v>0</v>
      </c>
      <c r="S159" s="4755">
        <v>0</v>
      </c>
      <c r="T159" s="4755">
        <v>0</v>
      </c>
      <c r="U159" s="4755">
        <v>0</v>
      </c>
      <c r="V159" s="4755">
        <v>0</v>
      </c>
      <c r="W159" s="4755">
        <v>0</v>
      </c>
      <c r="X159" s="4755">
        <v>0</v>
      </c>
      <c r="Y159" s="4755">
        <v>0</v>
      </c>
      <c r="Z159" s="4755">
        <v>0</v>
      </c>
      <c r="AA159" s="4755">
        <v>0</v>
      </c>
      <c r="AB159" s="4755">
        <v>0</v>
      </c>
      <c r="AC159" s="4755">
        <v>0</v>
      </c>
      <c r="AD159" s="4755">
        <v>0</v>
      </c>
      <c r="AE159" s="4755">
        <v>0</v>
      </c>
      <c r="AF159" s="4755">
        <v>0</v>
      </c>
      <c r="AG159" s="4755">
        <v>0</v>
      </c>
      <c r="AH159" s="4755">
        <v>0</v>
      </c>
      <c r="AI159" s="4755">
        <v>0</v>
      </c>
      <c r="AJ159" s="4755">
        <v>0</v>
      </c>
      <c r="AK159" s="4755">
        <v>0</v>
      </c>
      <c r="AL159" s="4755">
        <v>0</v>
      </c>
      <c r="AM159" s="4755">
        <v>0</v>
      </c>
      <c r="AN159" s="4755">
        <v>0</v>
      </c>
      <c r="AO159" s="4755">
        <v>0</v>
      </c>
      <c r="AP159" s="4755">
        <v>0</v>
      </c>
      <c r="AQ159" s="4755">
        <v>0</v>
      </c>
      <c r="AR159" s="4755">
        <v>0</v>
      </c>
      <c r="AS159" s="4755">
        <v>0</v>
      </c>
      <c r="AT159" s="4755">
        <v>0</v>
      </c>
      <c r="AU159" s="4755">
        <v>0</v>
      </c>
      <c r="AV159" s="4755">
        <v>0</v>
      </c>
      <c r="AW159" s="4755">
        <v>0</v>
      </c>
      <c r="AX159" s="4755">
        <v>0</v>
      </c>
      <c r="AY159" s="4755">
        <v>0</v>
      </c>
      <c r="AZ159" s="4755">
        <v>0</v>
      </c>
      <c r="BA159" s="4755">
        <v>0</v>
      </c>
      <c r="BB159" s="4755">
        <v>0</v>
      </c>
      <c r="BC159" s="4755">
        <v>0</v>
      </c>
      <c r="BD159" s="4755">
        <v>0</v>
      </c>
      <c r="BE159" s="4755">
        <v>0</v>
      </c>
      <c r="BF159" s="4755">
        <v>0</v>
      </c>
      <c r="BG159" s="4755">
        <v>0</v>
      </c>
      <c r="BH159" s="4755">
        <v>0</v>
      </c>
      <c r="BI159" s="4755">
        <v>0</v>
      </c>
      <c r="BJ159" s="4755">
        <v>0</v>
      </c>
      <c r="BK159" s="4755">
        <v>0</v>
      </c>
      <c r="BL159" s="4755">
        <v>0</v>
      </c>
      <c r="BM159" s="4755">
        <v>0</v>
      </c>
      <c r="BN159" s="4755">
        <v>0</v>
      </c>
      <c r="BO159" s="4755">
        <v>0</v>
      </c>
      <c r="BP159" s="4755">
        <v>0</v>
      </c>
      <c r="BQ159" s="4755">
        <v>0</v>
      </c>
      <c r="BR159" s="4755">
        <v>0</v>
      </c>
      <c r="BS159" s="4755">
        <v>0</v>
      </c>
      <c r="BT159" s="4755">
        <v>0</v>
      </c>
      <c r="BU159" s="4755">
        <v>0</v>
      </c>
      <c r="BV159" s="4755">
        <v>0</v>
      </c>
      <c r="BW159" s="4755">
        <v>0</v>
      </c>
      <c r="BX159" s="4755">
        <v>0</v>
      </c>
      <c r="BY159" s="4755">
        <v>0</v>
      </c>
      <c r="BZ159" s="4755">
        <v>0</v>
      </c>
      <c r="CA159" s="4755">
        <v>0</v>
      </c>
      <c r="CB159" s="4755">
        <v>0</v>
      </c>
      <c r="CC159" s="4755">
        <v>0</v>
      </c>
      <c r="CD159" s="4755">
        <v>0</v>
      </c>
      <c r="CE159" s="4755">
        <v>0</v>
      </c>
      <c r="CF159" s="4755">
        <v>0</v>
      </c>
      <c r="CG159" s="4755">
        <v>0</v>
      </c>
      <c r="CH159" s="4755">
        <v>0</v>
      </c>
      <c r="CI159" s="4755">
        <v>0</v>
      </c>
      <c r="CJ159" s="4755">
        <v>0</v>
      </c>
    </row>
    <row r="160" spans="1:88" hidden="1" outlineLevel="1">
      <c r="A160" s="4747" t="s">
        <v>14174</v>
      </c>
      <c r="B160" s="4448" t="s">
        <v>14120</v>
      </c>
      <c r="C160" s="4755">
        <v>0</v>
      </c>
      <c r="D160" s="4755">
        <v>0</v>
      </c>
      <c r="E160" s="4755">
        <v>0</v>
      </c>
      <c r="F160" s="4755">
        <v>0</v>
      </c>
      <c r="G160" s="4755">
        <v>0</v>
      </c>
      <c r="H160" s="4755">
        <v>0</v>
      </c>
      <c r="I160" s="4755">
        <v>0</v>
      </c>
      <c r="J160" s="4755">
        <v>0</v>
      </c>
      <c r="K160" s="4755">
        <v>0</v>
      </c>
      <c r="L160" s="4755">
        <v>0</v>
      </c>
      <c r="M160" s="4755">
        <v>0</v>
      </c>
      <c r="N160" s="4755">
        <v>0</v>
      </c>
      <c r="O160" s="4755">
        <v>0</v>
      </c>
      <c r="P160" s="4755">
        <v>0</v>
      </c>
      <c r="Q160" s="4755">
        <v>0</v>
      </c>
      <c r="R160" s="4755">
        <v>0</v>
      </c>
      <c r="S160" s="4755">
        <v>0</v>
      </c>
      <c r="T160" s="4755">
        <v>0</v>
      </c>
      <c r="U160" s="4755">
        <v>0</v>
      </c>
      <c r="V160" s="4755">
        <v>0</v>
      </c>
      <c r="W160" s="4755">
        <v>0</v>
      </c>
      <c r="X160" s="4755">
        <v>0</v>
      </c>
      <c r="Y160" s="4755">
        <v>0</v>
      </c>
      <c r="Z160" s="4755">
        <v>0</v>
      </c>
      <c r="AA160" s="4755">
        <v>0</v>
      </c>
      <c r="AB160" s="4755">
        <v>0</v>
      </c>
      <c r="AC160" s="4755">
        <v>0</v>
      </c>
      <c r="AD160" s="4755">
        <v>0</v>
      </c>
      <c r="AE160" s="4755">
        <v>0</v>
      </c>
      <c r="AF160" s="4755">
        <v>0</v>
      </c>
      <c r="AG160" s="4755">
        <v>0</v>
      </c>
      <c r="AH160" s="4755">
        <v>0</v>
      </c>
      <c r="AI160" s="4755">
        <v>0</v>
      </c>
      <c r="AJ160" s="4755">
        <v>0</v>
      </c>
      <c r="AK160" s="4755">
        <v>0</v>
      </c>
      <c r="AL160" s="4755">
        <v>0</v>
      </c>
      <c r="AM160" s="4755">
        <v>0</v>
      </c>
      <c r="AN160" s="4755">
        <v>0</v>
      </c>
      <c r="AO160" s="4755">
        <v>0</v>
      </c>
      <c r="AP160" s="4755">
        <v>0</v>
      </c>
      <c r="AQ160" s="4755">
        <v>0</v>
      </c>
      <c r="AR160" s="4755">
        <v>0</v>
      </c>
      <c r="AS160" s="4755">
        <v>0</v>
      </c>
      <c r="AT160" s="4755">
        <v>0</v>
      </c>
      <c r="AU160" s="4755">
        <v>0</v>
      </c>
      <c r="AV160" s="4755">
        <v>0</v>
      </c>
      <c r="AW160" s="4755">
        <v>0</v>
      </c>
      <c r="AX160" s="4755">
        <v>0</v>
      </c>
      <c r="AY160" s="4755">
        <v>0</v>
      </c>
      <c r="AZ160" s="4755">
        <v>0</v>
      </c>
      <c r="BA160" s="4755">
        <v>0</v>
      </c>
      <c r="BB160" s="4755">
        <v>0</v>
      </c>
      <c r="BC160" s="4755">
        <v>0</v>
      </c>
      <c r="BD160" s="4755">
        <v>0</v>
      </c>
      <c r="BE160" s="4755">
        <v>0</v>
      </c>
      <c r="BF160" s="4755">
        <v>0</v>
      </c>
      <c r="BG160" s="4755">
        <v>0</v>
      </c>
      <c r="BH160" s="4755">
        <v>0</v>
      </c>
      <c r="BI160" s="4755">
        <v>0</v>
      </c>
      <c r="BJ160" s="4755">
        <v>0</v>
      </c>
      <c r="BK160" s="4755">
        <v>0</v>
      </c>
      <c r="BL160" s="4755">
        <v>0</v>
      </c>
      <c r="BM160" s="4755">
        <v>0</v>
      </c>
      <c r="BN160" s="4755">
        <v>0</v>
      </c>
      <c r="BO160" s="4755">
        <v>0</v>
      </c>
      <c r="BP160" s="4755">
        <v>0</v>
      </c>
      <c r="BQ160" s="4755">
        <v>0</v>
      </c>
      <c r="BR160" s="4755">
        <v>0</v>
      </c>
      <c r="BS160" s="4755">
        <v>0</v>
      </c>
      <c r="BT160" s="4755">
        <v>0</v>
      </c>
      <c r="BU160" s="4755">
        <v>0</v>
      </c>
      <c r="BV160" s="4755">
        <v>0</v>
      </c>
      <c r="BW160" s="4755">
        <v>0</v>
      </c>
      <c r="BX160" s="4755">
        <v>0</v>
      </c>
      <c r="BY160" s="4755">
        <v>0</v>
      </c>
      <c r="BZ160" s="4755">
        <v>0</v>
      </c>
      <c r="CA160" s="4755">
        <v>0</v>
      </c>
      <c r="CB160" s="4755">
        <v>0</v>
      </c>
      <c r="CC160" s="4755">
        <v>0</v>
      </c>
      <c r="CD160" s="4755">
        <v>0</v>
      </c>
      <c r="CE160" s="4755">
        <v>0</v>
      </c>
      <c r="CF160" s="4755">
        <v>0</v>
      </c>
      <c r="CG160" s="4755">
        <v>0</v>
      </c>
      <c r="CH160" s="4755">
        <v>0</v>
      </c>
      <c r="CI160" s="4755">
        <v>0</v>
      </c>
      <c r="CJ160" s="4755">
        <v>0</v>
      </c>
    </row>
    <row r="161" spans="1:88" hidden="1" outlineLevel="1">
      <c r="A161" s="4747" t="s">
        <v>14176</v>
      </c>
      <c r="B161" s="4448" t="s">
        <v>14120</v>
      </c>
      <c r="C161" s="4755">
        <v>0</v>
      </c>
      <c r="D161" s="4755">
        <v>0</v>
      </c>
      <c r="E161" s="4755">
        <v>0</v>
      </c>
      <c r="F161" s="4755">
        <v>0</v>
      </c>
      <c r="G161" s="4755">
        <v>0</v>
      </c>
      <c r="H161" s="4755">
        <v>0</v>
      </c>
      <c r="I161" s="4755">
        <v>0</v>
      </c>
      <c r="J161" s="4755">
        <v>0</v>
      </c>
      <c r="K161" s="4755">
        <v>0</v>
      </c>
      <c r="L161" s="4755">
        <v>0</v>
      </c>
      <c r="M161" s="4755">
        <v>0</v>
      </c>
      <c r="N161" s="4755">
        <v>0</v>
      </c>
      <c r="O161" s="4755">
        <v>0</v>
      </c>
      <c r="P161" s="4755">
        <v>0</v>
      </c>
      <c r="Q161" s="4755">
        <v>0</v>
      </c>
      <c r="R161" s="4755">
        <v>0</v>
      </c>
      <c r="S161" s="4755">
        <v>0</v>
      </c>
      <c r="T161" s="4755">
        <v>0</v>
      </c>
      <c r="U161" s="4755">
        <v>0</v>
      </c>
      <c r="V161" s="4755">
        <v>0</v>
      </c>
      <c r="W161" s="4755">
        <v>0</v>
      </c>
      <c r="X161" s="4755">
        <v>0</v>
      </c>
      <c r="Y161" s="4755">
        <v>0</v>
      </c>
      <c r="Z161" s="4755">
        <v>0</v>
      </c>
      <c r="AA161" s="4755">
        <v>0</v>
      </c>
      <c r="AB161" s="4755">
        <v>0</v>
      </c>
      <c r="AC161" s="4755">
        <v>0</v>
      </c>
      <c r="AD161" s="4755">
        <v>0</v>
      </c>
      <c r="AE161" s="4755">
        <v>0</v>
      </c>
      <c r="AF161" s="4755">
        <v>0</v>
      </c>
      <c r="AG161" s="4755">
        <v>0</v>
      </c>
      <c r="AH161" s="4755">
        <v>0</v>
      </c>
      <c r="AI161" s="4755">
        <v>0</v>
      </c>
      <c r="AJ161" s="4755">
        <v>0</v>
      </c>
      <c r="AK161" s="4755">
        <v>0</v>
      </c>
      <c r="AL161" s="4755">
        <v>0</v>
      </c>
      <c r="AM161" s="4755">
        <v>0</v>
      </c>
      <c r="AN161" s="4755">
        <v>0</v>
      </c>
      <c r="AO161" s="4755">
        <v>0</v>
      </c>
      <c r="AP161" s="4755">
        <v>0</v>
      </c>
      <c r="AQ161" s="4755">
        <v>0</v>
      </c>
      <c r="AR161" s="4755">
        <v>0</v>
      </c>
      <c r="AS161" s="4755">
        <v>0</v>
      </c>
      <c r="AT161" s="4755">
        <v>0</v>
      </c>
      <c r="AU161" s="4755">
        <v>0</v>
      </c>
      <c r="AV161" s="4755">
        <v>0</v>
      </c>
      <c r="AW161" s="4755">
        <v>0</v>
      </c>
      <c r="AX161" s="4755">
        <v>0</v>
      </c>
      <c r="AY161" s="4755">
        <v>0</v>
      </c>
      <c r="AZ161" s="4755">
        <v>0</v>
      </c>
      <c r="BA161" s="4755">
        <v>0</v>
      </c>
      <c r="BB161" s="4755">
        <v>0</v>
      </c>
      <c r="BC161" s="4755">
        <v>0</v>
      </c>
      <c r="BD161" s="4755">
        <v>0</v>
      </c>
      <c r="BE161" s="4755">
        <v>0</v>
      </c>
      <c r="BF161" s="4755">
        <v>0</v>
      </c>
      <c r="BG161" s="4755">
        <v>0</v>
      </c>
      <c r="BH161" s="4755">
        <v>0</v>
      </c>
      <c r="BI161" s="4755">
        <v>0</v>
      </c>
      <c r="BJ161" s="4755">
        <v>0</v>
      </c>
      <c r="BK161" s="4755">
        <v>0</v>
      </c>
      <c r="BL161" s="4755">
        <v>0</v>
      </c>
      <c r="BM161" s="4755">
        <v>0</v>
      </c>
      <c r="BN161" s="4755">
        <v>0</v>
      </c>
      <c r="BO161" s="4755">
        <v>0</v>
      </c>
      <c r="BP161" s="4755">
        <v>0</v>
      </c>
      <c r="BQ161" s="4755">
        <v>0</v>
      </c>
      <c r="BR161" s="4755">
        <v>0</v>
      </c>
      <c r="BS161" s="4755">
        <v>0</v>
      </c>
      <c r="BT161" s="4755">
        <v>0</v>
      </c>
      <c r="BU161" s="4755">
        <v>0</v>
      </c>
      <c r="BV161" s="4755">
        <v>0</v>
      </c>
      <c r="BW161" s="4755">
        <v>0</v>
      </c>
      <c r="BX161" s="4755">
        <v>0</v>
      </c>
      <c r="BY161" s="4755">
        <v>0</v>
      </c>
      <c r="BZ161" s="4755">
        <v>0</v>
      </c>
      <c r="CA161" s="4755">
        <v>0</v>
      </c>
      <c r="CB161" s="4755">
        <v>0</v>
      </c>
      <c r="CC161" s="4755">
        <v>0</v>
      </c>
      <c r="CD161" s="4755">
        <v>0</v>
      </c>
      <c r="CE161" s="4755">
        <v>0</v>
      </c>
      <c r="CF161" s="4755">
        <v>0</v>
      </c>
      <c r="CG161" s="4755">
        <v>0</v>
      </c>
      <c r="CH161" s="4755">
        <v>0</v>
      </c>
      <c r="CI161" s="4755">
        <v>0</v>
      </c>
      <c r="CJ161" s="4755">
        <v>0</v>
      </c>
    </row>
    <row r="162" spans="1:88" hidden="1" outlineLevel="1">
      <c r="A162" s="4747" t="s">
        <v>14178</v>
      </c>
      <c r="B162" s="4448" t="s">
        <v>14117</v>
      </c>
      <c r="C162" s="4755">
        <v>0</v>
      </c>
      <c r="D162" s="4755">
        <v>0</v>
      </c>
      <c r="E162" s="4755">
        <v>0</v>
      </c>
      <c r="F162" s="4755">
        <v>0</v>
      </c>
      <c r="G162" s="4755">
        <v>0</v>
      </c>
      <c r="H162" s="4755">
        <v>0</v>
      </c>
      <c r="I162" s="4755">
        <v>0</v>
      </c>
      <c r="J162" s="4755">
        <v>0</v>
      </c>
      <c r="K162" s="4755">
        <v>0</v>
      </c>
      <c r="L162" s="4755">
        <v>0</v>
      </c>
      <c r="M162" s="4755">
        <v>0</v>
      </c>
      <c r="N162" s="4755">
        <v>0</v>
      </c>
      <c r="O162" s="4755">
        <v>0</v>
      </c>
      <c r="P162" s="4755">
        <v>0</v>
      </c>
      <c r="Q162" s="4755">
        <v>0</v>
      </c>
      <c r="R162" s="4755">
        <v>0</v>
      </c>
      <c r="S162" s="4755">
        <v>0</v>
      </c>
      <c r="T162" s="4755">
        <v>0</v>
      </c>
      <c r="U162" s="4755">
        <v>0</v>
      </c>
      <c r="V162" s="4755">
        <v>0</v>
      </c>
      <c r="W162" s="4755">
        <v>0</v>
      </c>
      <c r="X162" s="4755">
        <v>0</v>
      </c>
      <c r="Y162" s="4755">
        <v>0</v>
      </c>
      <c r="Z162" s="4755">
        <v>0</v>
      </c>
      <c r="AA162" s="4755">
        <v>0</v>
      </c>
      <c r="AB162" s="4755">
        <v>0</v>
      </c>
      <c r="AC162" s="4755">
        <v>0</v>
      </c>
      <c r="AD162" s="4755">
        <v>0</v>
      </c>
      <c r="AE162" s="4755">
        <v>0</v>
      </c>
      <c r="AF162" s="4755">
        <v>0</v>
      </c>
      <c r="AG162" s="4755">
        <v>0</v>
      </c>
      <c r="AH162" s="4755">
        <v>0</v>
      </c>
      <c r="AI162" s="4755">
        <v>0</v>
      </c>
      <c r="AJ162" s="4755">
        <v>0</v>
      </c>
      <c r="AK162" s="4755">
        <v>0</v>
      </c>
      <c r="AL162" s="4755">
        <v>0</v>
      </c>
      <c r="AM162" s="4755">
        <v>0</v>
      </c>
      <c r="AN162" s="4755">
        <v>0</v>
      </c>
      <c r="AO162" s="4755">
        <v>0</v>
      </c>
      <c r="AP162" s="4755">
        <v>0</v>
      </c>
      <c r="AQ162" s="4755">
        <v>0</v>
      </c>
      <c r="AR162" s="4755">
        <v>0</v>
      </c>
      <c r="AS162" s="4755">
        <v>0</v>
      </c>
      <c r="AT162" s="4755">
        <v>0</v>
      </c>
      <c r="AU162" s="4755">
        <v>0</v>
      </c>
      <c r="AV162" s="4755">
        <v>0</v>
      </c>
      <c r="AW162" s="4755">
        <v>0</v>
      </c>
      <c r="AX162" s="4755">
        <v>0</v>
      </c>
      <c r="AY162" s="4755">
        <v>0</v>
      </c>
      <c r="AZ162" s="4755">
        <v>0</v>
      </c>
      <c r="BA162" s="4755">
        <v>0</v>
      </c>
      <c r="BB162" s="4755">
        <v>0</v>
      </c>
      <c r="BC162" s="4755">
        <v>0</v>
      </c>
      <c r="BD162" s="4755">
        <v>0</v>
      </c>
      <c r="BE162" s="4755">
        <v>0</v>
      </c>
      <c r="BF162" s="4755">
        <v>0</v>
      </c>
      <c r="BG162" s="4755">
        <v>0</v>
      </c>
      <c r="BH162" s="4755">
        <v>0</v>
      </c>
      <c r="BI162" s="4755">
        <v>0</v>
      </c>
      <c r="BJ162" s="4755">
        <v>0</v>
      </c>
      <c r="BK162" s="4755">
        <v>0</v>
      </c>
      <c r="BL162" s="4755">
        <v>0</v>
      </c>
      <c r="BM162" s="4755">
        <v>0</v>
      </c>
      <c r="BN162" s="4755">
        <v>0</v>
      </c>
      <c r="BO162" s="4755">
        <v>0</v>
      </c>
      <c r="BP162" s="4755">
        <v>0</v>
      </c>
      <c r="BQ162" s="4755">
        <v>0</v>
      </c>
      <c r="BR162" s="4755">
        <v>0</v>
      </c>
      <c r="BS162" s="4755">
        <v>0</v>
      </c>
      <c r="BT162" s="4755">
        <v>0</v>
      </c>
      <c r="BU162" s="4755">
        <v>0</v>
      </c>
      <c r="BV162" s="4755">
        <v>0</v>
      </c>
      <c r="BW162" s="4755">
        <v>0</v>
      </c>
      <c r="BX162" s="4755">
        <v>0</v>
      </c>
      <c r="BY162" s="4755">
        <v>0</v>
      </c>
      <c r="BZ162" s="4755">
        <v>0</v>
      </c>
      <c r="CA162" s="4755">
        <v>0</v>
      </c>
      <c r="CB162" s="4755">
        <v>0</v>
      </c>
      <c r="CC162" s="4755">
        <v>0</v>
      </c>
      <c r="CD162" s="4755">
        <v>0</v>
      </c>
      <c r="CE162" s="4755">
        <v>0</v>
      </c>
      <c r="CF162" s="4755">
        <v>0</v>
      </c>
      <c r="CG162" s="4755">
        <v>0</v>
      </c>
      <c r="CH162" s="4755">
        <v>0</v>
      </c>
      <c r="CI162" s="4755">
        <v>0</v>
      </c>
      <c r="CJ162" s="4755">
        <v>0</v>
      </c>
    </row>
    <row r="163" spans="1:88" hidden="1" outlineLevel="1">
      <c r="A163" s="4747" t="s">
        <v>14180</v>
      </c>
      <c r="B163" s="4448" t="s">
        <v>11401</v>
      </c>
      <c r="C163" s="4755">
        <v>0</v>
      </c>
      <c r="D163" s="4755">
        <v>0</v>
      </c>
      <c r="E163" s="4755">
        <v>0</v>
      </c>
      <c r="F163" s="4755">
        <v>0</v>
      </c>
      <c r="G163" s="4755">
        <v>0</v>
      </c>
      <c r="H163" s="4755">
        <v>0</v>
      </c>
      <c r="I163" s="4755">
        <v>0</v>
      </c>
      <c r="J163" s="4755">
        <v>0</v>
      </c>
      <c r="K163" s="4755">
        <v>0</v>
      </c>
      <c r="L163" s="4755">
        <v>0</v>
      </c>
      <c r="M163" s="4755">
        <v>0</v>
      </c>
      <c r="N163" s="4755">
        <v>0</v>
      </c>
      <c r="O163" s="4755">
        <v>0</v>
      </c>
      <c r="P163" s="4755">
        <v>0</v>
      </c>
      <c r="Q163" s="4755">
        <v>0</v>
      </c>
      <c r="R163" s="4755">
        <v>0</v>
      </c>
      <c r="S163" s="4755">
        <v>0</v>
      </c>
      <c r="T163" s="4755">
        <v>0</v>
      </c>
      <c r="U163" s="4755">
        <v>0</v>
      </c>
      <c r="V163" s="4755">
        <v>0</v>
      </c>
      <c r="W163" s="4755">
        <v>0</v>
      </c>
      <c r="X163" s="4755">
        <v>0</v>
      </c>
      <c r="Y163" s="4755">
        <v>0</v>
      </c>
      <c r="Z163" s="4755">
        <v>0</v>
      </c>
      <c r="AA163" s="4755">
        <v>0</v>
      </c>
      <c r="AB163" s="4755">
        <v>0</v>
      </c>
      <c r="AC163" s="4755">
        <v>0</v>
      </c>
      <c r="AD163" s="4755">
        <v>0</v>
      </c>
      <c r="AE163" s="4755">
        <v>0</v>
      </c>
      <c r="AF163" s="4755">
        <v>0</v>
      </c>
      <c r="AG163" s="4755">
        <v>0</v>
      </c>
      <c r="AH163" s="4755">
        <v>0</v>
      </c>
      <c r="AI163" s="4755">
        <v>0</v>
      </c>
      <c r="AJ163" s="4755">
        <v>0</v>
      </c>
      <c r="AK163" s="4755">
        <v>0</v>
      </c>
      <c r="AL163" s="4755">
        <v>0</v>
      </c>
      <c r="AM163" s="4755">
        <v>0</v>
      </c>
      <c r="AN163" s="4755">
        <v>0</v>
      </c>
      <c r="AO163" s="4755">
        <v>0</v>
      </c>
      <c r="AP163" s="4755">
        <v>0</v>
      </c>
      <c r="AQ163" s="4755">
        <v>0</v>
      </c>
      <c r="AR163" s="4755">
        <v>0</v>
      </c>
      <c r="AS163" s="4755">
        <v>0</v>
      </c>
      <c r="AT163" s="4755">
        <v>0</v>
      </c>
      <c r="AU163" s="4755">
        <v>0</v>
      </c>
      <c r="AV163" s="4755">
        <v>0</v>
      </c>
      <c r="AW163" s="4755">
        <v>0</v>
      </c>
      <c r="AX163" s="4755">
        <v>0</v>
      </c>
      <c r="AY163" s="4755">
        <v>0</v>
      </c>
      <c r="AZ163" s="4755">
        <v>0</v>
      </c>
      <c r="BA163" s="4755">
        <v>0</v>
      </c>
      <c r="BB163" s="4755">
        <v>0</v>
      </c>
      <c r="BC163" s="4755">
        <v>0</v>
      </c>
      <c r="BD163" s="4755">
        <v>0</v>
      </c>
      <c r="BE163" s="4755">
        <v>0</v>
      </c>
      <c r="BF163" s="4755">
        <v>0</v>
      </c>
      <c r="BG163" s="4755">
        <v>0</v>
      </c>
      <c r="BH163" s="4755">
        <v>0</v>
      </c>
      <c r="BI163" s="4755">
        <v>0</v>
      </c>
      <c r="BJ163" s="4755">
        <v>0</v>
      </c>
      <c r="BK163" s="4755">
        <v>0</v>
      </c>
      <c r="BL163" s="4755">
        <v>0</v>
      </c>
      <c r="BM163" s="4755">
        <v>0</v>
      </c>
      <c r="BN163" s="4755">
        <v>0</v>
      </c>
      <c r="BO163" s="4755">
        <v>0</v>
      </c>
      <c r="BP163" s="4755">
        <v>0</v>
      </c>
      <c r="BQ163" s="4755">
        <v>0</v>
      </c>
      <c r="BR163" s="4755">
        <v>0</v>
      </c>
      <c r="BS163" s="4755">
        <v>0</v>
      </c>
      <c r="BT163" s="4755">
        <v>0</v>
      </c>
      <c r="BU163" s="4755">
        <v>0</v>
      </c>
      <c r="BV163" s="4755">
        <v>0</v>
      </c>
      <c r="BW163" s="4755">
        <v>0</v>
      </c>
      <c r="BX163" s="4755">
        <v>0</v>
      </c>
      <c r="BY163" s="4755">
        <v>0</v>
      </c>
      <c r="BZ163" s="4755">
        <v>0</v>
      </c>
      <c r="CA163" s="4755">
        <v>0</v>
      </c>
      <c r="CB163" s="4755">
        <v>0</v>
      </c>
      <c r="CC163" s="4755">
        <v>0</v>
      </c>
      <c r="CD163" s="4755">
        <v>0</v>
      </c>
      <c r="CE163" s="4755">
        <v>0</v>
      </c>
      <c r="CF163" s="4755">
        <v>0</v>
      </c>
      <c r="CG163" s="4755">
        <v>0</v>
      </c>
      <c r="CH163" s="4755">
        <v>0</v>
      </c>
      <c r="CI163" s="4755">
        <v>0</v>
      </c>
      <c r="CJ163" s="4755">
        <v>0</v>
      </c>
    </row>
    <row r="164" spans="1:88" hidden="1" outlineLevel="1">
      <c r="A164" s="4747" t="s">
        <v>14182</v>
      </c>
      <c r="B164" s="4448" t="s">
        <v>11402</v>
      </c>
      <c r="C164" s="4755">
        <v>0</v>
      </c>
      <c r="D164" s="4755">
        <v>0</v>
      </c>
      <c r="E164" s="4755">
        <v>0</v>
      </c>
      <c r="F164" s="4755">
        <v>0</v>
      </c>
      <c r="G164" s="4755">
        <v>0</v>
      </c>
      <c r="H164" s="4755">
        <v>0</v>
      </c>
      <c r="I164" s="4755">
        <v>0</v>
      </c>
      <c r="J164" s="4755">
        <v>0</v>
      </c>
      <c r="K164" s="4755">
        <v>0</v>
      </c>
      <c r="L164" s="4755">
        <v>0</v>
      </c>
      <c r="M164" s="4755">
        <v>0</v>
      </c>
      <c r="N164" s="4755">
        <v>0</v>
      </c>
      <c r="O164" s="4755">
        <v>0</v>
      </c>
      <c r="P164" s="4755">
        <v>0</v>
      </c>
      <c r="Q164" s="4755">
        <v>0</v>
      </c>
      <c r="R164" s="4755">
        <v>0</v>
      </c>
      <c r="S164" s="4755">
        <v>0</v>
      </c>
      <c r="T164" s="4755">
        <v>0</v>
      </c>
      <c r="U164" s="4755">
        <v>0</v>
      </c>
      <c r="V164" s="4755">
        <v>0</v>
      </c>
      <c r="W164" s="4755">
        <v>0</v>
      </c>
      <c r="X164" s="4755">
        <v>0</v>
      </c>
      <c r="Y164" s="4755">
        <v>0</v>
      </c>
      <c r="Z164" s="4755">
        <v>0</v>
      </c>
      <c r="AA164" s="4755">
        <v>0</v>
      </c>
      <c r="AB164" s="4755">
        <v>0</v>
      </c>
      <c r="AC164" s="4755">
        <v>0</v>
      </c>
      <c r="AD164" s="4755">
        <v>0</v>
      </c>
      <c r="AE164" s="4755">
        <v>0</v>
      </c>
      <c r="AF164" s="4755">
        <v>0</v>
      </c>
      <c r="AG164" s="4755">
        <v>0</v>
      </c>
      <c r="AH164" s="4755">
        <v>0</v>
      </c>
      <c r="AI164" s="4755">
        <v>0</v>
      </c>
      <c r="AJ164" s="4755">
        <v>0</v>
      </c>
      <c r="AK164" s="4755">
        <v>0</v>
      </c>
      <c r="AL164" s="4755">
        <v>0</v>
      </c>
      <c r="AM164" s="4755">
        <v>0</v>
      </c>
      <c r="AN164" s="4755">
        <v>0</v>
      </c>
      <c r="AO164" s="4755">
        <v>0</v>
      </c>
      <c r="AP164" s="4755">
        <v>0</v>
      </c>
      <c r="AQ164" s="4755">
        <v>0</v>
      </c>
      <c r="AR164" s="4755">
        <v>0</v>
      </c>
      <c r="AS164" s="4755">
        <v>0</v>
      </c>
      <c r="AT164" s="4755">
        <v>0</v>
      </c>
      <c r="AU164" s="4755">
        <v>0</v>
      </c>
      <c r="AV164" s="4755">
        <v>0</v>
      </c>
      <c r="AW164" s="4755">
        <v>0</v>
      </c>
      <c r="AX164" s="4755">
        <v>0</v>
      </c>
      <c r="AY164" s="4755">
        <v>0</v>
      </c>
      <c r="AZ164" s="4755">
        <v>0</v>
      </c>
      <c r="BA164" s="4755">
        <v>0</v>
      </c>
      <c r="BB164" s="4755">
        <v>0</v>
      </c>
      <c r="BC164" s="4755">
        <v>0</v>
      </c>
      <c r="BD164" s="4755">
        <v>0</v>
      </c>
      <c r="BE164" s="4755">
        <v>0</v>
      </c>
      <c r="BF164" s="4755">
        <v>0</v>
      </c>
      <c r="BG164" s="4755">
        <v>0</v>
      </c>
      <c r="BH164" s="4755">
        <v>0</v>
      </c>
      <c r="BI164" s="4755">
        <v>0</v>
      </c>
      <c r="BJ164" s="4755">
        <v>0</v>
      </c>
      <c r="BK164" s="4755">
        <v>0</v>
      </c>
      <c r="BL164" s="4755">
        <v>0</v>
      </c>
      <c r="BM164" s="4755">
        <v>0</v>
      </c>
      <c r="BN164" s="4755">
        <v>0</v>
      </c>
      <c r="BO164" s="4755">
        <v>0</v>
      </c>
      <c r="BP164" s="4755">
        <v>0</v>
      </c>
      <c r="BQ164" s="4755">
        <v>0</v>
      </c>
      <c r="BR164" s="4755">
        <v>0</v>
      </c>
      <c r="BS164" s="4755">
        <v>0</v>
      </c>
      <c r="BT164" s="4755">
        <v>0</v>
      </c>
      <c r="BU164" s="4755">
        <v>0</v>
      </c>
      <c r="BV164" s="4755">
        <v>0</v>
      </c>
      <c r="BW164" s="4755">
        <v>0</v>
      </c>
      <c r="BX164" s="4755">
        <v>0</v>
      </c>
      <c r="BY164" s="4755">
        <v>0</v>
      </c>
      <c r="BZ164" s="4755">
        <v>0</v>
      </c>
      <c r="CA164" s="4755">
        <v>0</v>
      </c>
      <c r="CB164" s="4755">
        <v>0</v>
      </c>
      <c r="CC164" s="4755">
        <v>0</v>
      </c>
      <c r="CD164" s="4755">
        <v>0</v>
      </c>
      <c r="CE164" s="4755">
        <v>0</v>
      </c>
      <c r="CF164" s="4755">
        <v>0</v>
      </c>
      <c r="CG164" s="4755">
        <v>0</v>
      </c>
      <c r="CH164" s="4755">
        <v>0</v>
      </c>
      <c r="CI164" s="4755">
        <v>0</v>
      </c>
      <c r="CJ164" s="4755">
        <v>0</v>
      </c>
    </row>
    <row r="165" spans="1:88" hidden="1" outlineLevel="1">
      <c r="A165" s="4747" t="s">
        <v>14184</v>
      </c>
      <c r="B165" s="4448" t="s">
        <v>14127</v>
      </c>
      <c r="C165" s="4755">
        <v>0</v>
      </c>
      <c r="D165" s="4755">
        <v>0</v>
      </c>
      <c r="E165" s="4755">
        <v>0</v>
      </c>
      <c r="F165" s="4755">
        <v>0</v>
      </c>
      <c r="G165" s="4755">
        <v>0</v>
      </c>
      <c r="H165" s="4755">
        <v>0</v>
      </c>
      <c r="I165" s="4755">
        <v>0</v>
      </c>
      <c r="J165" s="4755">
        <v>0</v>
      </c>
      <c r="K165" s="4755">
        <v>0</v>
      </c>
      <c r="L165" s="4755">
        <v>0</v>
      </c>
      <c r="M165" s="4755">
        <v>0</v>
      </c>
      <c r="N165" s="4755">
        <v>0</v>
      </c>
      <c r="O165" s="4755">
        <v>0</v>
      </c>
      <c r="P165" s="4755">
        <v>0</v>
      </c>
      <c r="Q165" s="4755">
        <v>0</v>
      </c>
      <c r="R165" s="4755">
        <v>0</v>
      </c>
      <c r="S165" s="4755">
        <v>0</v>
      </c>
      <c r="T165" s="4755">
        <v>0</v>
      </c>
      <c r="U165" s="4755">
        <v>0</v>
      </c>
      <c r="V165" s="4755">
        <v>0</v>
      </c>
      <c r="W165" s="4755">
        <v>0</v>
      </c>
      <c r="X165" s="4755">
        <v>0</v>
      </c>
      <c r="Y165" s="4755">
        <v>0</v>
      </c>
      <c r="Z165" s="4755">
        <v>0</v>
      </c>
      <c r="AA165" s="4755">
        <v>0</v>
      </c>
      <c r="AB165" s="4755">
        <v>0</v>
      </c>
      <c r="AC165" s="4755">
        <v>0</v>
      </c>
      <c r="AD165" s="4755">
        <v>0</v>
      </c>
      <c r="AE165" s="4755">
        <v>0</v>
      </c>
      <c r="AF165" s="4755">
        <v>0</v>
      </c>
      <c r="AG165" s="4755">
        <v>0</v>
      </c>
      <c r="AH165" s="4755">
        <v>0</v>
      </c>
      <c r="AI165" s="4755">
        <v>0</v>
      </c>
      <c r="AJ165" s="4755">
        <v>0</v>
      </c>
      <c r="AK165" s="4755">
        <v>0</v>
      </c>
      <c r="AL165" s="4755">
        <v>0</v>
      </c>
      <c r="AM165" s="4755">
        <v>0</v>
      </c>
      <c r="AN165" s="4755">
        <v>0</v>
      </c>
      <c r="AO165" s="4755">
        <v>0</v>
      </c>
      <c r="AP165" s="4755">
        <v>0</v>
      </c>
      <c r="AQ165" s="4755">
        <v>0</v>
      </c>
      <c r="AR165" s="4755">
        <v>0</v>
      </c>
      <c r="AS165" s="4755">
        <v>0</v>
      </c>
      <c r="AT165" s="4755">
        <v>0</v>
      </c>
      <c r="AU165" s="4755">
        <v>0</v>
      </c>
      <c r="AV165" s="4755">
        <v>0</v>
      </c>
      <c r="AW165" s="4755">
        <v>0</v>
      </c>
      <c r="AX165" s="4755">
        <v>0</v>
      </c>
      <c r="AY165" s="4755">
        <v>0</v>
      </c>
      <c r="AZ165" s="4755">
        <v>0</v>
      </c>
      <c r="BA165" s="4755">
        <v>0</v>
      </c>
      <c r="BB165" s="4755">
        <v>0</v>
      </c>
      <c r="BC165" s="4755">
        <v>0</v>
      </c>
      <c r="BD165" s="4755">
        <v>0</v>
      </c>
      <c r="BE165" s="4755">
        <v>0</v>
      </c>
      <c r="BF165" s="4755">
        <v>0</v>
      </c>
      <c r="BG165" s="4755">
        <v>0</v>
      </c>
      <c r="BH165" s="4755">
        <v>0</v>
      </c>
      <c r="BI165" s="4755">
        <v>0</v>
      </c>
      <c r="BJ165" s="4755">
        <v>0</v>
      </c>
      <c r="BK165" s="4755">
        <v>0</v>
      </c>
      <c r="BL165" s="4755">
        <v>0</v>
      </c>
      <c r="BM165" s="4755">
        <v>0</v>
      </c>
      <c r="BN165" s="4755">
        <v>0</v>
      </c>
      <c r="BO165" s="4755">
        <v>0</v>
      </c>
      <c r="BP165" s="4755">
        <v>0</v>
      </c>
      <c r="BQ165" s="4755">
        <v>0</v>
      </c>
      <c r="BR165" s="4755">
        <v>0</v>
      </c>
      <c r="BS165" s="4755">
        <v>0</v>
      </c>
      <c r="BT165" s="4755">
        <v>0</v>
      </c>
      <c r="BU165" s="4755">
        <v>0</v>
      </c>
      <c r="BV165" s="4755">
        <v>0</v>
      </c>
      <c r="BW165" s="4755">
        <v>0</v>
      </c>
      <c r="BX165" s="4755">
        <v>0</v>
      </c>
      <c r="BY165" s="4755">
        <v>0</v>
      </c>
      <c r="BZ165" s="4755">
        <v>0</v>
      </c>
      <c r="CA165" s="4755">
        <v>0</v>
      </c>
      <c r="CB165" s="4755">
        <v>0</v>
      </c>
      <c r="CC165" s="4755">
        <v>0</v>
      </c>
      <c r="CD165" s="4755">
        <v>0</v>
      </c>
      <c r="CE165" s="4755">
        <v>0</v>
      </c>
      <c r="CF165" s="4755">
        <v>0</v>
      </c>
      <c r="CG165" s="4755">
        <v>0</v>
      </c>
      <c r="CH165" s="4755">
        <v>0</v>
      </c>
      <c r="CI165" s="4755">
        <v>0</v>
      </c>
      <c r="CJ165" s="4755">
        <v>0</v>
      </c>
    </row>
    <row r="166" spans="1:88" hidden="1" outlineLevel="1">
      <c r="A166" s="4747" t="s">
        <v>14186</v>
      </c>
      <c r="B166" s="4448" t="s">
        <v>14188</v>
      </c>
      <c r="C166" s="4755">
        <v>0</v>
      </c>
      <c r="D166" s="4755">
        <v>0</v>
      </c>
      <c r="E166" s="4755">
        <v>0</v>
      </c>
      <c r="F166" s="4755">
        <v>0</v>
      </c>
      <c r="G166" s="4755">
        <v>0</v>
      </c>
      <c r="H166" s="4755">
        <v>0</v>
      </c>
      <c r="I166" s="4755">
        <v>0</v>
      </c>
      <c r="J166" s="4755">
        <v>0</v>
      </c>
      <c r="K166" s="4755">
        <v>0</v>
      </c>
      <c r="L166" s="4755">
        <v>0</v>
      </c>
      <c r="M166" s="4755">
        <v>0</v>
      </c>
      <c r="N166" s="4755">
        <v>0</v>
      </c>
      <c r="O166" s="4755">
        <v>0</v>
      </c>
      <c r="P166" s="4755">
        <v>0</v>
      </c>
      <c r="Q166" s="4755">
        <v>0</v>
      </c>
      <c r="R166" s="4755">
        <v>0</v>
      </c>
      <c r="S166" s="4755">
        <v>0</v>
      </c>
      <c r="T166" s="4755">
        <v>0</v>
      </c>
      <c r="U166" s="4755">
        <v>0</v>
      </c>
      <c r="V166" s="4755">
        <v>0</v>
      </c>
      <c r="W166" s="4755">
        <v>0</v>
      </c>
      <c r="X166" s="4755">
        <v>0</v>
      </c>
      <c r="Y166" s="4755">
        <v>0</v>
      </c>
      <c r="Z166" s="4755">
        <v>0</v>
      </c>
      <c r="AA166" s="4755">
        <v>0</v>
      </c>
      <c r="AB166" s="4755">
        <v>0</v>
      </c>
      <c r="AC166" s="4755">
        <v>0</v>
      </c>
      <c r="AD166" s="4755">
        <v>0</v>
      </c>
      <c r="AE166" s="4755">
        <v>0</v>
      </c>
      <c r="AF166" s="4755">
        <v>0</v>
      </c>
      <c r="AG166" s="4755">
        <v>0</v>
      </c>
      <c r="AH166" s="4755">
        <v>0</v>
      </c>
      <c r="AI166" s="4755">
        <v>0</v>
      </c>
      <c r="AJ166" s="4755">
        <v>0</v>
      </c>
      <c r="AK166" s="4755">
        <v>0</v>
      </c>
      <c r="AL166" s="4755">
        <v>0</v>
      </c>
      <c r="AM166" s="4755">
        <v>0</v>
      </c>
      <c r="AN166" s="4755">
        <v>0</v>
      </c>
      <c r="AO166" s="4755">
        <v>0</v>
      </c>
      <c r="AP166" s="4755">
        <v>0</v>
      </c>
      <c r="AQ166" s="4755">
        <v>0</v>
      </c>
      <c r="AR166" s="4755">
        <v>0</v>
      </c>
      <c r="AS166" s="4755">
        <v>0</v>
      </c>
      <c r="AT166" s="4755">
        <v>0</v>
      </c>
      <c r="AU166" s="4755">
        <v>0</v>
      </c>
      <c r="AV166" s="4755">
        <v>0</v>
      </c>
      <c r="AW166" s="4755">
        <v>0</v>
      </c>
      <c r="AX166" s="4755">
        <v>0</v>
      </c>
      <c r="AY166" s="4755">
        <v>0</v>
      </c>
      <c r="AZ166" s="4755">
        <v>0</v>
      </c>
      <c r="BA166" s="4755">
        <v>0</v>
      </c>
      <c r="BB166" s="4755">
        <v>0</v>
      </c>
      <c r="BC166" s="4755">
        <v>0</v>
      </c>
      <c r="BD166" s="4755">
        <v>0</v>
      </c>
      <c r="BE166" s="4755">
        <v>0</v>
      </c>
      <c r="BF166" s="4755">
        <v>0</v>
      </c>
      <c r="BG166" s="4755">
        <v>0</v>
      </c>
      <c r="BH166" s="4755">
        <v>0</v>
      </c>
      <c r="BI166" s="4755">
        <v>0</v>
      </c>
      <c r="BJ166" s="4755">
        <v>0</v>
      </c>
      <c r="BK166" s="4755">
        <v>0</v>
      </c>
      <c r="BL166" s="4755">
        <v>0</v>
      </c>
      <c r="BM166" s="4755">
        <v>0</v>
      </c>
      <c r="BN166" s="4755">
        <v>0</v>
      </c>
      <c r="BO166" s="4755">
        <v>0</v>
      </c>
      <c r="BP166" s="4755">
        <v>0</v>
      </c>
      <c r="BQ166" s="4755">
        <v>0</v>
      </c>
      <c r="BR166" s="4755">
        <v>0</v>
      </c>
      <c r="BS166" s="4755">
        <v>0</v>
      </c>
      <c r="BT166" s="4755">
        <v>0</v>
      </c>
      <c r="BU166" s="4755">
        <v>0</v>
      </c>
      <c r="BV166" s="4755">
        <v>0</v>
      </c>
      <c r="BW166" s="4755">
        <v>0</v>
      </c>
      <c r="BX166" s="4755">
        <v>0</v>
      </c>
      <c r="BY166" s="4755">
        <v>0</v>
      </c>
      <c r="BZ166" s="4755">
        <v>0</v>
      </c>
      <c r="CA166" s="4755">
        <v>0</v>
      </c>
      <c r="CB166" s="4755">
        <v>0</v>
      </c>
      <c r="CC166" s="4755">
        <v>0</v>
      </c>
      <c r="CD166" s="4755">
        <v>0</v>
      </c>
      <c r="CE166" s="4755">
        <v>0</v>
      </c>
      <c r="CF166" s="4755">
        <v>0</v>
      </c>
      <c r="CG166" s="4755">
        <v>0</v>
      </c>
      <c r="CH166" s="4755">
        <v>0</v>
      </c>
      <c r="CI166" s="4755">
        <v>0</v>
      </c>
      <c r="CJ166" s="4755">
        <v>0</v>
      </c>
    </row>
    <row r="167" spans="1:88" hidden="1" outlineLevel="1">
      <c r="A167" s="4747" t="s">
        <v>14189</v>
      </c>
      <c r="B167" s="4448" t="s">
        <v>14127</v>
      </c>
      <c r="C167" s="4755">
        <v>0</v>
      </c>
      <c r="D167" s="4755">
        <v>0</v>
      </c>
      <c r="E167" s="4755">
        <v>0</v>
      </c>
      <c r="F167" s="4755">
        <v>0</v>
      </c>
      <c r="G167" s="4755">
        <v>0</v>
      </c>
      <c r="H167" s="4755">
        <v>0</v>
      </c>
      <c r="I167" s="4755">
        <v>0</v>
      </c>
      <c r="J167" s="4755">
        <v>0</v>
      </c>
      <c r="K167" s="4755">
        <v>0</v>
      </c>
      <c r="L167" s="4755">
        <v>0</v>
      </c>
      <c r="M167" s="4755">
        <v>0</v>
      </c>
      <c r="N167" s="4755">
        <v>0</v>
      </c>
      <c r="O167" s="4755">
        <v>0</v>
      </c>
      <c r="P167" s="4755">
        <v>0</v>
      </c>
      <c r="Q167" s="4755">
        <v>0</v>
      </c>
      <c r="R167" s="4755">
        <v>0</v>
      </c>
      <c r="S167" s="4755">
        <v>0</v>
      </c>
      <c r="T167" s="4755">
        <v>0</v>
      </c>
      <c r="U167" s="4755">
        <v>0</v>
      </c>
      <c r="V167" s="4755">
        <v>0</v>
      </c>
      <c r="W167" s="4755">
        <v>0</v>
      </c>
      <c r="X167" s="4755">
        <v>0</v>
      </c>
      <c r="Y167" s="4755">
        <v>0</v>
      </c>
      <c r="Z167" s="4755">
        <v>0</v>
      </c>
      <c r="AA167" s="4755">
        <v>0</v>
      </c>
      <c r="AB167" s="4755">
        <v>0</v>
      </c>
      <c r="AC167" s="4755">
        <v>0</v>
      </c>
      <c r="AD167" s="4755">
        <v>0</v>
      </c>
      <c r="AE167" s="4755">
        <v>0</v>
      </c>
      <c r="AF167" s="4755">
        <v>0</v>
      </c>
      <c r="AG167" s="4755">
        <v>0</v>
      </c>
      <c r="AH167" s="4755">
        <v>0</v>
      </c>
      <c r="AI167" s="4755">
        <v>0</v>
      </c>
      <c r="AJ167" s="4755">
        <v>0</v>
      </c>
      <c r="AK167" s="4755">
        <v>0</v>
      </c>
      <c r="AL167" s="4755">
        <v>0</v>
      </c>
      <c r="AM167" s="4755">
        <v>0</v>
      </c>
      <c r="AN167" s="4755">
        <v>0</v>
      </c>
      <c r="AO167" s="4755">
        <v>0</v>
      </c>
      <c r="AP167" s="4755">
        <v>0</v>
      </c>
      <c r="AQ167" s="4755">
        <v>0</v>
      </c>
      <c r="AR167" s="4755">
        <v>0</v>
      </c>
      <c r="AS167" s="4755">
        <v>0</v>
      </c>
      <c r="AT167" s="4755">
        <v>0</v>
      </c>
      <c r="AU167" s="4755">
        <v>0</v>
      </c>
      <c r="AV167" s="4755">
        <v>0</v>
      </c>
      <c r="AW167" s="4755">
        <v>0</v>
      </c>
      <c r="AX167" s="4755">
        <v>0</v>
      </c>
      <c r="AY167" s="4755">
        <v>0</v>
      </c>
      <c r="AZ167" s="4755">
        <v>0</v>
      </c>
      <c r="BA167" s="4755">
        <v>0</v>
      </c>
      <c r="BB167" s="4755">
        <v>0</v>
      </c>
      <c r="BC167" s="4755">
        <v>0</v>
      </c>
      <c r="BD167" s="4755">
        <v>0</v>
      </c>
      <c r="BE167" s="4755">
        <v>0</v>
      </c>
      <c r="BF167" s="4755">
        <v>0</v>
      </c>
      <c r="BG167" s="4755">
        <v>0</v>
      </c>
      <c r="BH167" s="4755">
        <v>0</v>
      </c>
      <c r="BI167" s="4755">
        <v>0</v>
      </c>
      <c r="BJ167" s="4755">
        <v>0</v>
      </c>
      <c r="BK167" s="4755">
        <v>0</v>
      </c>
      <c r="BL167" s="4755">
        <v>0</v>
      </c>
      <c r="BM167" s="4755">
        <v>0</v>
      </c>
      <c r="BN167" s="4755">
        <v>0</v>
      </c>
      <c r="BO167" s="4755">
        <v>0</v>
      </c>
      <c r="BP167" s="4755">
        <v>0</v>
      </c>
      <c r="BQ167" s="4755">
        <v>0</v>
      </c>
      <c r="BR167" s="4755">
        <v>0</v>
      </c>
      <c r="BS167" s="4755">
        <v>0</v>
      </c>
      <c r="BT167" s="4755">
        <v>0</v>
      </c>
      <c r="BU167" s="4755">
        <v>0</v>
      </c>
      <c r="BV167" s="4755">
        <v>0</v>
      </c>
      <c r="BW167" s="4755">
        <v>0</v>
      </c>
      <c r="BX167" s="4755">
        <v>0</v>
      </c>
      <c r="BY167" s="4755">
        <v>0</v>
      </c>
      <c r="BZ167" s="4755">
        <v>0</v>
      </c>
      <c r="CA167" s="4755">
        <v>0</v>
      </c>
      <c r="CB167" s="4755">
        <v>0</v>
      </c>
      <c r="CC167" s="4755">
        <v>0</v>
      </c>
      <c r="CD167" s="4755">
        <v>0</v>
      </c>
      <c r="CE167" s="4755">
        <v>0</v>
      </c>
      <c r="CF167" s="4755">
        <v>0</v>
      </c>
      <c r="CG167" s="4755">
        <v>0</v>
      </c>
      <c r="CH167" s="4755">
        <v>0</v>
      </c>
      <c r="CI167" s="4755">
        <v>0</v>
      </c>
      <c r="CJ167" s="4755">
        <v>0</v>
      </c>
    </row>
    <row r="168" spans="1:88" hidden="1" outlineLevel="1">
      <c r="A168" s="4747" t="s">
        <v>14191</v>
      </c>
      <c r="B168" s="4448" t="s">
        <v>14127</v>
      </c>
      <c r="C168" s="4755">
        <v>0</v>
      </c>
      <c r="D168" s="4755">
        <v>0</v>
      </c>
      <c r="E168" s="4755">
        <v>0</v>
      </c>
      <c r="F168" s="4755">
        <v>0</v>
      </c>
      <c r="G168" s="4755">
        <v>0</v>
      </c>
      <c r="H168" s="4755">
        <v>0</v>
      </c>
      <c r="I168" s="4755">
        <v>0</v>
      </c>
      <c r="J168" s="4755">
        <v>0</v>
      </c>
      <c r="K168" s="4755">
        <v>0</v>
      </c>
      <c r="L168" s="4755">
        <v>0</v>
      </c>
      <c r="M168" s="4755">
        <v>0</v>
      </c>
      <c r="N168" s="4755">
        <v>0</v>
      </c>
      <c r="O168" s="4755">
        <v>0</v>
      </c>
      <c r="P168" s="4755">
        <v>0</v>
      </c>
      <c r="Q168" s="4755">
        <v>0</v>
      </c>
      <c r="R168" s="4755">
        <v>0</v>
      </c>
      <c r="S168" s="4755">
        <v>0</v>
      </c>
      <c r="T168" s="4755">
        <v>0</v>
      </c>
      <c r="U168" s="4755">
        <v>0</v>
      </c>
      <c r="V168" s="4755">
        <v>0</v>
      </c>
      <c r="W168" s="4755">
        <v>0</v>
      </c>
      <c r="X168" s="4755">
        <v>0</v>
      </c>
      <c r="Y168" s="4755">
        <v>0</v>
      </c>
      <c r="Z168" s="4755">
        <v>0</v>
      </c>
      <c r="AA168" s="4755">
        <v>0</v>
      </c>
      <c r="AB168" s="4755">
        <v>0</v>
      </c>
      <c r="AC168" s="4755">
        <v>0</v>
      </c>
      <c r="AD168" s="4755">
        <v>0</v>
      </c>
      <c r="AE168" s="4755">
        <v>0</v>
      </c>
      <c r="AF168" s="4755">
        <v>0</v>
      </c>
      <c r="AG168" s="4755">
        <v>0</v>
      </c>
      <c r="AH168" s="4755">
        <v>0</v>
      </c>
      <c r="AI168" s="4755">
        <v>0</v>
      </c>
      <c r="AJ168" s="4755">
        <v>0</v>
      </c>
      <c r="AK168" s="4755">
        <v>0</v>
      </c>
      <c r="AL168" s="4755">
        <v>0</v>
      </c>
      <c r="AM168" s="4755">
        <v>0</v>
      </c>
      <c r="AN168" s="4755">
        <v>0</v>
      </c>
      <c r="AO168" s="4755">
        <v>0</v>
      </c>
      <c r="AP168" s="4755">
        <v>0</v>
      </c>
      <c r="AQ168" s="4755">
        <v>0</v>
      </c>
      <c r="AR168" s="4755">
        <v>0</v>
      </c>
      <c r="AS168" s="4755">
        <v>0</v>
      </c>
      <c r="AT168" s="4755">
        <v>0</v>
      </c>
      <c r="AU168" s="4755">
        <v>0</v>
      </c>
      <c r="AV168" s="4755">
        <v>0</v>
      </c>
      <c r="AW168" s="4755">
        <v>0</v>
      </c>
      <c r="AX168" s="4755">
        <v>0</v>
      </c>
      <c r="AY168" s="4755">
        <v>0</v>
      </c>
      <c r="AZ168" s="4755">
        <v>0</v>
      </c>
      <c r="BA168" s="4755">
        <v>0</v>
      </c>
      <c r="BB168" s="4755">
        <v>0</v>
      </c>
      <c r="BC168" s="4755">
        <v>0</v>
      </c>
      <c r="BD168" s="4755">
        <v>0</v>
      </c>
      <c r="BE168" s="4755">
        <v>0</v>
      </c>
      <c r="BF168" s="4755">
        <v>0</v>
      </c>
      <c r="BG168" s="4755">
        <v>0</v>
      </c>
      <c r="BH168" s="4755">
        <v>0</v>
      </c>
      <c r="BI168" s="4755">
        <v>0</v>
      </c>
      <c r="BJ168" s="4755">
        <v>0</v>
      </c>
      <c r="BK168" s="4755">
        <v>0</v>
      </c>
      <c r="BL168" s="4755">
        <v>0</v>
      </c>
      <c r="BM168" s="4755">
        <v>0</v>
      </c>
      <c r="BN168" s="4755">
        <v>0</v>
      </c>
      <c r="BO168" s="4755">
        <v>0</v>
      </c>
      <c r="BP168" s="4755">
        <v>0</v>
      </c>
      <c r="BQ168" s="4755">
        <v>0</v>
      </c>
      <c r="BR168" s="4755">
        <v>0</v>
      </c>
      <c r="BS168" s="4755">
        <v>0</v>
      </c>
      <c r="BT168" s="4755">
        <v>0</v>
      </c>
      <c r="BU168" s="4755">
        <v>0</v>
      </c>
      <c r="BV168" s="4755">
        <v>0</v>
      </c>
      <c r="BW168" s="4755">
        <v>0</v>
      </c>
      <c r="BX168" s="4755">
        <v>0</v>
      </c>
      <c r="BY168" s="4755">
        <v>0</v>
      </c>
      <c r="BZ168" s="4755">
        <v>0</v>
      </c>
      <c r="CA168" s="4755">
        <v>0</v>
      </c>
      <c r="CB168" s="4755">
        <v>0</v>
      </c>
      <c r="CC168" s="4755">
        <v>0</v>
      </c>
      <c r="CD168" s="4755">
        <v>0</v>
      </c>
      <c r="CE168" s="4755">
        <v>0</v>
      </c>
      <c r="CF168" s="4755">
        <v>0</v>
      </c>
      <c r="CG168" s="4755">
        <v>0</v>
      </c>
      <c r="CH168" s="4755">
        <v>0</v>
      </c>
      <c r="CI168" s="4755">
        <v>0</v>
      </c>
      <c r="CJ168" s="4755">
        <v>0</v>
      </c>
    </row>
    <row r="169" spans="1:88" hidden="1" outlineLevel="1">
      <c r="A169" s="4747" t="s">
        <v>14193</v>
      </c>
      <c r="B169" s="4448" t="s">
        <v>14120</v>
      </c>
      <c r="C169" s="4755">
        <v>0</v>
      </c>
      <c r="D169" s="4755">
        <v>0</v>
      </c>
      <c r="E169" s="4755">
        <v>0</v>
      </c>
      <c r="F169" s="4755">
        <v>0</v>
      </c>
      <c r="G169" s="4755">
        <v>0</v>
      </c>
      <c r="H169" s="4755">
        <v>0</v>
      </c>
      <c r="I169" s="4755">
        <v>0</v>
      </c>
      <c r="J169" s="4755">
        <v>0</v>
      </c>
      <c r="K169" s="4755">
        <v>0</v>
      </c>
      <c r="L169" s="4755">
        <v>0</v>
      </c>
      <c r="M169" s="4755">
        <v>0</v>
      </c>
      <c r="N169" s="4755">
        <v>0</v>
      </c>
      <c r="O169" s="4755">
        <v>0</v>
      </c>
      <c r="P169" s="4755">
        <v>0</v>
      </c>
      <c r="Q169" s="4755">
        <v>0</v>
      </c>
      <c r="R169" s="4755">
        <v>0</v>
      </c>
      <c r="S169" s="4755">
        <v>0</v>
      </c>
      <c r="T169" s="4755">
        <v>0</v>
      </c>
      <c r="U169" s="4755">
        <v>0</v>
      </c>
      <c r="V169" s="4755">
        <v>0</v>
      </c>
      <c r="W169" s="4755">
        <v>0</v>
      </c>
      <c r="X169" s="4755">
        <v>0</v>
      </c>
      <c r="Y169" s="4755">
        <v>0</v>
      </c>
      <c r="Z169" s="4755">
        <v>0</v>
      </c>
      <c r="AA169" s="4755">
        <v>0</v>
      </c>
      <c r="AB169" s="4755">
        <v>0</v>
      </c>
      <c r="AC169" s="4755">
        <v>0</v>
      </c>
      <c r="AD169" s="4755">
        <v>0</v>
      </c>
      <c r="AE169" s="4755">
        <v>0</v>
      </c>
      <c r="AF169" s="4755">
        <v>0</v>
      </c>
      <c r="AG169" s="4755">
        <v>0</v>
      </c>
      <c r="AH169" s="4755">
        <v>0</v>
      </c>
      <c r="AI169" s="4755">
        <v>0</v>
      </c>
      <c r="AJ169" s="4755">
        <v>0</v>
      </c>
      <c r="AK169" s="4755">
        <v>0</v>
      </c>
      <c r="AL169" s="4755">
        <v>0</v>
      </c>
      <c r="AM169" s="4755">
        <v>0</v>
      </c>
      <c r="AN169" s="4755">
        <v>0</v>
      </c>
      <c r="AO169" s="4755">
        <v>0</v>
      </c>
      <c r="AP169" s="4755">
        <v>0</v>
      </c>
      <c r="AQ169" s="4755">
        <v>0</v>
      </c>
      <c r="AR169" s="4755">
        <v>0</v>
      </c>
      <c r="AS169" s="4755">
        <v>0</v>
      </c>
      <c r="AT169" s="4755">
        <v>0</v>
      </c>
      <c r="AU169" s="4755">
        <v>0</v>
      </c>
      <c r="AV169" s="4755">
        <v>0</v>
      </c>
      <c r="AW169" s="4755">
        <v>0</v>
      </c>
      <c r="AX169" s="4755">
        <v>0</v>
      </c>
      <c r="AY169" s="4755">
        <v>0</v>
      </c>
      <c r="AZ169" s="4755">
        <v>0</v>
      </c>
      <c r="BA169" s="4755">
        <v>0</v>
      </c>
      <c r="BB169" s="4755">
        <v>0</v>
      </c>
      <c r="BC169" s="4755">
        <v>0</v>
      </c>
      <c r="BD169" s="4755">
        <v>0</v>
      </c>
      <c r="BE169" s="4755">
        <v>0</v>
      </c>
      <c r="BF169" s="4755">
        <v>0</v>
      </c>
      <c r="BG169" s="4755">
        <v>0</v>
      </c>
      <c r="BH169" s="4755">
        <v>0</v>
      </c>
      <c r="BI169" s="4755">
        <v>0</v>
      </c>
      <c r="BJ169" s="4755">
        <v>0</v>
      </c>
      <c r="BK169" s="4755">
        <v>0</v>
      </c>
      <c r="BL169" s="4755">
        <v>0</v>
      </c>
      <c r="BM169" s="4755">
        <v>0</v>
      </c>
      <c r="BN169" s="4755">
        <v>0</v>
      </c>
      <c r="BO169" s="4755">
        <v>0</v>
      </c>
      <c r="BP169" s="4755">
        <v>0</v>
      </c>
      <c r="BQ169" s="4755">
        <v>0</v>
      </c>
      <c r="BR169" s="4755">
        <v>0</v>
      </c>
      <c r="BS169" s="4755">
        <v>0</v>
      </c>
      <c r="BT169" s="4755">
        <v>0</v>
      </c>
      <c r="BU169" s="4755">
        <v>0</v>
      </c>
      <c r="BV169" s="4755">
        <v>0</v>
      </c>
      <c r="BW169" s="4755">
        <v>0</v>
      </c>
      <c r="BX169" s="4755">
        <v>0</v>
      </c>
      <c r="BY169" s="4755">
        <v>0</v>
      </c>
      <c r="BZ169" s="4755">
        <v>0</v>
      </c>
      <c r="CA169" s="4755">
        <v>0</v>
      </c>
      <c r="CB169" s="4755">
        <v>0</v>
      </c>
      <c r="CC169" s="4755">
        <v>0</v>
      </c>
      <c r="CD169" s="4755">
        <v>0</v>
      </c>
      <c r="CE169" s="4755">
        <v>0</v>
      </c>
      <c r="CF169" s="4755">
        <v>0</v>
      </c>
      <c r="CG169" s="4755">
        <v>0</v>
      </c>
      <c r="CH169" s="4755">
        <v>0</v>
      </c>
      <c r="CI169" s="4755">
        <v>0</v>
      </c>
      <c r="CJ169" s="4755">
        <v>0</v>
      </c>
    </row>
    <row r="170" spans="1:88" hidden="1" outlineLevel="1">
      <c r="A170" s="4747" t="s">
        <v>14195</v>
      </c>
      <c r="B170" s="4448" t="s">
        <v>11402</v>
      </c>
      <c r="C170" s="4755">
        <v>0</v>
      </c>
      <c r="D170" s="4755">
        <v>0</v>
      </c>
      <c r="E170" s="4755">
        <v>0</v>
      </c>
      <c r="F170" s="4755">
        <v>0</v>
      </c>
      <c r="G170" s="4755">
        <v>0</v>
      </c>
      <c r="H170" s="4755">
        <v>0</v>
      </c>
      <c r="I170" s="4755">
        <v>0</v>
      </c>
      <c r="J170" s="4755">
        <v>0</v>
      </c>
      <c r="K170" s="4755">
        <v>0</v>
      </c>
      <c r="L170" s="4755">
        <v>0</v>
      </c>
      <c r="M170" s="4755">
        <v>0</v>
      </c>
      <c r="N170" s="4755">
        <v>0</v>
      </c>
      <c r="O170" s="4755">
        <v>0</v>
      </c>
      <c r="P170" s="4755">
        <v>0</v>
      </c>
      <c r="Q170" s="4755">
        <v>0</v>
      </c>
      <c r="R170" s="4755">
        <v>0</v>
      </c>
      <c r="S170" s="4755">
        <v>0</v>
      </c>
      <c r="T170" s="4755">
        <v>0</v>
      </c>
      <c r="U170" s="4755">
        <v>0</v>
      </c>
      <c r="V170" s="4755">
        <v>0</v>
      </c>
      <c r="W170" s="4755">
        <v>0</v>
      </c>
      <c r="X170" s="4755">
        <v>0</v>
      </c>
      <c r="Y170" s="4755">
        <v>0</v>
      </c>
      <c r="Z170" s="4755">
        <v>0</v>
      </c>
      <c r="AA170" s="4755">
        <v>0</v>
      </c>
      <c r="AB170" s="4755">
        <v>0</v>
      </c>
      <c r="AC170" s="4755">
        <v>0</v>
      </c>
      <c r="AD170" s="4755">
        <v>0</v>
      </c>
      <c r="AE170" s="4755">
        <v>0</v>
      </c>
      <c r="AF170" s="4755">
        <v>0</v>
      </c>
      <c r="AG170" s="4755">
        <v>0</v>
      </c>
      <c r="AH170" s="4755">
        <v>0</v>
      </c>
      <c r="AI170" s="4755">
        <v>0</v>
      </c>
      <c r="AJ170" s="4755">
        <v>0</v>
      </c>
      <c r="AK170" s="4755">
        <v>0</v>
      </c>
      <c r="AL170" s="4755">
        <v>0</v>
      </c>
      <c r="AM170" s="4755">
        <v>0</v>
      </c>
      <c r="AN170" s="4755">
        <v>0</v>
      </c>
      <c r="AO170" s="4755">
        <v>0</v>
      </c>
      <c r="AP170" s="4755">
        <v>0</v>
      </c>
      <c r="AQ170" s="4755">
        <v>0</v>
      </c>
      <c r="AR170" s="4755">
        <v>0</v>
      </c>
      <c r="AS170" s="4755">
        <v>0</v>
      </c>
      <c r="AT170" s="4755">
        <v>0</v>
      </c>
      <c r="AU170" s="4755">
        <v>0</v>
      </c>
      <c r="AV170" s="4755">
        <v>0</v>
      </c>
      <c r="AW170" s="4755">
        <v>0</v>
      </c>
      <c r="AX170" s="4755">
        <v>0</v>
      </c>
      <c r="AY170" s="4755">
        <v>0</v>
      </c>
      <c r="AZ170" s="4755">
        <v>0</v>
      </c>
      <c r="BA170" s="4755">
        <v>0</v>
      </c>
      <c r="BB170" s="4755">
        <v>0</v>
      </c>
      <c r="BC170" s="4755">
        <v>0</v>
      </c>
      <c r="BD170" s="4755">
        <v>0</v>
      </c>
      <c r="BE170" s="4755">
        <v>0</v>
      </c>
      <c r="BF170" s="4755">
        <v>0</v>
      </c>
      <c r="BG170" s="4755">
        <v>0</v>
      </c>
      <c r="BH170" s="4755">
        <v>0</v>
      </c>
      <c r="BI170" s="4755">
        <v>0</v>
      </c>
      <c r="BJ170" s="4755">
        <v>0</v>
      </c>
      <c r="BK170" s="4755">
        <v>0</v>
      </c>
      <c r="BL170" s="4755">
        <v>0</v>
      </c>
      <c r="BM170" s="4755">
        <v>0</v>
      </c>
      <c r="BN170" s="4755">
        <v>0</v>
      </c>
      <c r="BO170" s="4755">
        <v>0</v>
      </c>
      <c r="BP170" s="4755">
        <v>0</v>
      </c>
      <c r="BQ170" s="4755">
        <v>0</v>
      </c>
      <c r="BR170" s="4755">
        <v>0</v>
      </c>
      <c r="BS170" s="4755">
        <v>0</v>
      </c>
      <c r="BT170" s="4755">
        <v>0</v>
      </c>
      <c r="BU170" s="4755">
        <v>0</v>
      </c>
      <c r="BV170" s="4755">
        <v>0</v>
      </c>
      <c r="BW170" s="4755">
        <v>0</v>
      </c>
      <c r="BX170" s="4755">
        <v>0</v>
      </c>
      <c r="BY170" s="4755">
        <v>0</v>
      </c>
      <c r="BZ170" s="4755">
        <v>0</v>
      </c>
      <c r="CA170" s="4755">
        <v>0</v>
      </c>
      <c r="CB170" s="4755">
        <v>0</v>
      </c>
      <c r="CC170" s="4755">
        <v>0</v>
      </c>
      <c r="CD170" s="4755">
        <v>0</v>
      </c>
      <c r="CE170" s="4755">
        <v>0</v>
      </c>
      <c r="CF170" s="4755">
        <v>0</v>
      </c>
      <c r="CG170" s="4755">
        <v>0</v>
      </c>
      <c r="CH170" s="4755">
        <v>0</v>
      </c>
      <c r="CI170" s="4755">
        <v>0</v>
      </c>
      <c r="CJ170" s="4755">
        <v>0</v>
      </c>
    </row>
    <row r="171" spans="1:88" hidden="1" outlineLevel="1">
      <c r="A171" s="4747" t="s">
        <v>14197</v>
      </c>
      <c r="B171" s="4448" t="s">
        <v>14117</v>
      </c>
      <c r="C171" s="4755">
        <v>0</v>
      </c>
      <c r="D171" s="4755">
        <v>0</v>
      </c>
      <c r="E171" s="4755">
        <v>0</v>
      </c>
      <c r="F171" s="4755">
        <v>0</v>
      </c>
      <c r="G171" s="4755">
        <v>0</v>
      </c>
      <c r="H171" s="4755">
        <v>0</v>
      </c>
      <c r="I171" s="4755">
        <v>0</v>
      </c>
      <c r="J171" s="4755">
        <v>0</v>
      </c>
      <c r="K171" s="4755">
        <v>0</v>
      </c>
      <c r="L171" s="4755">
        <v>0</v>
      </c>
      <c r="M171" s="4755">
        <v>0</v>
      </c>
      <c r="N171" s="4755">
        <v>0</v>
      </c>
      <c r="O171" s="4755">
        <v>0</v>
      </c>
      <c r="P171" s="4755">
        <v>0</v>
      </c>
      <c r="Q171" s="4755">
        <v>0</v>
      </c>
      <c r="R171" s="4755">
        <v>0</v>
      </c>
      <c r="S171" s="4755">
        <v>0</v>
      </c>
      <c r="T171" s="4755">
        <v>0</v>
      </c>
      <c r="U171" s="4755">
        <v>0</v>
      </c>
      <c r="V171" s="4755">
        <v>0</v>
      </c>
      <c r="W171" s="4755">
        <v>0</v>
      </c>
      <c r="X171" s="4755">
        <v>0</v>
      </c>
      <c r="Y171" s="4755">
        <v>0</v>
      </c>
      <c r="Z171" s="4755">
        <v>0</v>
      </c>
      <c r="AA171" s="4755">
        <v>0</v>
      </c>
      <c r="AB171" s="4755">
        <v>0</v>
      </c>
      <c r="AC171" s="4755">
        <v>0</v>
      </c>
      <c r="AD171" s="4755">
        <v>0</v>
      </c>
      <c r="AE171" s="4755">
        <v>0</v>
      </c>
      <c r="AF171" s="4755">
        <v>0</v>
      </c>
      <c r="AG171" s="4755">
        <v>0</v>
      </c>
      <c r="AH171" s="4755">
        <v>0</v>
      </c>
      <c r="AI171" s="4755">
        <v>0</v>
      </c>
      <c r="AJ171" s="4755">
        <v>0</v>
      </c>
      <c r="AK171" s="4755">
        <v>0</v>
      </c>
      <c r="AL171" s="4755">
        <v>0</v>
      </c>
      <c r="AM171" s="4755">
        <v>0</v>
      </c>
      <c r="AN171" s="4755">
        <v>0</v>
      </c>
      <c r="AO171" s="4755">
        <v>0</v>
      </c>
      <c r="AP171" s="4755">
        <v>0</v>
      </c>
      <c r="AQ171" s="4755">
        <v>0</v>
      </c>
      <c r="AR171" s="4755">
        <v>0</v>
      </c>
      <c r="AS171" s="4755">
        <v>0</v>
      </c>
      <c r="AT171" s="4755">
        <v>0</v>
      </c>
      <c r="AU171" s="4755">
        <v>0</v>
      </c>
      <c r="AV171" s="4755">
        <v>0</v>
      </c>
      <c r="AW171" s="4755">
        <v>0</v>
      </c>
      <c r="AX171" s="4755">
        <v>0</v>
      </c>
      <c r="AY171" s="4755">
        <v>0</v>
      </c>
      <c r="AZ171" s="4755">
        <v>0</v>
      </c>
      <c r="BA171" s="4755">
        <v>0</v>
      </c>
      <c r="BB171" s="4755">
        <v>0</v>
      </c>
      <c r="BC171" s="4755">
        <v>0</v>
      </c>
      <c r="BD171" s="4755">
        <v>0</v>
      </c>
      <c r="BE171" s="4755">
        <v>0</v>
      </c>
      <c r="BF171" s="4755">
        <v>0</v>
      </c>
      <c r="BG171" s="4755">
        <v>0</v>
      </c>
      <c r="BH171" s="4755">
        <v>0</v>
      </c>
      <c r="BI171" s="4755">
        <v>0</v>
      </c>
      <c r="BJ171" s="4755">
        <v>0</v>
      </c>
      <c r="BK171" s="4755">
        <v>0</v>
      </c>
      <c r="BL171" s="4755">
        <v>0</v>
      </c>
      <c r="BM171" s="4755">
        <v>0</v>
      </c>
      <c r="BN171" s="4755">
        <v>0</v>
      </c>
      <c r="BO171" s="4755">
        <v>0</v>
      </c>
      <c r="BP171" s="4755">
        <v>0</v>
      </c>
      <c r="BQ171" s="4755">
        <v>0</v>
      </c>
      <c r="BR171" s="4755">
        <v>0</v>
      </c>
      <c r="BS171" s="4755">
        <v>0</v>
      </c>
      <c r="BT171" s="4755">
        <v>0</v>
      </c>
      <c r="BU171" s="4755">
        <v>0</v>
      </c>
      <c r="BV171" s="4755">
        <v>0</v>
      </c>
      <c r="BW171" s="4755">
        <v>0</v>
      </c>
      <c r="BX171" s="4755">
        <v>0</v>
      </c>
      <c r="BY171" s="4755">
        <v>0</v>
      </c>
      <c r="BZ171" s="4755">
        <v>0</v>
      </c>
      <c r="CA171" s="4755">
        <v>0</v>
      </c>
      <c r="CB171" s="4755">
        <v>0</v>
      </c>
      <c r="CC171" s="4755">
        <v>0</v>
      </c>
      <c r="CD171" s="4755">
        <v>0</v>
      </c>
      <c r="CE171" s="4755">
        <v>0</v>
      </c>
      <c r="CF171" s="4755">
        <v>0</v>
      </c>
      <c r="CG171" s="4755">
        <v>0</v>
      </c>
      <c r="CH171" s="4755">
        <v>0</v>
      </c>
      <c r="CI171" s="4755">
        <v>0</v>
      </c>
      <c r="CJ171" s="4755">
        <v>0</v>
      </c>
    </row>
    <row r="172" spans="1:88" hidden="1" outlineLevel="1">
      <c r="A172" s="4747" t="s">
        <v>14198</v>
      </c>
      <c r="B172" s="4448" t="s">
        <v>14120</v>
      </c>
      <c r="C172" s="4755">
        <v>0</v>
      </c>
      <c r="D172" s="4755">
        <v>0</v>
      </c>
      <c r="E172" s="4755">
        <v>0</v>
      </c>
      <c r="F172" s="4755">
        <v>0</v>
      </c>
      <c r="G172" s="4755">
        <v>0</v>
      </c>
      <c r="H172" s="4755">
        <v>0</v>
      </c>
      <c r="I172" s="4755">
        <v>0</v>
      </c>
      <c r="J172" s="4755">
        <v>0</v>
      </c>
      <c r="K172" s="4755">
        <v>0</v>
      </c>
      <c r="L172" s="4755">
        <v>0</v>
      </c>
      <c r="M172" s="4755">
        <v>0</v>
      </c>
      <c r="N172" s="4755">
        <v>0</v>
      </c>
      <c r="O172" s="4755">
        <v>0</v>
      </c>
      <c r="P172" s="4755">
        <v>0</v>
      </c>
      <c r="Q172" s="4755">
        <v>0</v>
      </c>
      <c r="R172" s="4755">
        <v>0</v>
      </c>
      <c r="S172" s="4755">
        <v>0</v>
      </c>
      <c r="T172" s="4755">
        <v>0</v>
      </c>
      <c r="U172" s="4755">
        <v>0</v>
      </c>
      <c r="V172" s="4755">
        <v>0</v>
      </c>
      <c r="W172" s="4755">
        <v>0</v>
      </c>
      <c r="X172" s="4755">
        <v>0</v>
      </c>
      <c r="Y172" s="4755">
        <v>0</v>
      </c>
      <c r="Z172" s="4755">
        <v>0</v>
      </c>
      <c r="AA172" s="4755">
        <v>0</v>
      </c>
      <c r="AB172" s="4755">
        <v>0</v>
      </c>
      <c r="AC172" s="4755">
        <v>0</v>
      </c>
      <c r="AD172" s="4755">
        <v>0</v>
      </c>
      <c r="AE172" s="4755">
        <v>0</v>
      </c>
      <c r="AF172" s="4755">
        <v>0</v>
      </c>
      <c r="AG172" s="4755">
        <v>0</v>
      </c>
      <c r="AH172" s="4755">
        <v>0</v>
      </c>
      <c r="AI172" s="4755">
        <v>0</v>
      </c>
      <c r="AJ172" s="4755">
        <v>0</v>
      </c>
      <c r="AK172" s="4755">
        <v>0</v>
      </c>
      <c r="AL172" s="4755">
        <v>0</v>
      </c>
      <c r="AM172" s="4755">
        <v>0</v>
      </c>
      <c r="AN172" s="4755">
        <v>0</v>
      </c>
      <c r="AO172" s="4755">
        <v>0</v>
      </c>
      <c r="AP172" s="4755">
        <v>0</v>
      </c>
      <c r="AQ172" s="4755">
        <v>0</v>
      </c>
      <c r="AR172" s="4755">
        <v>0</v>
      </c>
      <c r="AS172" s="4755">
        <v>0</v>
      </c>
      <c r="AT172" s="4755">
        <v>0</v>
      </c>
      <c r="AU172" s="4755">
        <v>0</v>
      </c>
      <c r="AV172" s="4755">
        <v>0</v>
      </c>
      <c r="AW172" s="4755">
        <v>0</v>
      </c>
      <c r="AX172" s="4755">
        <v>0</v>
      </c>
      <c r="AY172" s="4755">
        <v>0</v>
      </c>
      <c r="AZ172" s="4755">
        <v>0</v>
      </c>
      <c r="BA172" s="4755">
        <v>0</v>
      </c>
      <c r="BB172" s="4755">
        <v>0</v>
      </c>
      <c r="BC172" s="4755">
        <v>0</v>
      </c>
      <c r="BD172" s="4755">
        <v>0</v>
      </c>
      <c r="BE172" s="4755">
        <v>0</v>
      </c>
      <c r="BF172" s="4755">
        <v>0</v>
      </c>
      <c r="BG172" s="4755">
        <v>0</v>
      </c>
      <c r="BH172" s="4755">
        <v>0</v>
      </c>
      <c r="BI172" s="4755">
        <v>0</v>
      </c>
      <c r="BJ172" s="4755">
        <v>0</v>
      </c>
      <c r="BK172" s="4755">
        <v>0</v>
      </c>
      <c r="BL172" s="4755">
        <v>0</v>
      </c>
      <c r="BM172" s="4755">
        <v>0</v>
      </c>
      <c r="BN172" s="4755">
        <v>0</v>
      </c>
      <c r="BO172" s="4755">
        <v>0</v>
      </c>
      <c r="BP172" s="4755">
        <v>0</v>
      </c>
      <c r="BQ172" s="4755">
        <v>0</v>
      </c>
      <c r="BR172" s="4755">
        <v>0</v>
      </c>
      <c r="BS172" s="4755">
        <v>0</v>
      </c>
      <c r="BT172" s="4755">
        <v>0</v>
      </c>
      <c r="BU172" s="4755">
        <v>0</v>
      </c>
      <c r="BV172" s="4755">
        <v>0</v>
      </c>
      <c r="BW172" s="4755">
        <v>0</v>
      </c>
      <c r="BX172" s="4755">
        <v>0</v>
      </c>
      <c r="BY172" s="4755">
        <v>0</v>
      </c>
      <c r="BZ172" s="4755">
        <v>0</v>
      </c>
      <c r="CA172" s="4755">
        <v>0</v>
      </c>
      <c r="CB172" s="4755">
        <v>0</v>
      </c>
      <c r="CC172" s="4755">
        <v>0</v>
      </c>
      <c r="CD172" s="4755">
        <v>0</v>
      </c>
      <c r="CE172" s="4755">
        <v>0</v>
      </c>
      <c r="CF172" s="4755">
        <v>0</v>
      </c>
      <c r="CG172" s="4755">
        <v>0</v>
      </c>
      <c r="CH172" s="4755">
        <v>0</v>
      </c>
      <c r="CI172" s="4755">
        <v>0</v>
      </c>
      <c r="CJ172" s="4755">
        <v>0</v>
      </c>
    </row>
    <row r="173" spans="1:88" hidden="1" outlineLevel="1">
      <c r="A173" s="4747" t="s">
        <v>14200</v>
      </c>
      <c r="B173" s="4448" t="s">
        <v>14132</v>
      </c>
      <c r="C173" s="4755">
        <v>0</v>
      </c>
      <c r="D173" s="4755">
        <v>0</v>
      </c>
      <c r="E173" s="4755">
        <v>0</v>
      </c>
      <c r="F173" s="4755">
        <v>0</v>
      </c>
      <c r="G173" s="4755">
        <v>0</v>
      </c>
      <c r="H173" s="4755">
        <v>0</v>
      </c>
      <c r="I173" s="4755">
        <v>0</v>
      </c>
      <c r="J173" s="4755">
        <v>0</v>
      </c>
      <c r="K173" s="4755">
        <v>0</v>
      </c>
      <c r="L173" s="4755">
        <v>0</v>
      </c>
      <c r="M173" s="4755">
        <v>0</v>
      </c>
      <c r="N173" s="4755">
        <v>0</v>
      </c>
      <c r="O173" s="4755">
        <v>0</v>
      </c>
      <c r="P173" s="4755">
        <v>0</v>
      </c>
      <c r="Q173" s="4755">
        <v>0</v>
      </c>
      <c r="R173" s="4755">
        <v>0</v>
      </c>
      <c r="S173" s="4755">
        <v>0</v>
      </c>
      <c r="T173" s="4755">
        <v>0</v>
      </c>
      <c r="U173" s="4755">
        <v>0</v>
      </c>
      <c r="V173" s="4755">
        <v>0</v>
      </c>
      <c r="W173" s="4755">
        <v>0</v>
      </c>
      <c r="X173" s="4755">
        <v>0</v>
      </c>
      <c r="Y173" s="4755">
        <v>0</v>
      </c>
      <c r="Z173" s="4755">
        <v>0</v>
      </c>
      <c r="AA173" s="4755">
        <v>0</v>
      </c>
      <c r="AB173" s="4755">
        <v>0</v>
      </c>
      <c r="AC173" s="4755">
        <v>0</v>
      </c>
      <c r="AD173" s="4755">
        <v>0</v>
      </c>
      <c r="AE173" s="4755">
        <v>0</v>
      </c>
      <c r="AF173" s="4755">
        <v>0</v>
      </c>
      <c r="AG173" s="4755">
        <v>0</v>
      </c>
      <c r="AH173" s="4755">
        <v>0</v>
      </c>
      <c r="AI173" s="4755">
        <v>0</v>
      </c>
      <c r="AJ173" s="4755">
        <v>0</v>
      </c>
      <c r="AK173" s="4755">
        <v>0</v>
      </c>
      <c r="AL173" s="4755">
        <v>0</v>
      </c>
      <c r="AM173" s="4755">
        <v>0</v>
      </c>
      <c r="AN173" s="4755">
        <v>0</v>
      </c>
      <c r="AO173" s="4755">
        <v>0</v>
      </c>
      <c r="AP173" s="4755">
        <v>0</v>
      </c>
      <c r="AQ173" s="4755">
        <v>0</v>
      </c>
      <c r="AR173" s="4755">
        <v>0</v>
      </c>
      <c r="AS173" s="4755">
        <v>0</v>
      </c>
      <c r="AT173" s="4755">
        <v>0</v>
      </c>
      <c r="AU173" s="4755">
        <v>0</v>
      </c>
      <c r="AV173" s="4755">
        <v>0</v>
      </c>
      <c r="AW173" s="4755">
        <v>0</v>
      </c>
      <c r="AX173" s="4755">
        <v>0</v>
      </c>
      <c r="AY173" s="4755">
        <v>0</v>
      </c>
      <c r="AZ173" s="4755">
        <v>0</v>
      </c>
      <c r="BA173" s="4755">
        <v>0</v>
      </c>
      <c r="BB173" s="4755">
        <v>0</v>
      </c>
      <c r="BC173" s="4755">
        <v>0</v>
      </c>
      <c r="BD173" s="4755">
        <v>0</v>
      </c>
      <c r="BE173" s="4755">
        <v>0</v>
      </c>
      <c r="BF173" s="4755">
        <v>0</v>
      </c>
      <c r="BG173" s="4755">
        <v>0</v>
      </c>
      <c r="BH173" s="4755">
        <v>0</v>
      </c>
      <c r="BI173" s="4755">
        <v>0</v>
      </c>
      <c r="BJ173" s="4755">
        <v>0</v>
      </c>
      <c r="BK173" s="4755">
        <v>0</v>
      </c>
      <c r="BL173" s="4755">
        <v>0</v>
      </c>
      <c r="BM173" s="4755">
        <v>0</v>
      </c>
      <c r="BN173" s="4755">
        <v>0</v>
      </c>
      <c r="BO173" s="4755">
        <v>0</v>
      </c>
      <c r="BP173" s="4755">
        <v>0</v>
      </c>
      <c r="BQ173" s="4755">
        <v>0</v>
      </c>
      <c r="BR173" s="4755">
        <v>0</v>
      </c>
      <c r="BS173" s="4755">
        <v>0</v>
      </c>
      <c r="BT173" s="4755">
        <v>0</v>
      </c>
      <c r="BU173" s="4755">
        <v>0</v>
      </c>
      <c r="BV173" s="4755">
        <v>0</v>
      </c>
      <c r="BW173" s="4755">
        <v>0</v>
      </c>
      <c r="BX173" s="4755">
        <v>0</v>
      </c>
      <c r="BY173" s="4755">
        <v>0</v>
      </c>
      <c r="BZ173" s="4755">
        <v>0</v>
      </c>
      <c r="CA173" s="4755">
        <v>0</v>
      </c>
      <c r="CB173" s="4755">
        <v>0</v>
      </c>
      <c r="CC173" s="4755">
        <v>0</v>
      </c>
      <c r="CD173" s="4755">
        <v>0</v>
      </c>
      <c r="CE173" s="4755">
        <v>0</v>
      </c>
      <c r="CF173" s="4755">
        <v>0</v>
      </c>
      <c r="CG173" s="4755">
        <v>0</v>
      </c>
      <c r="CH173" s="4755">
        <v>0</v>
      </c>
      <c r="CI173" s="4755">
        <v>0</v>
      </c>
      <c r="CJ173" s="4755">
        <v>0</v>
      </c>
    </row>
    <row r="174" spans="1:88" hidden="1" outlineLevel="1">
      <c r="A174" s="4747" t="s">
        <v>14202</v>
      </c>
      <c r="B174" s="4448" t="s">
        <v>14120</v>
      </c>
      <c r="C174" s="4755">
        <v>0</v>
      </c>
      <c r="D174" s="4755">
        <v>0</v>
      </c>
      <c r="E174" s="4755">
        <v>0</v>
      </c>
      <c r="F174" s="4755">
        <v>0</v>
      </c>
      <c r="G174" s="4755">
        <v>0</v>
      </c>
      <c r="H174" s="4755">
        <v>0</v>
      </c>
      <c r="I174" s="4755">
        <v>0</v>
      </c>
      <c r="J174" s="4755">
        <v>0</v>
      </c>
      <c r="K174" s="4755">
        <v>0</v>
      </c>
      <c r="L174" s="4755">
        <v>0</v>
      </c>
      <c r="M174" s="4755">
        <v>0</v>
      </c>
      <c r="N174" s="4755">
        <v>0</v>
      </c>
      <c r="O174" s="4755">
        <v>0</v>
      </c>
      <c r="P174" s="4755">
        <v>0</v>
      </c>
      <c r="Q174" s="4755">
        <v>0</v>
      </c>
      <c r="R174" s="4755">
        <v>0</v>
      </c>
      <c r="S174" s="4755">
        <v>0</v>
      </c>
      <c r="T174" s="4755">
        <v>0</v>
      </c>
      <c r="U174" s="4755">
        <v>0</v>
      </c>
      <c r="V174" s="4755">
        <v>0</v>
      </c>
      <c r="W174" s="4755">
        <v>0</v>
      </c>
      <c r="X174" s="4755">
        <v>0</v>
      </c>
      <c r="Y174" s="4755">
        <v>0</v>
      </c>
      <c r="Z174" s="4755">
        <v>0</v>
      </c>
      <c r="AA174" s="4755">
        <v>0</v>
      </c>
      <c r="AB174" s="4755">
        <v>0</v>
      </c>
      <c r="AC174" s="4755">
        <v>0</v>
      </c>
      <c r="AD174" s="4755">
        <v>0</v>
      </c>
      <c r="AE174" s="4755">
        <v>0</v>
      </c>
      <c r="AF174" s="4755">
        <v>0</v>
      </c>
      <c r="AG174" s="4755">
        <v>0</v>
      </c>
      <c r="AH174" s="4755">
        <v>0</v>
      </c>
      <c r="AI174" s="4755">
        <v>0</v>
      </c>
      <c r="AJ174" s="4755">
        <v>0</v>
      </c>
      <c r="AK174" s="4755">
        <v>0</v>
      </c>
      <c r="AL174" s="4755">
        <v>0</v>
      </c>
      <c r="AM174" s="4755">
        <v>0</v>
      </c>
      <c r="AN174" s="4755">
        <v>0</v>
      </c>
      <c r="AO174" s="4755">
        <v>0</v>
      </c>
      <c r="AP174" s="4755">
        <v>0</v>
      </c>
      <c r="AQ174" s="4755">
        <v>0</v>
      </c>
      <c r="AR174" s="4755">
        <v>0</v>
      </c>
      <c r="AS174" s="4755">
        <v>0</v>
      </c>
      <c r="AT174" s="4755">
        <v>0</v>
      </c>
      <c r="AU174" s="4755">
        <v>0</v>
      </c>
      <c r="AV174" s="4755">
        <v>0</v>
      </c>
      <c r="AW174" s="4755">
        <v>0</v>
      </c>
      <c r="AX174" s="4755">
        <v>0</v>
      </c>
      <c r="AY174" s="4755">
        <v>0</v>
      </c>
      <c r="AZ174" s="4755">
        <v>0</v>
      </c>
      <c r="BA174" s="4755">
        <v>0</v>
      </c>
      <c r="BB174" s="4755">
        <v>0</v>
      </c>
      <c r="BC174" s="4755">
        <v>0</v>
      </c>
      <c r="BD174" s="4755">
        <v>0</v>
      </c>
      <c r="BE174" s="4755">
        <v>0</v>
      </c>
      <c r="BF174" s="4755">
        <v>0</v>
      </c>
      <c r="BG174" s="4755">
        <v>0</v>
      </c>
      <c r="BH174" s="4755">
        <v>0</v>
      </c>
      <c r="BI174" s="4755">
        <v>0</v>
      </c>
      <c r="BJ174" s="4755">
        <v>0</v>
      </c>
      <c r="BK174" s="4755">
        <v>0</v>
      </c>
      <c r="BL174" s="4755">
        <v>0</v>
      </c>
      <c r="BM174" s="4755">
        <v>0</v>
      </c>
      <c r="BN174" s="4755">
        <v>0</v>
      </c>
      <c r="BO174" s="4755">
        <v>0</v>
      </c>
      <c r="BP174" s="4755">
        <v>0</v>
      </c>
      <c r="BQ174" s="4755">
        <v>0</v>
      </c>
      <c r="BR174" s="4755">
        <v>0</v>
      </c>
      <c r="BS174" s="4755">
        <v>0</v>
      </c>
      <c r="BT174" s="4755">
        <v>0</v>
      </c>
      <c r="BU174" s="4755">
        <v>0</v>
      </c>
      <c r="BV174" s="4755">
        <v>0</v>
      </c>
      <c r="BW174" s="4755">
        <v>0</v>
      </c>
      <c r="BX174" s="4755">
        <v>0</v>
      </c>
      <c r="BY174" s="4755">
        <v>0</v>
      </c>
      <c r="BZ174" s="4755">
        <v>0</v>
      </c>
      <c r="CA174" s="4755">
        <v>0</v>
      </c>
      <c r="CB174" s="4755">
        <v>0</v>
      </c>
      <c r="CC174" s="4755">
        <v>0</v>
      </c>
      <c r="CD174" s="4755">
        <v>0</v>
      </c>
      <c r="CE174" s="4755">
        <v>0</v>
      </c>
      <c r="CF174" s="4755">
        <v>0</v>
      </c>
      <c r="CG174" s="4755">
        <v>0</v>
      </c>
      <c r="CH174" s="4755">
        <v>0</v>
      </c>
      <c r="CI174" s="4755">
        <v>0</v>
      </c>
      <c r="CJ174" s="4755">
        <v>0</v>
      </c>
    </row>
    <row r="175" spans="1:88" hidden="1" outlineLevel="1">
      <c r="A175" s="4747" t="s">
        <v>14204</v>
      </c>
      <c r="B175" s="4448" t="s">
        <v>14206</v>
      </c>
      <c r="C175" s="4755">
        <v>0</v>
      </c>
      <c r="D175" s="4755">
        <v>0</v>
      </c>
      <c r="E175" s="4755">
        <v>0</v>
      </c>
      <c r="F175" s="4755">
        <v>0</v>
      </c>
      <c r="G175" s="4755">
        <v>0</v>
      </c>
      <c r="H175" s="4755">
        <v>0</v>
      </c>
      <c r="I175" s="4755">
        <v>0</v>
      </c>
      <c r="J175" s="4755">
        <v>0</v>
      </c>
      <c r="K175" s="4755">
        <v>0</v>
      </c>
      <c r="L175" s="4755">
        <v>0</v>
      </c>
      <c r="M175" s="4755">
        <v>0</v>
      </c>
      <c r="N175" s="4755">
        <v>0</v>
      </c>
      <c r="O175" s="4755">
        <v>0</v>
      </c>
      <c r="P175" s="4755">
        <v>0</v>
      </c>
      <c r="Q175" s="4755">
        <v>0</v>
      </c>
      <c r="R175" s="4755">
        <v>0</v>
      </c>
      <c r="S175" s="4755">
        <v>0</v>
      </c>
      <c r="T175" s="4755">
        <v>0</v>
      </c>
      <c r="U175" s="4755">
        <v>0</v>
      </c>
      <c r="V175" s="4755">
        <v>0</v>
      </c>
      <c r="W175" s="4755">
        <v>0</v>
      </c>
      <c r="X175" s="4755">
        <v>0</v>
      </c>
      <c r="Y175" s="4755">
        <v>0</v>
      </c>
      <c r="Z175" s="4755">
        <v>0</v>
      </c>
      <c r="AA175" s="4755">
        <v>0</v>
      </c>
      <c r="AB175" s="4755">
        <v>0</v>
      </c>
      <c r="AC175" s="4755">
        <v>0</v>
      </c>
      <c r="AD175" s="4755">
        <v>0</v>
      </c>
      <c r="AE175" s="4755">
        <v>0</v>
      </c>
      <c r="AF175" s="4755">
        <v>0</v>
      </c>
      <c r="AG175" s="4755">
        <v>0</v>
      </c>
      <c r="AH175" s="4755">
        <v>0</v>
      </c>
      <c r="AI175" s="4755">
        <v>0</v>
      </c>
      <c r="AJ175" s="4755">
        <v>0</v>
      </c>
      <c r="AK175" s="4755">
        <v>0</v>
      </c>
      <c r="AL175" s="4755">
        <v>0</v>
      </c>
      <c r="AM175" s="4755">
        <v>0</v>
      </c>
      <c r="AN175" s="4755">
        <v>0</v>
      </c>
      <c r="AO175" s="4755">
        <v>0</v>
      </c>
      <c r="AP175" s="4755">
        <v>0</v>
      </c>
      <c r="AQ175" s="4755">
        <v>0</v>
      </c>
      <c r="AR175" s="4755">
        <v>0</v>
      </c>
      <c r="AS175" s="4755">
        <v>0</v>
      </c>
      <c r="AT175" s="4755">
        <v>0</v>
      </c>
      <c r="AU175" s="4755">
        <v>0</v>
      </c>
      <c r="AV175" s="4755">
        <v>0</v>
      </c>
      <c r="AW175" s="4755">
        <v>0</v>
      </c>
      <c r="AX175" s="4755">
        <v>0</v>
      </c>
      <c r="AY175" s="4755">
        <v>0</v>
      </c>
      <c r="AZ175" s="4755">
        <v>0</v>
      </c>
      <c r="BA175" s="4755">
        <v>0</v>
      </c>
      <c r="BB175" s="4755">
        <v>0</v>
      </c>
      <c r="BC175" s="4755">
        <v>0</v>
      </c>
      <c r="BD175" s="4755">
        <v>0</v>
      </c>
      <c r="BE175" s="4755">
        <v>0</v>
      </c>
      <c r="BF175" s="4755">
        <v>0</v>
      </c>
      <c r="BG175" s="4755">
        <v>0</v>
      </c>
      <c r="BH175" s="4755">
        <v>0</v>
      </c>
      <c r="BI175" s="4755">
        <v>0</v>
      </c>
      <c r="BJ175" s="4755">
        <v>0</v>
      </c>
      <c r="BK175" s="4755">
        <v>0</v>
      </c>
      <c r="BL175" s="4755">
        <v>0</v>
      </c>
      <c r="BM175" s="4755">
        <v>0</v>
      </c>
      <c r="BN175" s="4755">
        <v>0</v>
      </c>
      <c r="BO175" s="4755">
        <v>0</v>
      </c>
      <c r="BP175" s="4755">
        <v>0</v>
      </c>
      <c r="BQ175" s="4755">
        <v>0</v>
      </c>
      <c r="BR175" s="4755">
        <v>0</v>
      </c>
      <c r="BS175" s="4755">
        <v>0</v>
      </c>
      <c r="BT175" s="4755">
        <v>0</v>
      </c>
      <c r="BU175" s="4755">
        <v>0</v>
      </c>
      <c r="BV175" s="4755">
        <v>0</v>
      </c>
      <c r="BW175" s="4755">
        <v>0</v>
      </c>
      <c r="BX175" s="4755">
        <v>0</v>
      </c>
      <c r="BY175" s="4755">
        <v>0</v>
      </c>
      <c r="BZ175" s="4755">
        <v>0</v>
      </c>
      <c r="CA175" s="4755">
        <v>0</v>
      </c>
      <c r="CB175" s="4755">
        <v>0</v>
      </c>
      <c r="CC175" s="4755">
        <v>0</v>
      </c>
      <c r="CD175" s="4755">
        <v>0</v>
      </c>
      <c r="CE175" s="4755">
        <v>0</v>
      </c>
      <c r="CF175" s="4755">
        <v>0</v>
      </c>
      <c r="CG175" s="4755">
        <v>0</v>
      </c>
      <c r="CH175" s="4755">
        <v>0</v>
      </c>
      <c r="CI175" s="4755">
        <v>0</v>
      </c>
      <c r="CJ175" s="4755">
        <v>0</v>
      </c>
    </row>
    <row r="176" spans="1:88" hidden="1" outlineLevel="1">
      <c r="A176" s="4747" t="s">
        <v>14207</v>
      </c>
      <c r="B176" s="4448" t="s">
        <v>14120</v>
      </c>
      <c r="C176" s="4755">
        <v>0</v>
      </c>
      <c r="D176" s="4755">
        <v>0</v>
      </c>
      <c r="E176" s="4755">
        <v>0</v>
      </c>
      <c r="F176" s="4755">
        <v>0</v>
      </c>
      <c r="G176" s="4755">
        <v>0</v>
      </c>
      <c r="H176" s="4755">
        <v>0</v>
      </c>
      <c r="I176" s="4755">
        <v>0</v>
      </c>
      <c r="J176" s="4755">
        <v>0</v>
      </c>
      <c r="K176" s="4755">
        <v>0</v>
      </c>
      <c r="L176" s="4755">
        <v>0</v>
      </c>
      <c r="M176" s="4755">
        <v>0</v>
      </c>
      <c r="N176" s="4755">
        <v>0</v>
      </c>
      <c r="O176" s="4755">
        <v>0</v>
      </c>
      <c r="P176" s="4755">
        <v>0</v>
      </c>
      <c r="Q176" s="4755">
        <v>0</v>
      </c>
      <c r="R176" s="4755">
        <v>0</v>
      </c>
      <c r="S176" s="4755">
        <v>0</v>
      </c>
      <c r="T176" s="4755">
        <v>0</v>
      </c>
      <c r="U176" s="4755">
        <v>0</v>
      </c>
      <c r="V176" s="4755">
        <v>0</v>
      </c>
      <c r="W176" s="4755">
        <v>0</v>
      </c>
      <c r="X176" s="4755">
        <v>0</v>
      </c>
      <c r="Y176" s="4755">
        <v>0</v>
      </c>
      <c r="Z176" s="4755">
        <v>0</v>
      </c>
      <c r="AA176" s="4755">
        <v>0</v>
      </c>
      <c r="AB176" s="4755">
        <v>0</v>
      </c>
      <c r="AC176" s="4755">
        <v>0</v>
      </c>
      <c r="AD176" s="4755">
        <v>0</v>
      </c>
      <c r="AE176" s="4755">
        <v>0</v>
      </c>
      <c r="AF176" s="4755">
        <v>0</v>
      </c>
      <c r="AG176" s="4755">
        <v>0</v>
      </c>
      <c r="AH176" s="4755">
        <v>0</v>
      </c>
      <c r="AI176" s="4755">
        <v>0</v>
      </c>
      <c r="AJ176" s="4755">
        <v>0</v>
      </c>
      <c r="AK176" s="4755">
        <v>0</v>
      </c>
      <c r="AL176" s="4755">
        <v>0</v>
      </c>
      <c r="AM176" s="4755">
        <v>0</v>
      </c>
      <c r="AN176" s="4755">
        <v>0</v>
      </c>
      <c r="AO176" s="4755">
        <v>0</v>
      </c>
      <c r="AP176" s="4755">
        <v>0</v>
      </c>
      <c r="AQ176" s="4755">
        <v>0</v>
      </c>
      <c r="AR176" s="4755">
        <v>0</v>
      </c>
      <c r="AS176" s="4755">
        <v>0</v>
      </c>
      <c r="AT176" s="4755">
        <v>0</v>
      </c>
      <c r="AU176" s="4755">
        <v>0</v>
      </c>
      <c r="AV176" s="4755">
        <v>0</v>
      </c>
      <c r="AW176" s="4755">
        <v>0</v>
      </c>
      <c r="AX176" s="4755">
        <v>0</v>
      </c>
      <c r="AY176" s="4755">
        <v>0</v>
      </c>
      <c r="AZ176" s="4755">
        <v>0</v>
      </c>
      <c r="BA176" s="4755">
        <v>0</v>
      </c>
      <c r="BB176" s="4755">
        <v>0</v>
      </c>
      <c r="BC176" s="4755">
        <v>0</v>
      </c>
      <c r="BD176" s="4755">
        <v>0</v>
      </c>
      <c r="BE176" s="4755">
        <v>0</v>
      </c>
      <c r="BF176" s="4755">
        <v>0</v>
      </c>
      <c r="BG176" s="4755">
        <v>0</v>
      </c>
      <c r="BH176" s="4755">
        <v>0</v>
      </c>
      <c r="BI176" s="4755">
        <v>0</v>
      </c>
      <c r="BJ176" s="4755">
        <v>0</v>
      </c>
      <c r="BK176" s="4755">
        <v>0</v>
      </c>
      <c r="BL176" s="4755">
        <v>0</v>
      </c>
      <c r="BM176" s="4755">
        <v>0</v>
      </c>
      <c r="BN176" s="4755">
        <v>0</v>
      </c>
      <c r="BO176" s="4755">
        <v>0</v>
      </c>
      <c r="BP176" s="4755">
        <v>0</v>
      </c>
      <c r="BQ176" s="4755">
        <v>0</v>
      </c>
      <c r="BR176" s="4755">
        <v>0</v>
      </c>
      <c r="BS176" s="4755">
        <v>0</v>
      </c>
      <c r="BT176" s="4755">
        <v>0</v>
      </c>
      <c r="BU176" s="4755">
        <v>0</v>
      </c>
      <c r="BV176" s="4755">
        <v>0</v>
      </c>
      <c r="BW176" s="4755">
        <v>0</v>
      </c>
      <c r="BX176" s="4755">
        <v>0</v>
      </c>
      <c r="BY176" s="4755">
        <v>0</v>
      </c>
      <c r="BZ176" s="4755">
        <v>0</v>
      </c>
      <c r="CA176" s="4755">
        <v>0</v>
      </c>
      <c r="CB176" s="4755">
        <v>0</v>
      </c>
      <c r="CC176" s="4755">
        <v>0</v>
      </c>
      <c r="CD176" s="4755">
        <v>0</v>
      </c>
      <c r="CE176" s="4755">
        <v>0</v>
      </c>
      <c r="CF176" s="4755">
        <v>0</v>
      </c>
      <c r="CG176" s="4755">
        <v>0</v>
      </c>
      <c r="CH176" s="4755">
        <v>0</v>
      </c>
      <c r="CI176" s="4755">
        <v>0</v>
      </c>
      <c r="CJ176" s="4755">
        <v>0</v>
      </c>
    </row>
    <row r="177" spans="1:88" hidden="1" outlineLevel="1">
      <c r="A177" s="4747" t="s">
        <v>14209</v>
      </c>
      <c r="B177" s="4448" t="s">
        <v>11401</v>
      </c>
      <c r="C177" s="4755">
        <v>0</v>
      </c>
      <c r="D177" s="4755">
        <v>0</v>
      </c>
      <c r="E177" s="4755">
        <v>0</v>
      </c>
      <c r="F177" s="4755">
        <v>0</v>
      </c>
      <c r="G177" s="4755">
        <v>0</v>
      </c>
      <c r="H177" s="4755">
        <v>0</v>
      </c>
      <c r="I177" s="4755">
        <v>0</v>
      </c>
      <c r="J177" s="4755">
        <v>0</v>
      </c>
      <c r="K177" s="4755">
        <v>0</v>
      </c>
      <c r="L177" s="4755">
        <v>0</v>
      </c>
      <c r="M177" s="4755">
        <v>0</v>
      </c>
      <c r="N177" s="4755">
        <v>0</v>
      </c>
      <c r="O177" s="4755">
        <v>0</v>
      </c>
      <c r="P177" s="4755">
        <v>0</v>
      </c>
      <c r="Q177" s="4755">
        <v>0</v>
      </c>
      <c r="R177" s="4755">
        <v>0</v>
      </c>
      <c r="S177" s="4755">
        <v>0</v>
      </c>
      <c r="T177" s="4755">
        <v>0</v>
      </c>
      <c r="U177" s="4755">
        <v>0</v>
      </c>
      <c r="V177" s="4755">
        <v>0</v>
      </c>
      <c r="W177" s="4755">
        <v>0</v>
      </c>
      <c r="X177" s="4755">
        <v>0</v>
      </c>
      <c r="Y177" s="4755">
        <v>0</v>
      </c>
      <c r="Z177" s="4755">
        <v>0</v>
      </c>
      <c r="AA177" s="4755">
        <v>0</v>
      </c>
      <c r="AB177" s="4755">
        <v>0</v>
      </c>
      <c r="AC177" s="4755">
        <v>0</v>
      </c>
      <c r="AD177" s="4755">
        <v>0</v>
      </c>
      <c r="AE177" s="4755">
        <v>0</v>
      </c>
      <c r="AF177" s="4755">
        <v>0</v>
      </c>
      <c r="AG177" s="4755">
        <v>0</v>
      </c>
      <c r="AH177" s="4755">
        <v>0</v>
      </c>
      <c r="AI177" s="4755">
        <v>0</v>
      </c>
      <c r="AJ177" s="4755">
        <v>0</v>
      </c>
      <c r="AK177" s="4755">
        <v>0</v>
      </c>
      <c r="AL177" s="4755">
        <v>0</v>
      </c>
      <c r="AM177" s="4755">
        <v>0</v>
      </c>
      <c r="AN177" s="4755">
        <v>0</v>
      </c>
      <c r="AO177" s="4755">
        <v>0</v>
      </c>
      <c r="AP177" s="4755">
        <v>0</v>
      </c>
      <c r="AQ177" s="4755">
        <v>0</v>
      </c>
      <c r="AR177" s="4755">
        <v>0</v>
      </c>
      <c r="AS177" s="4755">
        <v>0</v>
      </c>
      <c r="AT177" s="4755">
        <v>0</v>
      </c>
      <c r="AU177" s="4755">
        <v>0</v>
      </c>
      <c r="AV177" s="4755">
        <v>0</v>
      </c>
      <c r="AW177" s="4755">
        <v>0</v>
      </c>
      <c r="AX177" s="4755">
        <v>0</v>
      </c>
      <c r="AY177" s="4755">
        <v>0</v>
      </c>
      <c r="AZ177" s="4755">
        <v>0</v>
      </c>
      <c r="BA177" s="4755">
        <v>0</v>
      </c>
      <c r="BB177" s="4755">
        <v>0</v>
      </c>
      <c r="BC177" s="4755">
        <v>0</v>
      </c>
      <c r="BD177" s="4755">
        <v>0</v>
      </c>
      <c r="BE177" s="4755">
        <v>0</v>
      </c>
      <c r="BF177" s="4755">
        <v>0</v>
      </c>
      <c r="BG177" s="4755">
        <v>0</v>
      </c>
      <c r="BH177" s="4755">
        <v>0</v>
      </c>
      <c r="BI177" s="4755">
        <v>0</v>
      </c>
      <c r="BJ177" s="4755">
        <v>0</v>
      </c>
      <c r="BK177" s="4755">
        <v>0</v>
      </c>
      <c r="BL177" s="4755">
        <v>0</v>
      </c>
      <c r="BM177" s="4755">
        <v>0</v>
      </c>
      <c r="BN177" s="4755">
        <v>0</v>
      </c>
      <c r="BO177" s="4755">
        <v>0</v>
      </c>
      <c r="BP177" s="4755">
        <v>0</v>
      </c>
      <c r="BQ177" s="4755">
        <v>0</v>
      </c>
      <c r="BR177" s="4755">
        <v>0</v>
      </c>
      <c r="BS177" s="4755">
        <v>0</v>
      </c>
      <c r="BT177" s="4755">
        <v>0</v>
      </c>
      <c r="BU177" s="4755">
        <v>0</v>
      </c>
      <c r="BV177" s="4755">
        <v>0</v>
      </c>
      <c r="BW177" s="4755">
        <v>0</v>
      </c>
      <c r="BX177" s="4755">
        <v>0</v>
      </c>
      <c r="BY177" s="4755">
        <v>0</v>
      </c>
      <c r="BZ177" s="4755">
        <v>0</v>
      </c>
      <c r="CA177" s="4755">
        <v>0</v>
      </c>
      <c r="CB177" s="4755">
        <v>0</v>
      </c>
      <c r="CC177" s="4755">
        <v>0</v>
      </c>
      <c r="CD177" s="4755">
        <v>0</v>
      </c>
      <c r="CE177" s="4755">
        <v>0</v>
      </c>
      <c r="CF177" s="4755">
        <v>0</v>
      </c>
      <c r="CG177" s="4755">
        <v>0</v>
      </c>
      <c r="CH177" s="4755">
        <v>0</v>
      </c>
      <c r="CI177" s="4755">
        <v>0</v>
      </c>
      <c r="CJ177" s="4755">
        <v>0</v>
      </c>
    </row>
    <row r="178" spans="1:88" hidden="1" outlineLevel="1">
      <c r="A178" s="4747" t="s">
        <v>14211</v>
      </c>
      <c r="B178" s="4448" t="s">
        <v>11407</v>
      </c>
      <c r="C178" s="4755">
        <v>0</v>
      </c>
      <c r="D178" s="4755">
        <v>0</v>
      </c>
      <c r="E178" s="4755">
        <v>0</v>
      </c>
      <c r="F178" s="4755">
        <v>0</v>
      </c>
      <c r="G178" s="4755">
        <v>0</v>
      </c>
      <c r="H178" s="4755">
        <v>0</v>
      </c>
      <c r="I178" s="4755">
        <v>0</v>
      </c>
      <c r="J178" s="4755">
        <v>0</v>
      </c>
      <c r="K178" s="4755">
        <v>0</v>
      </c>
      <c r="L178" s="4755">
        <v>0</v>
      </c>
      <c r="M178" s="4755">
        <v>0</v>
      </c>
      <c r="N178" s="4755">
        <v>0</v>
      </c>
      <c r="O178" s="4755">
        <v>0</v>
      </c>
      <c r="P178" s="4755">
        <v>0</v>
      </c>
      <c r="Q178" s="4755">
        <v>0</v>
      </c>
      <c r="R178" s="4755">
        <v>0</v>
      </c>
      <c r="S178" s="4755">
        <v>0</v>
      </c>
      <c r="T178" s="4755">
        <v>0</v>
      </c>
      <c r="U178" s="4755">
        <v>0</v>
      </c>
      <c r="V178" s="4755">
        <v>0</v>
      </c>
      <c r="W178" s="4755">
        <v>0</v>
      </c>
      <c r="X178" s="4755">
        <v>0</v>
      </c>
      <c r="Y178" s="4755">
        <v>0</v>
      </c>
      <c r="Z178" s="4755">
        <v>0</v>
      </c>
      <c r="AA178" s="4755">
        <v>0</v>
      </c>
      <c r="AB178" s="4755">
        <v>0</v>
      </c>
      <c r="AC178" s="4755">
        <v>0</v>
      </c>
      <c r="AD178" s="4755">
        <v>0</v>
      </c>
      <c r="AE178" s="4755">
        <v>0</v>
      </c>
      <c r="AF178" s="4755">
        <v>0</v>
      </c>
      <c r="AG178" s="4755">
        <v>0</v>
      </c>
      <c r="AH178" s="4755">
        <v>0</v>
      </c>
      <c r="AI178" s="4755">
        <v>0</v>
      </c>
      <c r="AJ178" s="4755">
        <v>0</v>
      </c>
      <c r="AK178" s="4755">
        <v>0</v>
      </c>
      <c r="AL178" s="4755">
        <v>0</v>
      </c>
      <c r="AM178" s="4755">
        <v>0</v>
      </c>
      <c r="AN178" s="4755">
        <v>0</v>
      </c>
      <c r="AO178" s="4755">
        <v>0</v>
      </c>
      <c r="AP178" s="4755">
        <v>0</v>
      </c>
      <c r="AQ178" s="4755">
        <v>0</v>
      </c>
      <c r="AR178" s="4755">
        <v>0</v>
      </c>
      <c r="AS178" s="4755">
        <v>0</v>
      </c>
      <c r="AT178" s="4755">
        <v>0</v>
      </c>
      <c r="AU178" s="4755">
        <v>0</v>
      </c>
      <c r="AV178" s="4755">
        <v>0</v>
      </c>
      <c r="AW178" s="4755">
        <v>0</v>
      </c>
      <c r="AX178" s="4755">
        <v>0</v>
      </c>
      <c r="AY178" s="4755">
        <v>0</v>
      </c>
      <c r="AZ178" s="4755">
        <v>0</v>
      </c>
      <c r="BA178" s="4755">
        <v>0</v>
      </c>
      <c r="BB178" s="4755">
        <v>0</v>
      </c>
      <c r="BC178" s="4755">
        <v>0</v>
      </c>
      <c r="BD178" s="4755">
        <v>0</v>
      </c>
      <c r="BE178" s="4755">
        <v>0</v>
      </c>
      <c r="BF178" s="4755">
        <v>0</v>
      </c>
      <c r="BG178" s="4755">
        <v>0</v>
      </c>
      <c r="BH178" s="4755">
        <v>0</v>
      </c>
      <c r="BI178" s="4755">
        <v>0</v>
      </c>
      <c r="BJ178" s="4755">
        <v>0</v>
      </c>
      <c r="BK178" s="4755">
        <v>0</v>
      </c>
      <c r="BL178" s="4755">
        <v>0</v>
      </c>
      <c r="BM178" s="4755">
        <v>0</v>
      </c>
      <c r="BN178" s="4755">
        <v>0</v>
      </c>
      <c r="BO178" s="4755">
        <v>0</v>
      </c>
      <c r="BP178" s="4755">
        <v>0</v>
      </c>
      <c r="BQ178" s="4755">
        <v>0</v>
      </c>
      <c r="BR178" s="4755">
        <v>0</v>
      </c>
      <c r="BS178" s="4755">
        <v>0</v>
      </c>
      <c r="BT178" s="4755">
        <v>0</v>
      </c>
      <c r="BU178" s="4755">
        <v>0</v>
      </c>
      <c r="BV178" s="4755">
        <v>0</v>
      </c>
      <c r="BW178" s="4755">
        <v>0</v>
      </c>
      <c r="BX178" s="4755">
        <v>0</v>
      </c>
      <c r="BY178" s="4755">
        <v>0</v>
      </c>
      <c r="BZ178" s="4755">
        <v>0</v>
      </c>
      <c r="CA178" s="4755">
        <v>0</v>
      </c>
      <c r="CB178" s="4755">
        <v>0</v>
      </c>
      <c r="CC178" s="4755">
        <v>0</v>
      </c>
      <c r="CD178" s="4755">
        <v>0</v>
      </c>
      <c r="CE178" s="4755">
        <v>0</v>
      </c>
      <c r="CF178" s="4755">
        <v>0</v>
      </c>
      <c r="CG178" s="4755">
        <v>0</v>
      </c>
      <c r="CH178" s="4755">
        <v>0</v>
      </c>
      <c r="CI178" s="4755">
        <v>0</v>
      </c>
      <c r="CJ178" s="4755">
        <v>0</v>
      </c>
    </row>
    <row r="179" spans="1:88" hidden="1" outlineLevel="1">
      <c r="A179" s="4747" t="s">
        <v>14213</v>
      </c>
      <c r="B179" s="4448" t="s">
        <v>11407</v>
      </c>
      <c r="C179" s="4755">
        <v>0</v>
      </c>
      <c r="D179" s="4755">
        <v>0</v>
      </c>
      <c r="E179" s="4755">
        <v>0</v>
      </c>
      <c r="F179" s="4755">
        <v>0</v>
      </c>
      <c r="G179" s="4755">
        <v>0</v>
      </c>
      <c r="H179" s="4755">
        <v>0</v>
      </c>
      <c r="I179" s="4755">
        <v>0</v>
      </c>
      <c r="J179" s="4755">
        <v>0</v>
      </c>
      <c r="K179" s="4755">
        <v>0</v>
      </c>
      <c r="L179" s="4755">
        <v>0</v>
      </c>
      <c r="M179" s="4755">
        <v>0</v>
      </c>
      <c r="N179" s="4755">
        <v>0</v>
      </c>
      <c r="O179" s="4755">
        <v>0</v>
      </c>
      <c r="P179" s="4755">
        <v>0</v>
      </c>
      <c r="Q179" s="4755">
        <v>0</v>
      </c>
      <c r="R179" s="4755">
        <v>0</v>
      </c>
      <c r="S179" s="4755">
        <v>0</v>
      </c>
      <c r="T179" s="4755">
        <v>0</v>
      </c>
      <c r="U179" s="4755">
        <v>0</v>
      </c>
      <c r="V179" s="4755">
        <v>0</v>
      </c>
      <c r="W179" s="4755">
        <v>0</v>
      </c>
      <c r="X179" s="4755">
        <v>0</v>
      </c>
      <c r="Y179" s="4755">
        <v>0</v>
      </c>
      <c r="Z179" s="4755">
        <v>0</v>
      </c>
      <c r="AA179" s="4755">
        <v>0</v>
      </c>
      <c r="AB179" s="4755">
        <v>0</v>
      </c>
      <c r="AC179" s="4755">
        <v>0</v>
      </c>
      <c r="AD179" s="4755">
        <v>0</v>
      </c>
      <c r="AE179" s="4755">
        <v>0</v>
      </c>
      <c r="AF179" s="4755">
        <v>0</v>
      </c>
      <c r="AG179" s="4755">
        <v>0</v>
      </c>
      <c r="AH179" s="4755">
        <v>0</v>
      </c>
      <c r="AI179" s="4755">
        <v>0</v>
      </c>
      <c r="AJ179" s="4755">
        <v>0</v>
      </c>
      <c r="AK179" s="4755">
        <v>0</v>
      </c>
      <c r="AL179" s="4755">
        <v>0</v>
      </c>
      <c r="AM179" s="4755">
        <v>0</v>
      </c>
      <c r="AN179" s="4755">
        <v>0</v>
      </c>
      <c r="AO179" s="4755">
        <v>0</v>
      </c>
      <c r="AP179" s="4755">
        <v>0</v>
      </c>
      <c r="AQ179" s="4755">
        <v>0</v>
      </c>
      <c r="AR179" s="4755">
        <v>0</v>
      </c>
      <c r="AS179" s="4755">
        <v>0</v>
      </c>
      <c r="AT179" s="4755">
        <v>0</v>
      </c>
      <c r="AU179" s="4755">
        <v>0</v>
      </c>
      <c r="AV179" s="4755">
        <v>0</v>
      </c>
      <c r="AW179" s="4755">
        <v>0</v>
      </c>
      <c r="AX179" s="4755">
        <v>0</v>
      </c>
      <c r="AY179" s="4755">
        <v>0</v>
      </c>
      <c r="AZ179" s="4755">
        <v>0</v>
      </c>
      <c r="BA179" s="4755">
        <v>0</v>
      </c>
      <c r="BB179" s="4755">
        <v>0</v>
      </c>
      <c r="BC179" s="4755">
        <v>0</v>
      </c>
      <c r="BD179" s="4755">
        <v>0</v>
      </c>
      <c r="BE179" s="4755">
        <v>0</v>
      </c>
      <c r="BF179" s="4755">
        <v>0</v>
      </c>
      <c r="BG179" s="4755">
        <v>0</v>
      </c>
      <c r="BH179" s="4755">
        <v>0</v>
      </c>
      <c r="BI179" s="4755">
        <v>0</v>
      </c>
      <c r="BJ179" s="4755">
        <v>0</v>
      </c>
      <c r="BK179" s="4755">
        <v>0</v>
      </c>
      <c r="BL179" s="4755">
        <v>0</v>
      </c>
      <c r="BM179" s="4755">
        <v>0</v>
      </c>
      <c r="BN179" s="4755">
        <v>0</v>
      </c>
      <c r="BO179" s="4755">
        <v>0</v>
      </c>
      <c r="BP179" s="4755">
        <v>0</v>
      </c>
      <c r="BQ179" s="4755">
        <v>0</v>
      </c>
      <c r="BR179" s="4755">
        <v>0</v>
      </c>
      <c r="BS179" s="4755">
        <v>0</v>
      </c>
      <c r="BT179" s="4755">
        <v>0</v>
      </c>
      <c r="BU179" s="4755">
        <v>0</v>
      </c>
      <c r="BV179" s="4755">
        <v>0</v>
      </c>
      <c r="BW179" s="4755">
        <v>0</v>
      </c>
      <c r="BX179" s="4755">
        <v>0</v>
      </c>
      <c r="BY179" s="4755">
        <v>0</v>
      </c>
      <c r="BZ179" s="4755">
        <v>0</v>
      </c>
      <c r="CA179" s="4755">
        <v>0</v>
      </c>
      <c r="CB179" s="4755">
        <v>0</v>
      </c>
      <c r="CC179" s="4755">
        <v>0</v>
      </c>
      <c r="CD179" s="4755">
        <v>0</v>
      </c>
      <c r="CE179" s="4755">
        <v>0</v>
      </c>
      <c r="CF179" s="4755">
        <v>0</v>
      </c>
      <c r="CG179" s="4755">
        <v>0</v>
      </c>
      <c r="CH179" s="4755">
        <v>0</v>
      </c>
      <c r="CI179" s="4755">
        <v>0</v>
      </c>
      <c r="CJ179" s="4755">
        <v>0</v>
      </c>
    </row>
    <row r="180" spans="1:88" hidden="1" outlineLevel="1">
      <c r="A180" s="4747" t="s">
        <v>14215</v>
      </c>
      <c r="B180" s="4448" t="s">
        <v>11402</v>
      </c>
      <c r="C180" s="4755">
        <v>0</v>
      </c>
      <c r="D180" s="4755">
        <v>0</v>
      </c>
      <c r="E180" s="4755">
        <v>0</v>
      </c>
      <c r="F180" s="4755">
        <v>0</v>
      </c>
      <c r="G180" s="4755">
        <v>0</v>
      </c>
      <c r="H180" s="4755">
        <v>0</v>
      </c>
      <c r="I180" s="4755">
        <v>0</v>
      </c>
      <c r="J180" s="4755">
        <v>0</v>
      </c>
      <c r="K180" s="4755">
        <v>0</v>
      </c>
      <c r="L180" s="4755">
        <v>0</v>
      </c>
      <c r="M180" s="4755">
        <v>0</v>
      </c>
      <c r="N180" s="4755">
        <v>0</v>
      </c>
      <c r="O180" s="4755">
        <v>0</v>
      </c>
      <c r="P180" s="4755">
        <v>0</v>
      </c>
      <c r="Q180" s="4755">
        <v>0</v>
      </c>
      <c r="R180" s="4755">
        <v>0</v>
      </c>
      <c r="S180" s="4755">
        <v>0</v>
      </c>
      <c r="T180" s="4755">
        <v>0</v>
      </c>
      <c r="U180" s="4755">
        <v>0</v>
      </c>
      <c r="V180" s="4755">
        <v>0</v>
      </c>
      <c r="W180" s="4755">
        <v>0</v>
      </c>
      <c r="X180" s="4755">
        <v>0</v>
      </c>
      <c r="Y180" s="4755">
        <v>0</v>
      </c>
      <c r="Z180" s="4755">
        <v>0</v>
      </c>
      <c r="AA180" s="4755">
        <v>0</v>
      </c>
      <c r="AB180" s="4755">
        <v>0</v>
      </c>
      <c r="AC180" s="4755">
        <v>0</v>
      </c>
      <c r="AD180" s="4755">
        <v>0</v>
      </c>
      <c r="AE180" s="4755">
        <v>0</v>
      </c>
      <c r="AF180" s="4755">
        <v>0</v>
      </c>
      <c r="AG180" s="4755">
        <v>0</v>
      </c>
      <c r="AH180" s="4755">
        <v>0</v>
      </c>
      <c r="AI180" s="4755">
        <v>0</v>
      </c>
      <c r="AJ180" s="4755">
        <v>0</v>
      </c>
      <c r="AK180" s="4755">
        <v>0</v>
      </c>
      <c r="AL180" s="4755">
        <v>0</v>
      </c>
      <c r="AM180" s="4755">
        <v>0</v>
      </c>
      <c r="AN180" s="4755">
        <v>0</v>
      </c>
      <c r="AO180" s="4755">
        <v>0</v>
      </c>
      <c r="AP180" s="4755">
        <v>0</v>
      </c>
      <c r="AQ180" s="4755">
        <v>0</v>
      </c>
      <c r="AR180" s="4755">
        <v>0</v>
      </c>
      <c r="AS180" s="4755">
        <v>0</v>
      </c>
      <c r="AT180" s="4755">
        <v>0</v>
      </c>
      <c r="AU180" s="4755">
        <v>0</v>
      </c>
      <c r="AV180" s="4755">
        <v>0</v>
      </c>
      <c r="AW180" s="4755">
        <v>0</v>
      </c>
      <c r="AX180" s="4755">
        <v>0</v>
      </c>
      <c r="AY180" s="4755">
        <v>0</v>
      </c>
      <c r="AZ180" s="4755">
        <v>0</v>
      </c>
      <c r="BA180" s="4755">
        <v>0</v>
      </c>
      <c r="BB180" s="4755">
        <v>0</v>
      </c>
      <c r="BC180" s="4755">
        <v>0</v>
      </c>
      <c r="BD180" s="4755">
        <v>0</v>
      </c>
      <c r="BE180" s="4755">
        <v>0</v>
      </c>
      <c r="BF180" s="4755">
        <v>0</v>
      </c>
      <c r="BG180" s="4755">
        <v>0</v>
      </c>
      <c r="BH180" s="4755">
        <v>0</v>
      </c>
      <c r="BI180" s="4755">
        <v>0</v>
      </c>
      <c r="BJ180" s="4755">
        <v>0</v>
      </c>
      <c r="BK180" s="4755">
        <v>0</v>
      </c>
      <c r="BL180" s="4755">
        <v>0</v>
      </c>
      <c r="BM180" s="4755">
        <v>0</v>
      </c>
      <c r="BN180" s="4755">
        <v>0</v>
      </c>
      <c r="BO180" s="4755">
        <v>0</v>
      </c>
      <c r="BP180" s="4755">
        <v>0</v>
      </c>
      <c r="BQ180" s="4755">
        <v>0</v>
      </c>
      <c r="BR180" s="4755">
        <v>0</v>
      </c>
      <c r="BS180" s="4755">
        <v>0</v>
      </c>
      <c r="BT180" s="4755">
        <v>0</v>
      </c>
      <c r="BU180" s="4755">
        <v>0</v>
      </c>
      <c r="BV180" s="4755">
        <v>0</v>
      </c>
      <c r="BW180" s="4755">
        <v>0</v>
      </c>
      <c r="BX180" s="4755">
        <v>0</v>
      </c>
      <c r="BY180" s="4755">
        <v>0</v>
      </c>
      <c r="BZ180" s="4755">
        <v>0</v>
      </c>
      <c r="CA180" s="4755">
        <v>0</v>
      </c>
      <c r="CB180" s="4755">
        <v>0</v>
      </c>
      <c r="CC180" s="4755">
        <v>0</v>
      </c>
      <c r="CD180" s="4755">
        <v>0</v>
      </c>
      <c r="CE180" s="4755">
        <v>0</v>
      </c>
      <c r="CF180" s="4755">
        <v>0</v>
      </c>
      <c r="CG180" s="4755">
        <v>0</v>
      </c>
      <c r="CH180" s="4755">
        <v>0</v>
      </c>
      <c r="CI180" s="4755">
        <v>0</v>
      </c>
      <c r="CJ180" s="4755">
        <v>0</v>
      </c>
    </row>
    <row r="181" spans="1:88" hidden="1" outlineLevel="1">
      <c r="A181" s="4747" t="s">
        <v>14216</v>
      </c>
      <c r="B181" s="4448" t="s">
        <v>14127</v>
      </c>
      <c r="C181" s="4755">
        <v>0</v>
      </c>
      <c r="D181" s="4755">
        <v>0</v>
      </c>
      <c r="E181" s="4755">
        <v>0</v>
      </c>
      <c r="F181" s="4755">
        <v>0</v>
      </c>
      <c r="G181" s="4755">
        <v>0</v>
      </c>
      <c r="H181" s="4755">
        <v>0</v>
      </c>
      <c r="I181" s="4755">
        <v>0</v>
      </c>
      <c r="J181" s="4755">
        <v>0</v>
      </c>
      <c r="K181" s="4755">
        <v>0</v>
      </c>
      <c r="L181" s="4755">
        <v>0</v>
      </c>
      <c r="M181" s="4755">
        <v>0</v>
      </c>
      <c r="N181" s="4755">
        <v>0</v>
      </c>
      <c r="O181" s="4755">
        <v>0</v>
      </c>
      <c r="P181" s="4755">
        <v>0</v>
      </c>
      <c r="Q181" s="4755">
        <v>0</v>
      </c>
      <c r="R181" s="4755">
        <v>0</v>
      </c>
      <c r="S181" s="4755">
        <v>0</v>
      </c>
      <c r="T181" s="4755">
        <v>0</v>
      </c>
      <c r="U181" s="4755">
        <v>0</v>
      </c>
      <c r="V181" s="4755">
        <v>0</v>
      </c>
      <c r="W181" s="4755">
        <v>0</v>
      </c>
      <c r="X181" s="4755">
        <v>0</v>
      </c>
      <c r="Y181" s="4755">
        <v>0</v>
      </c>
      <c r="Z181" s="4755">
        <v>0</v>
      </c>
      <c r="AA181" s="4755">
        <v>0</v>
      </c>
      <c r="AB181" s="4755">
        <v>0</v>
      </c>
      <c r="AC181" s="4755">
        <v>0</v>
      </c>
      <c r="AD181" s="4755">
        <v>0</v>
      </c>
      <c r="AE181" s="4755">
        <v>0</v>
      </c>
      <c r="AF181" s="4755">
        <v>0</v>
      </c>
      <c r="AG181" s="4755">
        <v>0</v>
      </c>
      <c r="AH181" s="4755">
        <v>0</v>
      </c>
      <c r="AI181" s="4755">
        <v>0</v>
      </c>
      <c r="AJ181" s="4755">
        <v>0</v>
      </c>
      <c r="AK181" s="4755">
        <v>0</v>
      </c>
      <c r="AL181" s="4755">
        <v>0</v>
      </c>
      <c r="AM181" s="4755">
        <v>0</v>
      </c>
      <c r="AN181" s="4755">
        <v>0</v>
      </c>
      <c r="AO181" s="4755">
        <v>0</v>
      </c>
      <c r="AP181" s="4755">
        <v>0</v>
      </c>
      <c r="AQ181" s="4755">
        <v>0</v>
      </c>
      <c r="AR181" s="4755">
        <v>0</v>
      </c>
      <c r="AS181" s="4755">
        <v>0</v>
      </c>
      <c r="AT181" s="4755">
        <v>0</v>
      </c>
      <c r="AU181" s="4755">
        <v>0</v>
      </c>
      <c r="AV181" s="4755">
        <v>0</v>
      </c>
      <c r="AW181" s="4755">
        <v>0</v>
      </c>
      <c r="AX181" s="4755">
        <v>0</v>
      </c>
      <c r="AY181" s="4755">
        <v>0</v>
      </c>
      <c r="AZ181" s="4755">
        <v>0</v>
      </c>
      <c r="BA181" s="4755">
        <v>0</v>
      </c>
      <c r="BB181" s="4755">
        <v>0</v>
      </c>
      <c r="BC181" s="4755">
        <v>0</v>
      </c>
      <c r="BD181" s="4755">
        <v>0</v>
      </c>
      <c r="BE181" s="4755">
        <v>0</v>
      </c>
      <c r="BF181" s="4755">
        <v>0</v>
      </c>
      <c r="BG181" s="4755">
        <v>0</v>
      </c>
      <c r="BH181" s="4755">
        <v>0</v>
      </c>
      <c r="BI181" s="4755">
        <v>0</v>
      </c>
      <c r="BJ181" s="4755">
        <v>0</v>
      </c>
      <c r="BK181" s="4755">
        <v>0</v>
      </c>
      <c r="BL181" s="4755">
        <v>0</v>
      </c>
      <c r="BM181" s="4755">
        <v>0</v>
      </c>
      <c r="BN181" s="4755">
        <v>0</v>
      </c>
      <c r="BO181" s="4755">
        <v>0</v>
      </c>
      <c r="BP181" s="4755">
        <v>0</v>
      </c>
      <c r="BQ181" s="4755">
        <v>0</v>
      </c>
      <c r="BR181" s="4755">
        <v>0</v>
      </c>
      <c r="BS181" s="4755">
        <v>0</v>
      </c>
      <c r="BT181" s="4755">
        <v>0</v>
      </c>
      <c r="BU181" s="4755">
        <v>0</v>
      </c>
      <c r="BV181" s="4755">
        <v>0</v>
      </c>
      <c r="BW181" s="4755">
        <v>0</v>
      </c>
      <c r="BX181" s="4755">
        <v>0</v>
      </c>
      <c r="BY181" s="4755">
        <v>0</v>
      </c>
      <c r="BZ181" s="4755">
        <v>0</v>
      </c>
      <c r="CA181" s="4755">
        <v>0</v>
      </c>
      <c r="CB181" s="4755">
        <v>0</v>
      </c>
      <c r="CC181" s="4755">
        <v>0</v>
      </c>
      <c r="CD181" s="4755">
        <v>0</v>
      </c>
      <c r="CE181" s="4755">
        <v>0</v>
      </c>
      <c r="CF181" s="4755">
        <v>0</v>
      </c>
      <c r="CG181" s="4755">
        <v>0</v>
      </c>
      <c r="CH181" s="4755">
        <v>0</v>
      </c>
      <c r="CI181" s="4755">
        <v>0</v>
      </c>
      <c r="CJ181" s="4755">
        <v>0</v>
      </c>
    </row>
    <row r="182" spans="1:88" hidden="1" outlineLevel="1">
      <c r="A182" s="4747" t="s">
        <v>14218</v>
      </c>
      <c r="B182" s="4448" t="s">
        <v>11407</v>
      </c>
      <c r="C182" s="4755">
        <v>0</v>
      </c>
      <c r="D182" s="4755">
        <v>0</v>
      </c>
      <c r="E182" s="4755">
        <v>0</v>
      </c>
      <c r="F182" s="4755">
        <v>0</v>
      </c>
      <c r="G182" s="4755">
        <v>0</v>
      </c>
      <c r="H182" s="4755">
        <v>0</v>
      </c>
      <c r="I182" s="4755">
        <v>0</v>
      </c>
      <c r="J182" s="4755">
        <v>0</v>
      </c>
      <c r="K182" s="4755">
        <v>0</v>
      </c>
      <c r="L182" s="4755">
        <v>0</v>
      </c>
      <c r="M182" s="4755">
        <v>0</v>
      </c>
      <c r="N182" s="4755">
        <v>0</v>
      </c>
      <c r="O182" s="4755">
        <v>0</v>
      </c>
      <c r="P182" s="4755">
        <v>0</v>
      </c>
      <c r="Q182" s="4755">
        <v>0</v>
      </c>
      <c r="R182" s="4755">
        <v>0</v>
      </c>
      <c r="S182" s="4755">
        <v>0</v>
      </c>
      <c r="T182" s="4755">
        <v>0</v>
      </c>
      <c r="U182" s="4755">
        <v>0</v>
      </c>
      <c r="V182" s="4755">
        <v>0</v>
      </c>
      <c r="W182" s="4755">
        <v>0</v>
      </c>
      <c r="X182" s="4755">
        <v>0</v>
      </c>
      <c r="Y182" s="4755">
        <v>0</v>
      </c>
      <c r="Z182" s="4755">
        <v>0</v>
      </c>
      <c r="AA182" s="4755">
        <v>0</v>
      </c>
      <c r="AB182" s="4755">
        <v>0</v>
      </c>
      <c r="AC182" s="4755">
        <v>0</v>
      </c>
      <c r="AD182" s="4755">
        <v>0</v>
      </c>
      <c r="AE182" s="4755">
        <v>0</v>
      </c>
      <c r="AF182" s="4755">
        <v>0</v>
      </c>
      <c r="AG182" s="4755">
        <v>0</v>
      </c>
      <c r="AH182" s="4755">
        <v>0</v>
      </c>
      <c r="AI182" s="4755">
        <v>0</v>
      </c>
      <c r="AJ182" s="4755">
        <v>0</v>
      </c>
      <c r="AK182" s="4755">
        <v>0</v>
      </c>
      <c r="AL182" s="4755">
        <v>0</v>
      </c>
      <c r="AM182" s="4755">
        <v>0</v>
      </c>
      <c r="AN182" s="4755">
        <v>0</v>
      </c>
      <c r="AO182" s="4755">
        <v>0</v>
      </c>
      <c r="AP182" s="4755">
        <v>0</v>
      </c>
      <c r="AQ182" s="4755">
        <v>0</v>
      </c>
      <c r="AR182" s="4755">
        <v>0</v>
      </c>
      <c r="AS182" s="4755">
        <v>0</v>
      </c>
      <c r="AT182" s="4755">
        <v>0</v>
      </c>
      <c r="AU182" s="4755">
        <v>0</v>
      </c>
      <c r="AV182" s="4755">
        <v>0</v>
      </c>
      <c r="AW182" s="4755">
        <v>0</v>
      </c>
      <c r="AX182" s="4755">
        <v>0</v>
      </c>
      <c r="AY182" s="4755">
        <v>0</v>
      </c>
      <c r="AZ182" s="4755">
        <v>0</v>
      </c>
      <c r="BA182" s="4755">
        <v>0</v>
      </c>
      <c r="BB182" s="4755">
        <v>0</v>
      </c>
      <c r="BC182" s="4755">
        <v>0</v>
      </c>
      <c r="BD182" s="4755">
        <v>0</v>
      </c>
      <c r="BE182" s="4755">
        <v>0</v>
      </c>
      <c r="BF182" s="4755">
        <v>0</v>
      </c>
      <c r="BG182" s="4755">
        <v>0</v>
      </c>
      <c r="BH182" s="4755">
        <v>0</v>
      </c>
      <c r="BI182" s="4755">
        <v>0</v>
      </c>
      <c r="BJ182" s="4755">
        <v>0</v>
      </c>
      <c r="BK182" s="4755">
        <v>0</v>
      </c>
      <c r="BL182" s="4755">
        <v>0</v>
      </c>
      <c r="BM182" s="4755">
        <v>0</v>
      </c>
      <c r="BN182" s="4755">
        <v>0</v>
      </c>
      <c r="BO182" s="4755">
        <v>0</v>
      </c>
      <c r="BP182" s="4755">
        <v>0</v>
      </c>
      <c r="BQ182" s="4755">
        <v>0</v>
      </c>
      <c r="BR182" s="4755">
        <v>0</v>
      </c>
      <c r="BS182" s="4755">
        <v>0</v>
      </c>
      <c r="BT182" s="4755">
        <v>0</v>
      </c>
      <c r="BU182" s="4755">
        <v>0</v>
      </c>
      <c r="BV182" s="4755">
        <v>0</v>
      </c>
      <c r="BW182" s="4755">
        <v>0</v>
      </c>
      <c r="BX182" s="4755">
        <v>0</v>
      </c>
      <c r="BY182" s="4755">
        <v>0</v>
      </c>
      <c r="BZ182" s="4755">
        <v>0</v>
      </c>
      <c r="CA182" s="4755">
        <v>0</v>
      </c>
      <c r="CB182" s="4755">
        <v>0</v>
      </c>
      <c r="CC182" s="4755">
        <v>0</v>
      </c>
      <c r="CD182" s="4755">
        <v>0</v>
      </c>
      <c r="CE182" s="4755">
        <v>0</v>
      </c>
      <c r="CF182" s="4755">
        <v>0</v>
      </c>
      <c r="CG182" s="4755">
        <v>0</v>
      </c>
      <c r="CH182" s="4755">
        <v>0</v>
      </c>
      <c r="CI182" s="4755">
        <v>0</v>
      </c>
      <c r="CJ182" s="4755">
        <v>0</v>
      </c>
    </row>
    <row r="183" spans="1:88" hidden="1" outlineLevel="1">
      <c r="A183" s="4747" t="s">
        <v>14220</v>
      </c>
      <c r="B183" s="4448" t="s">
        <v>11402</v>
      </c>
      <c r="C183" s="4755">
        <v>0</v>
      </c>
      <c r="D183" s="4755">
        <v>0</v>
      </c>
      <c r="E183" s="4755">
        <v>0</v>
      </c>
      <c r="F183" s="4755">
        <v>0</v>
      </c>
      <c r="G183" s="4755">
        <v>0</v>
      </c>
      <c r="H183" s="4755">
        <v>0</v>
      </c>
      <c r="I183" s="4755">
        <v>0</v>
      </c>
      <c r="J183" s="4755">
        <v>0</v>
      </c>
      <c r="K183" s="4755">
        <v>0</v>
      </c>
      <c r="L183" s="4755">
        <v>0</v>
      </c>
      <c r="M183" s="4755">
        <v>0</v>
      </c>
      <c r="N183" s="4755">
        <v>0</v>
      </c>
      <c r="O183" s="4755">
        <v>0</v>
      </c>
      <c r="P183" s="4755">
        <v>0</v>
      </c>
      <c r="Q183" s="4755">
        <v>0</v>
      </c>
      <c r="R183" s="4755">
        <v>0</v>
      </c>
      <c r="S183" s="4755">
        <v>0</v>
      </c>
      <c r="T183" s="4755">
        <v>0</v>
      </c>
      <c r="U183" s="4755">
        <v>0</v>
      </c>
      <c r="V183" s="4755">
        <v>0</v>
      </c>
      <c r="W183" s="4755">
        <v>0</v>
      </c>
      <c r="X183" s="4755">
        <v>0</v>
      </c>
      <c r="Y183" s="4755">
        <v>0</v>
      </c>
      <c r="Z183" s="4755">
        <v>0</v>
      </c>
      <c r="AA183" s="4755">
        <v>0</v>
      </c>
      <c r="AB183" s="4755">
        <v>0</v>
      </c>
      <c r="AC183" s="4755">
        <v>0</v>
      </c>
      <c r="AD183" s="4755">
        <v>0</v>
      </c>
      <c r="AE183" s="4755">
        <v>0</v>
      </c>
      <c r="AF183" s="4755">
        <v>0</v>
      </c>
      <c r="AG183" s="4755">
        <v>0</v>
      </c>
      <c r="AH183" s="4755">
        <v>0</v>
      </c>
      <c r="AI183" s="4755">
        <v>0</v>
      </c>
      <c r="AJ183" s="4755">
        <v>0</v>
      </c>
      <c r="AK183" s="4755">
        <v>0</v>
      </c>
      <c r="AL183" s="4755">
        <v>0</v>
      </c>
      <c r="AM183" s="4755">
        <v>0</v>
      </c>
      <c r="AN183" s="4755">
        <v>0</v>
      </c>
      <c r="AO183" s="4755">
        <v>0</v>
      </c>
      <c r="AP183" s="4755">
        <v>0</v>
      </c>
      <c r="AQ183" s="4755">
        <v>0</v>
      </c>
      <c r="AR183" s="4755">
        <v>0</v>
      </c>
      <c r="AS183" s="4755">
        <v>0</v>
      </c>
      <c r="AT183" s="4755">
        <v>0</v>
      </c>
      <c r="AU183" s="4755">
        <v>0</v>
      </c>
      <c r="AV183" s="4755">
        <v>0</v>
      </c>
      <c r="AW183" s="4755">
        <v>0</v>
      </c>
      <c r="AX183" s="4755">
        <v>0</v>
      </c>
      <c r="AY183" s="4755">
        <v>0</v>
      </c>
      <c r="AZ183" s="4755">
        <v>0</v>
      </c>
      <c r="BA183" s="4755">
        <v>0</v>
      </c>
      <c r="BB183" s="4755">
        <v>0</v>
      </c>
      <c r="BC183" s="4755">
        <v>0</v>
      </c>
      <c r="BD183" s="4755">
        <v>0</v>
      </c>
      <c r="BE183" s="4755">
        <v>0</v>
      </c>
      <c r="BF183" s="4755">
        <v>0</v>
      </c>
      <c r="BG183" s="4755">
        <v>0</v>
      </c>
      <c r="BH183" s="4755">
        <v>0</v>
      </c>
      <c r="BI183" s="4755">
        <v>0</v>
      </c>
      <c r="BJ183" s="4755">
        <v>0</v>
      </c>
      <c r="BK183" s="4755">
        <v>0</v>
      </c>
      <c r="BL183" s="4755">
        <v>0</v>
      </c>
      <c r="BM183" s="4755">
        <v>0</v>
      </c>
      <c r="BN183" s="4755">
        <v>0</v>
      </c>
      <c r="BO183" s="4755">
        <v>0</v>
      </c>
      <c r="BP183" s="4755">
        <v>0</v>
      </c>
      <c r="BQ183" s="4755">
        <v>0</v>
      </c>
      <c r="BR183" s="4755">
        <v>0</v>
      </c>
      <c r="BS183" s="4755">
        <v>0</v>
      </c>
      <c r="BT183" s="4755">
        <v>0</v>
      </c>
      <c r="BU183" s="4755">
        <v>0</v>
      </c>
      <c r="BV183" s="4755">
        <v>0</v>
      </c>
      <c r="BW183" s="4755">
        <v>0</v>
      </c>
      <c r="BX183" s="4755">
        <v>0</v>
      </c>
      <c r="BY183" s="4755">
        <v>0</v>
      </c>
      <c r="BZ183" s="4755">
        <v>0</v>
      </c>
      <c r="CA183" s="4755">
        <v>0</v>
      </c>
      <c r="CB183" s="4755">
        <v>0</v>
      </c>
      <c r="CC183" s="4755">
        <v>0</v>
      </c>
      <c r="CD183" s="4755">
        <v>0</v>
      </c>
      <c r="CE183" s="4755">
        <v>0</v>
      </c>
      <c r="CF183" s="4755">
        <v>0</v>
      </c>
      <c r="CG183" s="4755">
        <v>0</v>
      </c>
      <c r="CH183" s="4755">
        <v>0</v>
      </c>
      <c r="CI183" s="4755">
        <v>0</v>
      </c>
      <c r="CJ183" s="4755">
        <v>0</v>
      </c>
    </row>
    <row r="184" spans="1:88" hidden="1" outlineLevel="1">
      <c r="A184" s="4747" t="s">
        <v>14222</v>
      </c>
      <c r="B184" s="4448" t="s">
        <v>14120</v>
      </c>
      <c r="C184" s="4755">
        <v>0</v>
      </c>
      <c r="D184" s="4755">
        <v>0</v>
      </c>
      <c r="E184" s="4755">
        <v>0</v>
      </c>
      <c r="F184" s="4755">
        <v>0</v>
      </c>
      <c r="G184" s="4755">
        <v>0</v>
      </c>
      <c r="H184" s="4755">
        <v>0</v>
      </c>
      <c r="I184" s="4755">
        <v>0</v>
      </c>
      <c r="J184" s="4755">
        <v>0</v>
      </c>
      <c r="K184" s="4755">
        <v>0</v>
      </c>
      <c r="L184" s="4755">
        <v>0</v>
      </c>
      <c r="M184" s="4755">
        <v>0</v>
      </c>
      <c r="N184" s="4755">
        <v>0</v>
      </c>
      <c r="O184" s="4755">
        <v>0</v>
      </c>
      <c r="P184" s="4755">
        <v>0</v>
      </c>
      <c r="Q184" s="4755">
        <v>0</v>
      </c>
      <c r="R184" s="4755">
        <v>0</v>
      </c>
      <c r="S184" s="4755">
        <v>0</v>
      </c>
      <c r="T184" s="4755">
        <v>0</v>
      </c>
      <c r="U184" s="4755">
        <v>0</v>
      </c>
      <c r="V184" s="4755">
        <v>0</v>
      </c>
      <c r="W184" s="4755">
        <v>0</v>
      </c>
      <c r="X184" s="4755">
        <v>0</v>
      </c>
      <c r="Y184" s="4755">
        <v>0</v>
      </c>
      <c r="Z184" s="4755">
        <v>0</v>
      </c>
      <c r="AA184" s="4755">
        <v>0</v>
      </c>
      <c r="AB184" s="4755">
        <v>0</v>
      </c>
      <c r="AC184" s="4755">
        <v>0</v>
      </c>
      <c r="AD184" s="4755">
        <v>0</v>
      </c>
      <c r="AE184" s="4755">
        <v>0</v>
      </c>
      <c r="AF184" s="4755">
        <v>0</v>
      </c>
      <c r="AG184" s="4755">
        <v>0</v>
      </c>
      <c r="AH184" s="4755">
        <v>0</v>
      </c>
      <c r="AI184" s="4755">
        <v>0</v>
      </c>
      <c r="AJ184" s="4755">
        <v>0</v>
      </c>
      <c r="AK184" s="4755">
        <v>0</v>
      </c>
      <c r="AL184" s="4755">
        <v>0</v>
      </c>
      <c r="AM184" s="4755">
        <v>0</v>
      </c>
      <c r="AN184" s="4755">
        <v>0</v>
      </c>
      <c r="AO184" s="4755">
        <v>0</v>
      </c>
      <c r="AP184" s="4755">
        <v>0</v>
      </c>
      <c r="AQ184" s="4755">
        <v>0</v>
      </c>
      <c r="AR184" s="4755">
        <v>0</v>
      </c>
      <c r="AS184" s="4755">
        <v>0</v>
      </c>
      <c r="AT184" s="4755">
        <v>0</v>
      </c>
      <c r="AU184" s="4755">
        <v>0</v>
      </c>
      <c r="AV184" s="4755">
        <v>0</v>
      </c>
      <c r="AW184" s="4755">
        <v>0</v>
      </c>
      <c r="AX184" s="4755">
        <v>0</v>
      </c>
      <c r="AY184" s="4755">
        <v>0</v>
      </c>
      <c r="AZ184" s="4755">
        <v>0</v>
      </c>
      <c r="BA184" s="4755">
        <v>0</v>
      </c>
      <c r="BB184" s="4755">
        <v>0</v>
      </c>
      <c r="BC184" s="4755">
        <v>0</v>
      </c>
      <c r="BD184" s="4755">
        <v>0</v>
      </c>
      <c r="BE184" s="4755">
        <v>0</v>
      </c>
      <c r="BF184" s="4755">
        <v>0</v>
      </c>
      <c r="BG184" s="4755">
        <v>0</v>
      </c>
      <c r="BH184" s="4755">
        <v>0</v>
      </c>
      <c r="BI184" s="4755">
        <v>0</v>
      </c>
      <c r="BJ184" s="4755">
        <v>0</v>
      </c>
      <c r="BK184" s="4755">
        <v>0</v>
      </c>
      <c r="BL184" s="4755">
        <v>0</v>
      </c>
      <c r="BM184" s="4755">
        <v>0</v>
      </c>
      <c r="BN184" s="4755">
        <v>0</v>
      </c>
      <c r="BO184" s="4755">
        <v>0</v>
      </c>
      <c r="BP184" s="4755">
        <v>0</v>
      </c>
      <c r="BQ184" s="4755">
        <v>0</v>
      </c>
      <c r="BR184" s="4755">
        <v>0</v>
      </c>
      <c r="BS184" s="4755">
        <v>0</v>
      </c>
      <c r="BT184" s="4755">
        <v>0</v>
      </c>
      <c r="BU184" s="4755">
        <v>0</v>
      </c>
      <c r="BV184" s="4755">
        <v>0</v>
      </c>
      <c r="BW184" s="4755">
        <v>0</v>
      </c>
      <c r="BX184" s="4755">
        <v>0</v>
      </c>
      <c r="BY184" s="4755">
        <v>0</v>
      </c>
      <c r="BZ184" s="4755">
        <v>0</v>
      </c>
      <c r="CA184" s="4755">
        <v>0</v>
      </c>
      <c r="CB184" s="4755">
        <v>0</v>
      </c>
      <c r="CC184" s="4755">
        <v>0</v>
      </c>
      <c r="CD184" s="4755">
        <v>0</v>
      </c>
      <c r="CE184" s="4755">
        <v>0</v>
      </c>
      <c r="CF184" s="4755">
        <v>0</v>
      </c>
      <c r="CG184" s="4755">
        <v>0</v>
      </c>
      <c r="CH184" s="4755">
        <v>0</v>
      </c>
      <c r="CI184" s="4755">
        <v>0</v>
      </c>
      <c r="CJ184" s="4755">
        <v>0</v>
      </c>
    </row>
    <row r="185" spans="1:88" hidden="1" outlineLevel="1">
      <c r="A185" s="4747" t="s">
        <v>14224</v>
      </c>
      <c r="B185" s="4448" t="s">
        <v>14120</v>
      </c>
      <c r="C185" s="4755">
        <v>0</v>
      </c>
      <c r="D185" s="4755">
        <v>0</v>
      </c>
      <c r="E185" s="4755">
        <v>0</v>
      </c>
      <c r="F185" s="4755">
        <v>0</v>
      </c>
      <c r="G185" s="4755">
        <v>0</v>
      </c>
      <c r="H185" s="4755">
        <v>0</v>
      </c>
      <c r="I185" s="4755">
        <v>0</v>
      </c>
      <c r="J185" s="4755">
        <v>0</v>
      </c>
      <c r="K185" s="4755">
        <v>0</v>
      </c>
      <c r="L185" s="4755">
        <v>0</v>
      </c>
      <c r="M185" s="4755">
        <v>0</v>
      </c>
      <c r="N185" s="4755">
        <v>0</v>
      </c>
      <c r="O185" s="4755">
        <v>0</v>
      </c>
      <c r="P185" s="4755">
        <v>0</v>
      </c>
      <c r="Q185" s="4755">
        <v>0</v>
      </c>
      <c r="R185" s="4755">
        <v>0</v>
      </c>
      <c r="S185" s="4755">
        <v>0</v>
      </c>
      <c r="T185" s="4755">
        <v>0</v>
      </c>
      <c r="U185" s="4755">
        <v>0</v>
      </c>
      <c r="V185" s="4755">
        <v>0</v>
      </c>
      <c r="W185" s="4755">
        <v>0</v>
      </c>
      <c r="X185" s="4755">
        <v>0</v>
      </c>
      <c r="Y185" s="4755">
        <v>0</v>
      </c>
      <c r="Z185" s="4755">
        <v>0</v>
      </c>
      <c r="AA185" s="4755">
        <v>0</v>
      </c>
      <c r="AB185" s="4755">
        <v>0</v>
      </c>
      <c r="AC185" s="4755">
        <v>0</v>
      </c>
      <c r="AD185" s="4755">
        <v>0</v>
      </c>
      <c r="AE185" s="4755">
        <v>0</v>
      </c>
      <c r="AF185" s="4755">
        <v>0</v>
      </c>
      <c r="AG185" s="4755">
        <v>0</v>
      </c>
      <c r="AH185" s="4755">
        <v>0</v>
      </c>
      <c r="AI185" s="4755">
        <v>0</v>
      </c>
      <c r="AJ185" s="4755">
        <v>0</v>
      </c>
      <c r="AK185" s="4755">
        <v>0</v>
      </c>
      <c r="AL185" s="4755">
        <v>0</v>
      </c>
      <c r="AM185" s="4755">
        <v>0</v>
      </c>
      <c r="AN185" s="4755">
        <v>0</v>
      </c>
      <c r="AO185" s="4755">
        <v>0</v>
      </c>
      <c r="AP185" s="4755">
        <v>0</v>
      </c>
      <c r="AQ185" s="4755">
        <v>0</v>
      </c>
      <c r="AR185" s="4755">
        <v>0</v>
      </c>
      <c r="AS185" s="4755">
        <v>0</v>
      </c>
      <c r="AT185" s="4755">
        <v>0</v>
      </c>
      <c r="AU185" s="4755">
        <v>0</v>
      </c>
      <c r="AV185" s="4755">
        <v>0</v>
      </c>
      <c r="AW185" s="4755">
        <v>0</v>
      </c>
      <c r="AX185" s="4755">
        <v>0</v>
      </c>
      <c r="AY185" s="4755">
        <v>0</v>
      </c>
      <c r="AZ185" s="4755">
        <v>0</v>
      </c>
      <c r="BA185" s="4755">
        <v>0</v>
      </c>
      <c r="BB185" s="4755">
        <v>0</v>
      </c>
      <c r="BC185" s="4755">
        <v>0</v>
      </c>
      <c r="BD185" s="4755">
        <v>0</v>
      </c>
      <c r="BE185" s="4755">
        <v>0</v>
      </c>
      <c r="BF185" s="4755">
        <v>0</v>
      </c>
      <c r="BG185" s="4755">
        <v>0</v>
      </c>
      <c r="BH185" s="4755">
        <v>0</v>
      </c>
      <c r="BI185" s="4755">
        <v>0</v>
      </c>
      <c r="BJ185" s="4755">
        <v>0</v>
      </c>
      <c r="BK185" s="4755">
        <v>0</v>
      </c>
      <c r="BL185" s="4755">
        <v>0</v>
      </c>
      <c r="BM185" s="4755">
        <v>0</v>
      </c>
      <c r="BN185" s="4755">
        <v>0</v>
      </c>
      <c r="BO185" s="4755">
        <v>0</v>
      </c>
      <c r="BP185" s="4755">
        <v>0</v>
      </c>
      <c r="BQ185" s="4755">
        <v>0</v>
      </c>
      <c r="BR185" s="4755">
        <v>0</v>
      </c>
      <c r="BS185" s="4755">
        <v>0</v>
      </c>
      <c r="BT185" s="4755">
        <v>0</v>
      </c>
      <c r="BU185" s="4755">
        <v>0</v>
      </c>
      <c r="BV185" s="4755">
        <v>0</v>
      </c>
      <c r="BW185" s="4755">
        <v>0</v>
      </c>
      <c r="BX185" s="4755">
        <v>0</v>
      </c>
      <c r="BY185" s="4755">
        <v>0</v>
      </c>
      <c r="BZ185" s="4755">
        <v>0</v>
      </c>
      <c r="CA185" s="4755">
        <v>0</v>
      </c>
      <c r="CB185" s="4755">
        <v>0</v>
      </c>
      <c r="CC185" s="4755">
        <v>0</v>
      </c>
      <c r="CD185" s="4755">
        <v>0</v>
      </c>
      <c r="CE185" s="4755">
        <v>0</v>
      </c>
      <c r="CF185" s="4755">
        <v>0</v>
      </c>
      <c r="CG185" s="4755">
        <v>0</v>
      </c>
      <c r="CH185" s="4755">
        <v>0</v>
      </c>
      <c r="CI185" s="4755">
        <v>0</v>
      </c>
      <c r="CJ185" s="4755">
        <v>0</v>
      </c>
    </row>
    <row r="186" spans="1:88" hidden="1" outlineLevel="1">
      <c r="A186" s="4747" t="s">
        <v>14226</v>
      </c>
      <c r="B186" s="4448" t="s">
        <v>11407</v>
      </c>
      <c r="C186" s="4755">
        <v>0</v>
      </c>
      <c r="D186" s="4755">
        <v>0</v>
      </c>
      <c r="E186" s="4755">
        <v>0</v>
      </c>
      <c r="F186" s="4755">
        <v>0</v>
      </c>
      <c r="G186" s="4755">
        <v>0</v>
      </c>
      <c r="H186" s="4755">
        <v>0</v>
      </c>
      <c r="I186" s="4755">
        <v>0</v>
      </c>
      <c r="J186" s="4755">
        <v>0</v>
      </c>
      <c r="K186" s="4755">
        <v>0</v>
      </c>
      <c r="L186" s="4755">
        <v>0</v>
      </c>
      <c r="M186" s="4755">
        <v>0</v>
      </c>
      <c r="N186" s="4755">
        <v>0</v>
      </c>
      <c r="O186" s="4755">
        <v>0</v>
      </c>
      <c r="P186" s="4755">
        <v>0</v>
      </c>
      <c r="Q186" s="4755">
        <v>0</v>
      </c>
      <c r="R186" s="4755">
        <v>0</v>
      </c>
      <c r="S186" s="4755">
        <v>0</v>
      </c>
      <c r="T186" s="4755">
        <v>0</v>
      </c>
      <c r="U186" s="4755">
        <v>0</v>
      </c>
      <c r="V186" s="4755">
        <v>0</v>
      </c>
      <c r="W186" s="4755">
        <v>0</v>
      </c>
      <c r="X186" s="4755">
        <v>0</v>
      </c>
      <c r="Y186" s="4755">
        <v>0</v>
      </c>
      <c r="Z186" s="4755">
        <v>0</v>
      </c>
      <c r="AA186" s="4755">
        <v>0</v>
      </c>
      <c r="AB186" s="4755">
        <v>0</v>
      </c>
      <c r="AC186" s="4755">
        <v>0</v>
      </c>
      <c r="AD186" s="4755">
        <v>0</v>
      </c>
      <c r="AE186" s="4755">
        <v>0</v>
      </c>
      <c r="AF186" s="4755">
        <v>0</v>
      </c>
      <c r="AG186" s="4755">
        <v>0</v>
      </c>
      <c r="AH186" s="4755">
        <v>0</v>
      </c>
      <c r="AI186" s="4755">
        <v>0</v>
      </c>
      <c r="AJ186" s="4755">
        <v>0</v>
      </c>
      <c r="AK186" s="4755">
        <v>0</v>
      </c>
      <c r="AL186" s="4755">
        <v>0</v>
      </c>
      <c r="AM186" s="4755">
        <v>0</v>
      </c>
      <c r="AN186" s="4755">
        <v>0</v>
      </c>
      <c r="AO186" s="4755">
        <v>0</v>
      </c>
      <c r="AP186" s="4755">
        <v>0</v>
      </c>
      <c r="AQ186" s="4755">
        <v>0</v>
      </c>
      <c r="AR186" s="4755">
        <v>0</v>
      </c>
      <c r="AS186" s="4755">
        <v>0</v>
      </c>
      <c r="AT186" s="4755">
        <v>0</v>
      </c>
      <c r="AU186" s="4755">
        <v>0</v>
      </c>
      <c r="AV186" s="4755">
        <v>0</v>
      </c>
      <c r="AW186" s="4755">
        <v>0</v>
      </c>
      <c r="AX186" s="4755">
        <v>0</v>
      </c>
      <c r="AY186" s="4755">
        <v>0</v>
      </c>
      <c r="AZ186" s="4755">
        <v>0</v>
      </c>
      <c r="BA186" s="4755">
        <v>0</v>
      </c>
      <c r="BB186" s="4755">
        <v>0</v>
      </c>
      <c r="BC186" s="4755">
        <v>0</v>
      </c>
      <c r="BD186" s="4755">
        <v>0</v>
      </c>
      <c r="BE186" s="4755">
        <v>0</v>
      </c>
      <c r="BF186" s="4755">
        <v>0</v>
      </c>
      <c r="BG186" s="4755">
        <v>0</v>
      </c>
      <c r="BH186" s="4755">
        <v>0</v>
      </c>
      <c r="BI186" s="4755">
        <v>0</v>
      </c>
      <c r="BJ186" s="4755">
        <v>0</v>
      </c>
      <c r="BK186" s="4755">
        <v>0</v>
      </c>
      <c r="BL186" s="4755">
        <v>0</v>
      </c>
      <c r="BM186" s="4755">
        <v>0</v>
      </c>
      <c r="BN186" s="4755">
        <v>0</v>
      </c>
      <c r="BO186" s="4755">
        <v>0</v>
      </c>
      <c r="BP186" s="4755">
        <v>0</v>
      </c>
      <c r="BQ186" s="4755">
        <v>0</v>
      </c>
      <c r="BR186" s="4755">
        <v>0</v>
      </c>
      <c r="BS186" s="4755">
        <v>0</v>
      </c>
      <c r="BT186" s="4755">
        <v>0</v>
      </c>
      <c r="BU186" s="4755">
        <v>0</v>
      </c>
      <c r="BV186" s="4755">
        <v>0</v>
      </c>
      <c r="BW186" s="4755">
        <v>0</v>
      </c>
      <c r="BX186" s="4755">
        <v>0</v>
      </c>
      <c r="BY186" s="4755">
        <v>0</v>
      </c>
      <c r="BZ186" s="4755">
        <v>0</v>
      </c>
      <c r="CA186" s="4755">
        <v>0</v>
      </c>
      <c r="CB186" s="4755">
        <v>0</v>
      </c>
      <c r="CC186" s="4755">
        <v>0</v>
      </c>
      <c r="CD186" s="4755">
        <v>0</v>
      </c>
      <c r="CE186" s="4755">
        <v>0</v>
      </c>
      <c r="CF186" s="4755">
        <v>0</v>
      </c>
      <c r="CG186" s="4755">
        <v>0</v>
      </c>
      <c r="CH186" s="4755">
        <v>0</v>
      </c>
      <c r="CI186" s="4755">
        <v>0</v>
      </c>
      <c r="CJ186" s="4755">
        <v>0</v>
      </c>
    </row>
    <row r="187" spans="1:88" hidden="1" outlineLevel="1">
      <c r="A187" s="4747" t="s">
        <v>14228</v>
      </c>
      <c r="B187" s="4448" t="s">
        <v>14117</v>
      </c>
      <c r="C187" s="4755">
        <v>0</v>
      </c>
      <c r="D187" s="4755">
        <v>0</v>
      </c>
      <c r="E187" s="4755">
        <v>0</v>
      </c>
      <c r="F187" s="4755">
        <v>0</v>
      </c>
      <c r="G187" s="4755">
        <v>0</v>
      </c>
      <c r="H187" s="4755">
        <v>0</v>
      </c>
      <c r="I187" s="4755">
        <v>0</v>
      </c>
      <c r="J187" s="4755">
        <v>0</v>
      </c>
      <c r="K187" s="4755">
        <v>0</v>
      </c>
      <c r="L187" s="4755">
        <v>0</v>
      </c>
      <c r="M187" s="4755">
        <v>0</v>
      </c>
      <c r="N187" s="4755">
        <v>0</v>
      </c>
      <c r="O187" s="4755">
        <v>0</v>
      </c>
      <c r="P187" s="4755">
        <v>0</v>
      </c>
      <c r="Q187" s="4755">
        <v>0</v>
      </c>
      <c r="R187" s="4755">
        <v>0</v>
      </c>
      <c r="S187" s="4755">
        <v>0</v>
      </c>
      <c r="T187" s="4755">
        <v>0</v>
      </c>
      <c r="U187" s="4755">
        <v>0</v>
      </c>
      <c r="V187" s="4755">
        <v>0</v>
      </c>
      <c r="W187" s="4755">
        <v>0</v>
      </c>
      <c r="X187" s="4755">
        <v>0</v>
      </c>
      <c r="Y187" s="4755">
        <v>0</v>
      </c>
      <c r="Z187" s="4755">
        <v>0</v>
      </c>
      <c r="AA187" s="4755">
        <v>0</v>
      </c>
      <c r="AB187" s="4755">
        <v>0</v>
      </c>
      <c r="AC187" s="4755">
        <v>0</v>
      </c>
      <c r="AD187" s="4755">
        <v>0</v>
      </c>
      <c r="AE187" s="4755">
        <v>0</v>
      </c>
      <c r="AF187" s="4755">
        <v>0</v>
      </c>
      <c r="AG187" s="4755">
        <v>0</v>
      </c>
      <c r="AH187" s="4755">
        <v>0</v>
      </c>
      <c r="AI187" s="4755">
        <v>0</v>
      </c>
      <c r="AJ187" s="4755">
        <v>0</v>
      </c>
      <c r="AK187" s="4755">
        <v>0</v>
      </c>
      <c r="AL187" s="4755">
        <v>0</v>
      </c>
      <c r="AM187" s="4755">
        <v>0</v>
      </c>
      <c r="AN187" s="4755">
        <v>0</v>
      </c>
      <c r="AO187" s="4755">
        <v>0</v>
      </c>
      <c r="AP187" s="4755">
        <v>0</v>
      </c>
      <c r="AQ187" s="4755">
        <v>0</v>
      </c>
      <c r="AR187" s="4755">
        <v>0</v>
      </c>
      <c r="AS187" s="4755">
        <v>0</v>
      </c>
      <c r="AT187" s="4755">
        <v>0</v>
      </c>
      <c r="AU187" s="4755">
        <v>0</v>
      </c>
      <c r="AV187" s="4755">
        <v>0</v>
      </c>
      <c r="AW187" s="4755">
        <v>0</v>
      </c>
      <c r="AX187" s="4755">
        <v>0</v>
      </c>
      <c r="AY187" s="4755">
        <v>0</v>
      </c>
      <c r="AZ187" s="4755">
        <v>0</v>
      </c>
      <c r="BA187" s="4755">
        <v>0</v>
      </c>
      <c r="BB187" s="4755">
        <v>0</v>
      </c>
      <c r="BC187" s="4755">
        <v>0</v>
      </c>
      <c r="BD187" s="4755">
        <v>0</v>
      </c>
      <c r="BE187" s="4755">
        <v>0</v>
      </c>
      <c r="BF187" s="4755">
        <v>0</v>
      </c>
      <c r="BG187" s="4755">
        <v>0</v>
      </c>
      <c r="BH187" s="4755">
        <v>0</v>
      </c>
      <c r="BI187" s="4755">
        <v>0</v>
      </c>
      <c r="BJ187" s="4755">
        <v>0</v>
      </c>
      <c r="BK187" s="4755">
        <v>0</v>
      </c>
      <c r="BL187" s="4755">
        <v>0</v>
      </c>
      <c r="BM187" s="4755">
        <v>0</v>
      </c>
      <c r="BN187" s="4755">
        <v>0</v>
      </c>
      <c r="BO187" s="4755">
        <v>0</v>
      </c>
      <c r="BP187" s="4755">
        <v>0</v>
      </c>
      <c r="BQ187" s="4755">
        <v>0</v>
      </c>
      <c r="BR187" s="4755">
        <v>0</v>
      </c>
      <c r="BS187" s="4755">
        <v>0</v>
      </c>
      <c r="BT187" s="4755">
        <v>0</v>
      </c>
      <c r="BU187" s="4755">
        <v>0</v>
      </c>
      <c r="BV187" s="4755">
        <v>0</v>
      </c>
      <c r="BW187" s="4755">
        <v>0</v>
      </c>
      <c r="BX187" s="4755">
        <v>0</v>
      </c>
      <c r="BY187" s="4755">
        <v>0</v>
      </c>
      <c r="BZ187" s="4755">
        <v>0</v>
      </c>
      <c r="CA187" s="4755">
        <v>0</v>
      </c>
      <c r="CB187" s="4755">
        <v>0</v>
      </c>
      <c r="CC187" s="4755">
        <v>0</v>
      </c>
      <c r="CD187" s="4755">
        <v>0</v>
      </c>
      <c r="CE187" s="4755">
        <v>0</v>
      </c>
      <c r="CF187" s="4755">
        <v>0</v>
      </c>
      <c r="CG187" s="4755">
        <v>0</v>
      </c>
      <c r="CH187" s="4755">
        <v>0</v>
      </c>
      <c r="CI187" s="4755">
        <v>0</v>
      </c>
      <c r="CJ187" s="4755">
        <v>0</v>
      </c>
    </row>
    <row r="188" spans="1:88" hidden="1" outlineLevel="1">
      <c r="A188" s="4747" t="s">
        <v>14230</v>
      </c>
      <c r="B188" s="4448" t="s">
        <v>14120</v>
      </c>
      <c r="C188" s="4755">
        <v>0</v>
      </c>
      <c r="D188" s="4755">
        <v>0</v>
      </c>
      <c r="E188" s="4755">
        <v>0</v>
      </c>
      <c r="F188" s="4755">
        <v>0</v>
      </c>
      <c r="G188" s="4755">
        <v>0</v>
      </c>
      <c r="H188" s="4755">
        <v>0</v>
      </c>
      <c r="I188" s="4755">
        <v>0</v>
      </c>
      <c r="J188" s="4755">
        <v>0</v>
      </c>
      <c r="K188" s="4755">
        <v>0</v>
      </c>
      <c r="L188" s="4755">
        <v>0</v>
      </c>
      <c r="M188" s="4755">
        <v>0</v>
      </c>
      <c r="N188" s="4755">
        <v>0</v>
      </c>
      <c r="O188" s="4755">
        <v>0</v>
      </c>
      <c r="P188" s="4755">
        <v>0</v>
      </c>
      <c r="Q188" s="4755">
        <v>0</v>
      </c>
      <c r="R188" s="4755">
        <v>0</v>
      </c>
      <c r="S188" s="4755">
        <v>0</v>
      </c>
      <c r="T188" s="4755">
        <v>0</v>
      </c>
      <c r="U188" s="4755">
        <v>0</v>
      </c>
      <c r="V188" s="4755">
        <v>0</v>
      </c>
      <c r="W188" s="4755">
        <v>0</v>
      </c>
      <c r="X188" s="4755">
        <v>0</v>
      </c>
      <c r="Y188" s="4755">
        <v>0</v>
      </c>
      <c r="Z188" s="4755">
        <v>0</v>
      </c>
      <c r="AA188" s="4755">
        <v>0</v>
      </c>
      <c r="AB188" s="4755">
        <v>0</v>
      </c>
      <c r="AC188" s="4755">
        <v>0</v>
      </c>
      <c r="AD188" s="4755">
        <v>0</v>
      </c>
      <c r="AE188" s="4755">
        <v>0</v>
      </c>
      <c r="AF188" s="4755">
        <v>0</v>
      </c>
      <c r="AG188" s="4755">
        <v>0</v>
      </c>
      <c r="AH188" s="4755">
        <v>0</v>
      </c>
      <c r="AI188" s="4755">
        <v>0</v>
      </c>
      <c r="AJ188" s="4755">
        <v>0</v>
      </c>
      <c r="AK188" s="4755">
        <v>0</v>
      </c>
      <c r="AL188" s="4755">
        <v>0</v>
      </c>
      <c r="AM188" s="4755">
        <v>0</v>
      </c>
      <c r="AN188" s="4755">
        <v>0</v>
      </c>
      <c r="AO188" s="4755">
        <v>0</v>
      </c>
      <c r="AP188" s="4755">
        <v>0</v>
      </c>
      <c r="AQ188" s="4755">
        <v>0</v>
      </c>
      <c r="AR188" s="4755">
        <v>0</v>
      </c>
      <c r="AS188" s="4755">
        <v>0</v>
      </c>
      <c r="AT188" s="4755">
        <v>0</v>
      </c>
      <c r="AU188" s="4755">
        <v>0</v>
      </c>
      <c r="AV188" s="4755">
        <v>0</v>
      </c>
      <c r="AW188" s="4755">
        <v>0</v>
      </c>
      <c r="AX188" s="4755">
        <v>0</v>
      </c>
      <c r="AY188" s="4755">
        <v>0</v>
      </c>
      <c r="AZ188" s="4755">
        <v>0</v>
      </c>
      <c r="BA188" s="4755">
        <v>0</v>
      </c>
      <c r="BB188" s="4755">
        <v>0</v>
      </c>
      <c r="BC188" s="4755">
        <v>0</v>
      </c>
      <c r="BD188" s="4755">
        <v>0</v>
      </c>
      <c r="BE188" s="4755">
        <v>0</v>
      </c>
      <c r="BF188" s="4755">
        <v>0</v>
      </c>
      <c r="BG188" s="4755">
        <v>0</v>
      </c>
      <c r="BH188" s="4755">
        <v>0</v>
      </c>
      <c r="BI188" s="4755">
        <v>0</v>
      </c>
      <c r="BJ188" s="4755">
        <v>0</v>
      </c>
      <c r="BK188" s="4755">
        <v>0</v>
      </c>
      <c r="BL188" s="4755">
        <v>0</v>
      </c>
      <c r="BM188" s="4755">
        <v>0</v>
      </c>
      <c r="BN188" s="4755">
        <v>0</v>
      </c>
      <c r="BO188" s="4755">
        <v>0</v>
      </c>
      <c r="BP188" s="4755">
        <v>0</v>
      </c>
      <c r="BQ188" s="4755">
        <v>0</v>
      </c>
      <c r="BR188" s="4755">
        <v>0</v>
      </c>
      <c r="BS188" s="4755">
        <v>0</v>
      </c>
      <c r="BT188" s="4755">
        <v>0</v>
      </c>
      <c r="BU188" s="4755">
        <v>0</v>
      </c>
      <c r="BV188" s="4755">
        <v>0</v>
      </c>
      <c r="BW188" s="4755">
        <v>0</v>
      </c>
      <c r="BX188" s="4755">
        <v>0</v>
      </c>
      <c r="BY188" s="4755">
        <v>0</v>
      </c>
      <c r="BZ188" s="4755">
        <v>0</v>
      </c>
      <c r="CA188" s="4755">
        <v>0</v>
      </c>
      <c r="CB188" s="4755">
        <v>0</v>
      </c>
      <c r="CC188" s="4755">
        <v>0</v>
      </c>
      <c r="CD188" s="4755">
        <v>0</v>
      </c>
      <c r="CE188" s="4755">
        <v>0</v>
      </c>
      <c r="CF188" s="4755">
        <v>0</v>
      </c>
      <c r="CG188" s="4755">
        <v>0</v>
      </c>
      <c r="CH188" s="4755">
        <v>0</v>
      </c>
      <c r="CI188" s="4755">
        <v>0</v>
      </c>
      <c r="CJ188" s="4755">
        <v>0</v>
      </c>
    </row>
    <row r="189" spans="1:88" hidden="1" outlineLevel="1">
      <c r="A189" s="4747" t="s">
        <v>14232</v>
      </c>
      <c r="B189" s="4448" t="s">
        <v>14127</v>
      </c>
      <c r="C189" s="4755">
        <v>0</v>
      </c>
      <c r="D189" s="4755">
        <v>0</v>
      </c>
      <c r="E189" s="4755">
        <v>0</v>
      </c>
      <c r="F189" s="4755">
        <v>0</v>
      </c>
      <c r="G189" s="4755">
        <v>0</v>
      </c>
      <c r="H189" s="4755">
        <v>0</v>
      </c>
      <c r="I189" s="4755">
        <v>0</v>
      </c>
      <c r="J189" s="4755">
        <v>0</v>
      </c>
      <c r="K189" s="4755">
        <v>0</v>
      </c>
      <c r="L189" s="4755">
        <v>0</v>
      </c>
      <c r="M189" s="4755">
        <v>0</v>
      </c>
      <c r="N189" s="4755">
        <v>0</v>
      </c>
      <c r="O189" s="4755">
        <v>0</v>
      </c>
      <c r="P189" s="4755">
        <v>0</v>
      </c>
      <c r="Q189" s="4755">
        <v>0</v>
      </c>
      <c r="R189" s="4755">
        <v>0</v>
      </c>
      <c r="S189" s="4755">
        <v>0</v>
      </c>
      <c r="T189" s="4755">
        <v>0</v>
      </c>
      <c r="U189" s="4755">
        <v>0</v>
      </c>
      <c r="V189" s="4755">
        <v>0</v>
      </c>
      <c r="W189" s="4755">
        <v>0</v>
      </c>
      <c r="X189" s="4755">
        <v>0</v>
      </c>
      <c r="Y189" s="4755">
        <v>0</v>
      </c>
      <c r="Z189" s="4755">
        <v>0</v>
      </c>
      <c r="AA189" s="4755">
        <v>0</v>
      </c>
      <c r="AB189" s="4755">
        <v>0</v>
      </c>
      <c r="AC189" s="4755">
        <v>0</v>
      </c>
      <c r="AD189" s="4755">
        <v>0</v>
      </c>
      <c r="AE189" s="4755">
        <v>0</v>
      </c>
      <c r="AF189" s="4755">
        <v>0</v>
      </c>
      <c r="AG189" s="4755">
        <v>0</v>
      </c>
      <c r="AH189" s="4755">
        <v>0</v>
      </c>
      <c r="AI189" s="4755">
        <v>0</v>
      </c>
      <c r="AJ189" s="4755">
        <v>0</v>
      </c>
      <c r="AK189" s="4755">
        <v>0</v>
      </c>
      <c r="AL189" s="4755">
        <v>0</v>
      </c>
      <c r="AM189" s="4755">
        <v>0</v>
      </c>
      <c r="AN189" s="4755">
        <v>0</v>
      </c>
      <c r="AO189" s="4755">
        <v>0</v>
      </c>
      <c r="AP189" s="4755">
        <v>0</v>
      </c>
      <c r="AQ189" s="4755">
        <v>0</v>
      </c>
      <c r="AR189" s="4755">
        <v>0</v>
      </c>
      <c r="AS189" s="4755">
        <v>0</v>
      </c>
      <c r="AT189" s="4755">
        <v>0</v>
      </c>
      <c r="AU189" s="4755">
        <v>0</v>
      </c>
      <c r="AV189" s="4755">
        <v>0</v>
      </c>
      <c r="AW189" s="4755">
        <v>0</v>
      </c>
      <c r="AX189" s="4755">
        <v>0</v>
      </c>
      <c r="AY189" s="4755">
        <v>0</v>
      </c>
      <c r="AZ189" s="4755">
        <v>0</v>
      </c>
      <c r="BA189" s="4755">
        <v>0</v>
      </c>
      <c r="BB189" s="4755">
        <v>0</v>
      </c>
      <c r="BC189" s="4755">
        <v>0</v>
      </c>
      <c r="BD189" s="4755">
        <v>0</v>
      </c>
      <c r="BE189" s="4755">
        <v>0</v>
      </c>
      <c r="BF189" s="4755">
        <v>0</v>
      </c>
      <c r="BG189" s="4755">
        <v>0</v>
      </c>
      <c r="BH189" s="4755">
        <v>0</v>
      </c>
      <c r="BI189" s="4755">
        <v>0</v>
      </c>
      <c r="BJ189" s="4755">
        <v>0</v>
      </c>
      <c r="BK189" s="4755">
        <v>0</v>
      </c>
      <c r="BL189" s="4755">
        <v>0</v>
      </c>
      <c r="BM189" s="4755">
        <v>0</v>
      </c>
      <c r="BN189" s="4755">
        <v>0</v>
      </c>
      <c r="BO189" s="4755">
        <v>0</v>
      </c>
      <c r="BP189" s="4755">
        <v>0</v>
      </c>
      <c r="BQ189" s="4755">
        <v>0</v>
      </c>
      <c r="BR189" s="4755">
        <v>0</v>
      </c>
      <c r="BS189" s="4755">
        <v>0</v>
      </c>
      <c r="BT189" s="4755">
        <v>0</v>
      </c>
      <c r="BU189" s="4755">
        <v>0</v>
      </c>
      <c r="BV189" s="4755">
        <v>0</v>
      </c>
      <c r="BW189" s="4755">
        <v>0</v>
      </c>
      <c r="BX189" s="4755">
        <v>0</v>
      </c>
      <c r="BY189" s="4755">
        <v>0</v>
      </c>
      <c r="BZ189" s="4755">
        <v>0</v>
      </c>
      <c r="CA189" s="4755">
        <v>0</v>
      </c>
      <c r="CB189" s="4755">
        <v>0</v>
      </c>
      <c r="CC189" s="4755">
        <v>0</v>
      </c>
      <c r="CD189" s="4755">
        <v>0</v>
      </c>
      <c r="CE189" s="4755">
        <v>0</v>
      </c>
      <c r="CF189" s="4755">
        <v>0</v>
      </c>
      <c r="CG189" s="4755">
        <v>0</v>
      </c>
      <c r="CH189" s="4755">
        <v>0</v>
      </c>
      <c r="CI189" s="4755">
        <v>0</v>
      </c>
      <c r="CJ189" s="4755">
        <v>0</v>
      </c>
    </row>
    <row r="190" spans="1:88" hidden="1" outlineLevel="1">
      <c r="A190" s="4747" t="s">
        <v>14234</v>
      </c>
      <c r="B190" s="4448" t="s">
        <v>14127</v>
      </c>
      <c r="C190" s="4755">
        <v>0</v>
      </c>
      <c r="D190" s="4755">
        <v>0</v>
      </c>
      <c r="E190" s="4755">
        <v>0</v>
      </c>
      <c r="F190" s="4755">
        <v>0</v>
      </c>
      <c r="G190" s="4755">
        <v>0</v>
      </c>
      <c r="H190" s="4755">
        <v>0</v>
      </c>
      <c r="I190" s="4755">
        <v>0</v>
      </c>
      <c r="J190" s="4755">
        <v>0</v>
      </c>
      <c r="K190" s="4755">
        <v>0</v>
      </c>
      <c r="L190" s="4755">
        <v>0</v>
      </c>
      <c r="M190" s="4755">
        <v>0</v>
      </c>
      <c r="N190" s="4755">
        <v>0</v>
      </c>
      <c r="O190" s="4755">
        <v>0</v>
      </c>
      <c r="P190" s="4755">
        <v>0</v>
      </c>
      <c r="Q190" s="4755">
        <v>0</v>
      </c>
      <c r="R190" s="4755">
        <v>0</v>
      </c>
      <c r="S190" s="4755">
        <v>0</v>
      </c>
      <c r="T190" s="4755">
        <v>0</v>
      </c>
      <c r="U190" s="4755">
        <v>0</v>
      </c>
      <c r="V190" s="4755">
        <v>0</v>
      </c>
      <c r="W190" s="4755">
        <v>0</v>
      </c>
      <c r="X190" s="4755">
        <v>0</v>
      </c>
      <c r="Y190" s="4755">
        <v>0</v>
      </c>
      <c r="Z190" s="4755">
        <v>0</v>
      </c>
      <c r="AA190" s="4755">
        <v>0</v>
      </c>
      <c r="AB190" s="4755">
        <v>0</v>
      </c>
      <c r="AC190" s="4755">
        <v>0</v>
      </c>
      <c r="AD190" s="4755">
        <v>0</v>
      </c>
      <c r="AE190" s="4755">
        <v>0</v>
      </c>
      <c r="AF190" s="4755">
        <v>0</v>
      </c>
      <c r="AG190" s="4755">
        <v>0</v>
      </c>
      <c r="AH190" s="4755">
        <v>0</v>
      </c>
      <c r="AI190" s="4755">
        <v>0</v>
      </c>
      <c r="AJ190" s="4755">
        <v>0</v>
      </c>
      <c r="AK190" s="4755">
        <v>0</v>
      </c>
      <c r="AL190" s="4755">
        <v>0</v>
      </c>
      <c r="AM190" s="4755">
        <v>0</v>
      </c>
      <c r="AN190" s="4755">
        <v>0</v>
      </c>
      <c r="AO190" s="4755">
        <v>0</v>
      </c>
      <c r="AP190" s="4755">
        <v>0</v>
      </c>
      <c r="AQ190" s="4755">
        <v>0</v>
      </c>
      <c r="AR190" s="4755">
        <v>0</v>
      </c>
      <c r="AS190" s="4755">
        <v>0</v>
      </c>
      <c r="AT190" s="4755">
        <v>0</v>
      </c>
      <c r="AU190" s="4755">
        <v>0</v>
      </c>
      <c r="AV190" s="4755">
        <v>0</v>
      </c>
      <c r="AW190" s="4755">
        <v>0</v>
      </c>
      <c r="AX190" s="4755">
        <v>0</v>
      </c>
      <c r="AY190" s="4755">
        <v>0</v>
      </c>
      <c r="AZ190" s="4755">
        <v>0</v>
      </c>
      <c r="BA190" s="4755">
        <v>0</v>
      </c>
      <c r="BB190" s="4755">
        <v>0</v>
      </c>
      <c r="BC190" s="4755">
        <v>0</v>
      </c>
      <c r="BD190" s="4755">
        <v>0</v>
      </c>
      <c r="BE190" s="4755">
        <v>0</v>
      </c>
      <c r="BF190" s="4755">
        <v>0</v>
      </c>
      <c r="BG190" s="4755">
        <v>0</v>
      </c>
      <c r="BH190" s="4755">
        <v>0</v>
      </c>
      <c r="BI190" s="4755">
        <v>0</v>
      </c>
      <c r="BJ190" s="4755">
        <v>0</v>
      </c>
      <c r="BK190" s="4755">
        <v>0</v>
      </c>
      <c r="BL190" s="4755">
        <v>0</v>
      </c>
      <c r="BM190" s="4755">
        <v>0</v>
      </c>
      <c r="BN190" s="4755">
        <v>0</v>
      </c>
      <c r="BO190" s="4755">
        <v>0</v>
      </c>
      <c r="BP190" s="4755">
        <v>0</v>
      </c>
      <c r="BQ190" s="4755">
        <v>0</v>
      </c>
      <c r="BR190" s="4755">
        <v>0</v>
      </c>
      <c r="BS190" s="4755">
        <v>0</v>
      </c>
      <c r="BT190" s="4755">
        <v>0</v>
      </c>
      <c r="BU190" s="4755">
        <v>0</v>
      </c>
      <c r="BV190" s="4755">
        <v>0</v>
      </c>
      <c r="BW190" s="4755">
        <v>0</v>
      </c>
      <c r="BX190" s="4755">
        <v>0</v>
      </c>
      <c r="BY190" s="4755">
        <v>0</v>
      </c>
      <c r="BZ190" s="4755">
        <v>0</v>
      </c>
      <c r="CA190" s="4755">
        <v>0</v>
      </c>
      <c r="CB190" s="4755">
        <v>0</v>
      </c>
      <c r="CC190" s="4755">
        <v>0</v>
      </c>
      <c r="CD190" s="4755">
        <v>0</v>
      </c>
      <c r="CE190" s="4755">
        <v>0</v>
      </c>
      <c r="CF190" s="4755">
        <v>0</v>
      </c>
      <c r="CG190" s="4755">
        <v>0</v>
      </c>
      <c r="CH190" s="4755">
        <v>0</v>
      </c>
      <c r="CI190" s="4755">
        <v>0</v>
      </c>
      <c r="CJ190" s="4755">
        <v>0</v>
      </c>
    </row>
    <row r="191" spans="1:88" hidden="1" outlineLevel="1">
      <c r="A191" s="4747" t="s">
        <v>14236</v>
      </c>
      <c r="B191" s="4448" t="s">
        <v>14127</v>
      </c>
      <c r="C191" s="4755">
        <v>0</v>
      </c>
      <c r="D191" s="4755">
        <v>0</v>
      </c>
      <c r="E191" s="4755">
        <v>0</v>
      </c>
      <c r="F191" s="4755">
        <v>0</v>
      </c>
      <c r="G191" s="4755">
        <v>0</v>
      </c>
      <c r="H191" s="4755">
        <v>0</v>
      </c>
      <c r="I191" s="4755">
        <v>0</v>
      </c>
      <c r="J191" s="4755">
        <v>0</v>
      </c>
      <c r="K191" s="4755">
        <v>0</v>
      </c>
      <c r="L191" s="4755">
        <v>0</v>
      </c>
      <c r="M191" s="4755">
        <v>0</v>
      </c>
      <c r="N191" s="4755">
        <v>0</v>
      </c>
      <c r="O191" s="4755">
        <v>0</v>
      </c>
      <c r="P191" s="4755">
        <v>0</v>
      </c>
      <c r="Q191" s="4755">
        <v>0</v>
      </c>
      <c r="R191" s="4755">
        <v>0</v>
      </c>
      <c r="S191" s="4755">
        <v>0</v>
      </c>
      <c r="T191" s="4755">
        <v>0</v>
      </c>
      <c r="U191" s="4755">
        <v>0</v>
      </c>
      <c r="V191" s="4755">
        <v>0</v>
      </c>
      <c r="W191" s="4755">
        <v>0</v>
      </c>
      <c r="X191" s="4755">
        <v>0</v>
      </c>
      <c r="Y191" s="4755">
        <v>0</v>
      </c>
      <c r="Z191" s="4755">
        <v>0</v>
      </c>
      <c r="AA191" s="4755">
        <v>0</v>
      </c>
      <c r="AB191" s="4755">
        <v>0</v>
      </c>
      <c r="AC191" s="4755">
        <v>0</v>
      </c>
      <c r="AD191" s="4755">
        <v>0</v>
      </c>
      <c r="AE191" s="4755">
        <v>0</v>
      </c>
      <c r="AF191" s="4755">
        <v>0</v>
      </c>
      <c r="AG191" s="4755">
        <v>0</v>
      </c>
      <c r="AH191" s="4755">
        <v>0</v>
      </c>
      <c r="AI191" s="4755">
        <v>0</v>
      </c>
      <c r="AJ191" s="4755">
        <v>0</v>
      </c>
      <c r="AK191" s="4755">
        <v>0</v>
      </c>
      <c r="AL191" s="4755">
        <v>0</v>
      </c>
      <c r="AM191" s="4755">
        <v>0</v>
      </c>
      <c r="AN191" s="4755">
        <v>0</v>
      </c>
      <c r="AO191" s="4755">
        <v>0</v>
      </c>
      <c r="AP191" s="4755">
        <v>0</v>
      </c>
      <c r="AQ191" s="4755">
        <v>0</v>
      </c>
      <c r="AR191" s="4755">
        <v>0</v>
      </c>
      <c r="AS191" s="4755">
        <v>0</v>
      </c>
      <c r="AT191" s="4755">
        <v>0</v>
      </c>
      <c r="AU191" s="4755">
        <v>0</v>
      </c>
      <c r="AV191" s="4755">
        <v>0</v>
      </c>
      <c r="AW191" s="4755">
        <v>0</v>
      </c>
      <c r="AX191" s="4755">
        <v>0</v>
      </c>
      <c r="AY191" s="4755">
        <v>0</v>
      </c>
      <c r="AZ191" s="4755">
        <v>0</v>
      </c>
      <c r="BA191" s="4755">
        <v>0</v>
      </c>
      <c r="BB191" s="4755">
        <v>0</v>
      </c>
      <c r="BC191" s="4755">
        <v>0</v>
      </c>
      <c r="BD191" s="4755">
        <v>0</v>
      </c>
      <c r="BE191" s="4755">
        <v>0</v>
      </c>
      <c r="BF191" s="4755">
        <v>0</v>
      </c>
      <c r="BG191" s="4755">
        <v>0</v>
      </c>
      <c r="BH191" s="4755">
        <v>0</v>
      </c>
      <c r="BI191" s="4755">
        <v>0</v>
      </c>
      <c r="BJ191" s="4755">
        <v>0</v>
      </c>
      <c r="BK191" s="4755">
        <v>0</v>
      </c>
      <c r="BL191" s="4755">
        <v>0</v>
      </c>
      <c r="BM191" s="4755">
        <v>0</v>
      </c>
      <c r="BN191" s="4755">
        <v>0</v>
      </c>
      <c r="BO191" s="4755">
        <v>0</v>
      </c>
      <c r="BP191" s="4755">
        <v>0</v>
      </c>
      <c r="BQ191" s="4755">
        <v>0</v>
      </c>
      <c r="BR191" s="4755">
        <v>0</v>
      </c>
      <c r="BS191" s="4755">
        <v>0</v>
      </c>
      <c r="BT191" s="4755">
        <v>0</v>
      </c>
      <c r="BU191" s="4755">
        <v>0</v>
      </c>
      <c r="BV191" s="4755">
        <v>0</v>
      </c>
      <c r="BW191" s="4755">
        <v>0</v>
      </c>
      <c r="BX191" s="4755">
        <v>0</v>
      </c>
      <c r="BY191" s="4755">
        <v>0</v>
      </c>
      <c r="BZ191" s="4755">
        <v>0</v>
      </c>
      <c r="CA191" s="4755">
        <v>0</v>
      </c>
      <c r="CB191" s="4755">
        <v>0</v>
      </c>
      <c r="CC191" s="4755">
        <v>0</v>
      </c>
      <c r="CD191" s="4755">
        <v>0</v>
      </c>
      <c r="CE191" s="4755">
        <v>0</v>
      </c>
      <c r="CF191" s="4755">
        <v>0</v>
      </c>
      <c r="CG191" s="4755">
        <v>0</v>
      </c>
      <c r="CH191" s="4755">
        <v>0</v>
      </c>
      <c r="CI191" s="4755">
        <v>0</v>
      </c>
      <c r="CJ191" s="4755">
        <v>0</v>
      </c>
    </row>
    <row r="192" spans="1:88" hidden="1" outlineLevel="1">
      <c r="A192" s="4747" t="s">
        <v>14238</v>
      </c>
      <c r="B192" s="4448" t="s">
        <v>14127</v>
      </c>
      <c r="C192" s="4755">
        <v>0</v>
      </c>
      <c r="D192" s="4755">
        <v>0</v>
      </c>
      <c r="E192" s="4755">
        <v>0</v>
      </c>
      <c r="F192" s="4755">
        <v>0</v>
      </c>
      <c r="G192" s="4755">
        <v>0</v>
      </c>
      <c r="H192" s="4755">
        <v>0</v>
      </c>
      <c r="I192" s="4755">
        <v>0</v>
      </c>
      <c r="J192" s="4755">
        <v>0</v>
      </c>
      <c r="K192" s="4755">
        <v>0</v>
      </c>
      <c r="L192" s="4755">
        <v>0</v>
      </c>
      <c r="M192" s="4755">
        <v>0</v>
      </c>
      <c r="N192" s="4755">
        <v>0</v>
      </c>
      <c r="O192" s="4755">
        <v>0</v>
      </c>
      <c r="P192" s="4755">
        <v>0</v>
      </c>
      <c r="Q192" s="4755">
        <v>0</v>
      </c>
      <c r="R192" s="4755">
        <v>0</v>
      </c>
      <c r="S192" s="4755">
        <v>0</v>
      </c>
      <c r="T192" s="4755">
        <v>0</v>
      </c>
      <c r="U192" s="4755">
        <v>0</v>
      </c>
      <c r="V192" s="4755">
        <v>0</v>
      </c>
      <c r="W192" s="4755">
        <v>0</v>
      </c>
      <c r="X192" s="4755">
        <v>0</v>
      </c>
      <c r="Y192" s="4755">
        <v>0</v>
      </c>
      <c r="Z192" s="4755">
        <v>0</v>
      </c>
      <c r="AA192" s="4755">
        <v>0</v>
      </c>
      <c r="AB192" s="4755">
        <v>0</v>
      </c>
      <c r="AC192" s="4755">
        <v>0</v>
      </c>
      <c r="AD192" s="4755">
        <v>0</v>
      </c>
      <c r="AE192" s="4755">
        <v>0</v>
      </c>
      <c r="AF192" s="4755">
        <v>0</v>
      </c>
      <c r="AG192" s="4755">
        <v>0</v>
      </c>
      <c r="AH192" s="4755">
        <v>0</v>
      </c>
      <c r="AI192" s="4755">
        <v>0</v>
      </c>
      <c r="AJ192" s="4755">
        <v>0</v>
      </c>
      <c r="AK192" s="4755">
        <v>0</v>
      </c>
      <c r="AL192" s="4755">
        <v>0</v>
      </c>
      <c r="AM192" s="4755">
        <v>0</v>
      </c>
      <c r="AN192" s="4755">
        <v>0</v>
      </c>
      <c r="AO192" s="4755">
        <v>0</v>
      </c>
      <c r="AP192" s="4755">
        <v>0</v>
      </c>
      <c r="AQ192" s="4755">
        <v>0</v>
      </c>
      <c r="AR192" s="4755">
        <v>0</v>
      </c>
      <c r="AS192" s="4755">
        <v>0</v>
      </c>
      <c r="AT192" s="4755">
        <v>0</v>
      </c>
      <c r="AU192" s="4755">
        <v>0</v>
      </c>
      <c r="AV192" s="4755">
        <v>0</v>
      </c>
      <c r="AW192" s="4755">
        <v>0</v>
      </c>
      <c r="AX192" s="4755">
        <v>0</v>
      </c>
      <c r="AY192" s="4755">
        <v>0</v>
      </c>
      <c r="AZ192" s="4755">
        <v>0</v>
      </c>
      <c r="BA192" s="4755">
        <v>0</v>
      </c>
      <c r="BB192" s="4755">
        <v>0</v>
      </c>
      <c r="BC192" s="4755">
        <v>0</v>
      </c>
      <c r="BD192" s="4755">
        <v>0</v>
      </c>
      <c r="BE192" s="4755">
        <v>0</v>
      </c>
      <c r="BF192" s="4755">
        <v>0</v>
      </c>
      <c r="BG192" s="4755">
        <v>0</v>
      </c>
      <c r="BH192" s="4755">
        <v>0</v>
      </c>
      <c r="BI192" s="4755">
        <v>0</v>
      </c>
      <c r="BJ192" s="4755">
        <v>0</v>
      </c>
      <c r="BK192" s="4755">
        <v>0</v>
      </c>
      <c r="BL192" s="4755">
        <v>0</v>
      </c>
      <c r="BM192" s="4755">
        <v>0</v>
      </c>
      <c r="BN192" s="4755">
        <v>0</v>
      </c>
      <c r="BO192" s="4755">
        <v>0</v>
      </c>
      <c r="BP192" s="4755">
        <v>0</v>
      </c>
      <c r="BQ192" s="4755">
        <v>0</v>
      </c>
      <c r="BR192" s="4755">
        <v>0</v>
      </c>
      <c r="BS192" s="4755">
        <v>0</v>
      </c>
      <c r="BT192" s="4755">
        <v>0</v>
      </c>
      <c r="BU192" s="4755">
        <v>0</v>
      </c>
      <c r="BV192" s="4755">
        <v>0</v>
      </c>
      <c r="BW192" s="4755">
        <v>0</v>
      </c>
      <c r="BX192" s="4755">
        <v>0</v>
      </c>
      <c r="BY192" s="4755">
        <v>0</v>
      </c>
      <c r="BZ192" s="4755">
        <v>0</v>
      </c>
      <c r="CA192" s="4755">
        <v>0</v>
      </c>
      <c r="CB192" s="4755">
        <v>0</v>
      </c>
      <c r="CC192" s="4755">
        <v>0</v>
      </c>
      <c r="CD192" s="4755">
        <v>0</v>
      </c>
      <c r="CE192" s="4755">
        <v>0</v>
      </c>
      <c r="CF192" s="4755">
        <v>0</v>
      </c>
      <c r="CG192" s="4755">
        <v>0</v>
      </c>
      <c r="CH192" s="4755">
        <v>0</v>
      </c>
      <c r="CI192" s="4755">
        <v>0</v>
      </c>
      <c r="CJ192" s="4755">
        <v>0</v>
      </c>
    </row>
    <row r="193" spans="1:88" hidden="1" outlineLevel="1">
      <c r="A193" s="4747" t="s">
        <v>14240</v>
      </c>
      <c r="B193" s="4448" t="s">
        <v>14120</v>
      </c>
      <c r="C193" s="4755">
        <v>0</v>
      </c>
      <c r="D193" s="4755">
        <v>0</v>
      </c>
      <c r="E193" s="4755">
        <v>0</v>
      </c>
      <c r="F193" s="4755">
        <v>0</v>
      </c>
      <c r="G193" s="4755">
        <v>0</v>
      </c>
      <c r="H193" s="4755">
        <v>0</v>
      </c>
      <c r="I193" s="4755">
        <v>0</v>
      </c>
      <c r="J193" s="4755">
        <v>0</v>
      </c>
      <c r="K193" s="4755">
        <v>0</v>
      </c>
      <c r="L193" s="4755">
        <v>0</v>
      </c>
      <c r="M193" s="4755">
        <v>0</v>
      </c>
      <c r="N193" s="4755">
        <v>0</v>
      </c>
      <c r="O193" s="4755">
        <v>0</v>
      </c>
      <c r="P193" s="4755">
        <v>0</v>
      </c>
      <c r="Q193" s="4755">
        <v>0</v>
      </c>
      <c r="R193" s="4755">
        <v>0</v>
      </c>
      <c r="S193" s="4755">
        <v>0</v>
      </c>
      <c r="T193" s="4755">
        <v>0</v>
      </c>
      <c r="U193" s="4755">
        <v>0</v>
      </c>
      <c r="V193" s="4755">
        <v>0</v>
      </c>
      <c r="W193" s="4755">
        <v>0</v>
      </c>
      <c r="X193" s="4755">
        <v>0</v>
      </c>
      <c r="Y193" s="4755">
        <v>0</v>
      </c>
      <c r="Z193" s="4755">
        <v>0</v>
      </c>
      <c r="AA193" s="4755">
        <v>0</v>
      </c>
      <c r="AB193" s="4755">
        <v>0</v>
      </c>
      <c r="AC193" s="4755">
        <v>0</v>
      </c>
      <c r="AD193" s="4755">
        <v>0</v>
      </c>
      <c r="AE193" s="4755">
        <v>0</v>
      </c>
      <c r="AF193" s="4755">
        <v>0</v>
      </c>
      <c r="AG193" s="4755">
        <v>0</v>
      </c>
      <c r="AH193" s="4755">
        <v>0</v>
      </c>
      <c r="AI193" s="4755">
        <v>0</v>
      </c>
      <c r="AJ193" s="4755">
        <v>0</v>
      </c>
      <c r="AK193" s="4755">
        <v>0</v>
      </c>
      <c r="AL193" s="4755">
        <v>0</v>
      </c>
      <c r="AM193" s="4755">
        <v>0</v>
      </c>
      <c r="AN193" s="4755">
        <v>0</v>
      </c>
      <c r="AO193" s="4755">
        <v>0</v>
      </c>
      <c r="AP193" s="4755">
        <v>0</v>
      </c>
      <c r="AQ193" s="4755">
        <v>0</v>
      </c>
      <c r="AR193" s="4755">
        <v>0</v>
      </c>
      <c r="AS193" s="4755">
        <v>0</v>
      </c>
      <c r="AT193" s="4755">
        <v>0</v>
      </c>
      <c r="AU193" s="4755">
        <v>0</v>
      </c>
      <c r="AV193" s="4755">
        <v>0</v>
      </c>
      <c r="AW193" s="4755">
        <v>0</v>
      </c>
      <c r="AX193" s="4755">
        <v>0</v>
      </c>
      <c r="AY193" s="4755">
        <v>0</v>
      </c>
      <c r="AZ193" s="4755">
        <v>0</v>
      </c>
      <c r="BA193" s="4755">
        <v>0</v>
      </c>
      <c r="BB193" s="4755">
        <v>0</v>
      </c>
      <c r="BC193" s="4755">
        <v>0</v>
      </c>
      <c r="BD193" s="4755">
        <v>0</v>
      </c>
      <c r="BE193" s="4755">
        <v>0</v>
      </c>
      <c r="BF193" s="4755">
        <v>0</v>
      </c>
      <c r="BG193" s="4755">
        <v>0</v>
      </c>
      <c r="BH193" s="4755">
        <v>0</v>
      </c>
      <c r="BI193" s="4755">
        <v>0</v>
      </c>
      <c r="BJ193" s="4755">
        <v>0</v>
      </c>
      <c r="BK193" s="4755">
        <v>0</v>
      </c>
      <c r="BL193" s="4755">
        <v>0</v>
      </c>
      <c r="BM193" s="4755">
        <v>0</v>
      </c>
      <c r="BN193" s="4755">
        <v>0</v>
      </c>
      <c r="BO193" s="4755">
        <v>0</v>
      </c>
      <c r="BP193" s="4755">
        <v>0</v>
      </c>
      <c r="BQ193" s="4755">
        <v>0</v>
      </c>
      <c r="BR193" s="4755">
        <v>0</v>
      </c>
      <c r="BS193" s="4755">
        <v>0</v>
      </c>
      <c r="BT193" s="4755">
        <v>0</v>
      </c>
      <c r="BU193" s="4755">
        <v>0</v>
      </c>
      <c r="BV193" s="4755">
        <v>0</v>
      </c>
      <c r="BW193" s="4755">
        <v>0</v>
      </c>
      <c r="BX193" s="4755">
        <v>0</v>
      </c>
      <c r="BY193" s="4755">
        <v>0</v>
      </c>
      <c r="BZ193" s="4755">
        <v>0</v>
      </c>
      <c r="CA193" s="4755">
        <v>0</v>
      </c>
      <c r="CB193" s="4755">
        <v>0</v>
      </c>
      <c r="CC193" s="4755">
        <v>0</v>
      </c>
      <c r="CD193" s="4755">
        <v>0</v>
      </c>
      <c r="CE193" s="4755">
        <v>0</v>
      </c>
      <c r="CF193" s="4755">
        <v>0</v>
      </c>
      <c r="CG193" s="4755">
        <v>0</v>
      </c>
      <c r="CH193" s="4755">
        <v>0</v>
      </c>
      <c r="CI193" s="4755">
        <v>0</v>
      </c>
      <c r="CJ193" s="4755">
        <v>0</v>
      </c>
    </row>
    <row r="194" spans="1:88" hidden="1" outlineLevel="1">
      <c r="A194" s="4747" t="s">
        <v>14242</v>
      </c>
      <c r="B194" s="4448" t="s">
        <v>14127</v>
      </c>
      <c r="C194" s="4755">
        <v>0</v>
      </c>
      <c r="D194" s="4755">
        <v>0</v>
      </c>
      <c r="E194" s="4755">
        <v>0</v>
      </c>
      <c r="F194" s="4755">
        <v>0</v>
      </c>
      <c r="G194" s="4755">
        <v>0</v>
      </c>
      <c r="H194" s="4755">
        <v>0</v>
      </c>
      <c r="I194" s="4755">
        <v>0</v>
      </c>
      <c r="J194" s="4755">
        <v>0</v>
      </c>
      <c r="K194" s="4755">
        <v>0</v>
      </c>
      <c r="L194" s="4755">
        <v>0</v>
      </c>
      <c r="M194" s="4755">
        <v>0</v>
      </c>
      <c r="N194" s="4755">
        <v>0</v>
      </c>
      <c r="O194" s="4755">
        <v>0</v>
      </c>
      <c r="P194" s="4755">
        <v>0</v>
      </c>
      <c r="Q194" s="4755">
        <v>0</v>
      </c>
      <c r="R194" s="4755">
        <v>0</v>
      </c>
      <c r="S194" s="4755">
        <v>0</v>
      </c>
      <c r="T194" s="4755">
        <v>0</v>
      </c>
      <c r="U194" s="4755">
        <v>0</v>
      </c>
      <c r="V194" s="4755">
        <v>0</v>
      </c>
      <c r="W194" s="4755">
        <v>0</v>
      </c>
      <c r="X194" s="4755">
        <v>0</v>
      </c>
      <c r="Y194" s="4755">
        <v>0</v>
      </c>
      <c r="Z194" s="4755">
        <v>0</v>
      </c>
      <c r="AA194" s="4755">
        <v>0</v>
      </c>
      <c r="AB194" s="4755">
        <v>0</v>
      </c>
      <c r="AC194" s="4755">
        <v>0</v>
      </c>
      <c r="AD194" s="4755">
        <v>0</v>
      </c>
      <c r="AE194" s="4755">
        <v>0</v>
      </c>
      <c r="AF194" s="4755">
        <v>0</v>
      </c>
      <c r="AG194" s="4755">
        <v>0</v>
      </c>
      <c r="AH194" s="4755">
        <v>0</v>
      </c>
      <c r="AI194" s="4755">
        <v>0</v>
      </c>
      <c r="AJ194" s="4755">
        <v>0</v>
      </c>
      <c r="AK194" s="4755">
        <v>0</v>
      </c>
      <c r="AL194" s="4755">
        <v>0</v>
      </c>
      <c r="AM194" s="4755">
        <v>0</v>
      </c>
      <c r="AN194" s="4755">
        <v>0</v>
      </c>
      <c r="AO194" s="4755">
        <v>0</v>
      </c>
      <c r="AP194" s="4755">
        <v>0</v>
      </c>
      <c r="AQ194" s="4755">
        <v>0</v>
      </c>
      <c r="AR194" s="4755">
        <v>0</v>
      </c>
      <c r="AS194" s="4755">
        <v>0</v>
      </c>
      <c r="AT194" s="4755">
        <v>0</v>
      </c>
      <c r="AU194" s="4755">
        <v>0</v>
      </c>
      <c r="AV194" s="4755">
        <v>0</v>
      </c>
      <c r="AW194" s="4755">
        <v>0</v>
      </c>
      <c r="AX194" s="4755">
        <v>0</v>
      </c>
      <c r="AY194" s="4755">
        <v>0</v>
      </c>
      <c r="AZ194" s="4755">
        <v>0</v>
      </c>
      <c r="BA194" s="4755">
        <v>0</v>
      </c>
      <c r="BB194" s="4755">
        <v>0</v>
      </c>
      <c r="BC194" s="4755">
        <v>0</v>
      </c>
      <c r="BD194" s="4755">
        <v>0</v>
      </c>
      <c r="BE194" s="4755">
        <v>0</v>
      </c>
      <c r="BF194" s="4755">
        <v>0</v>
      </c>
      <c r="BG194" s="4755">
        <v>0</v>
      </c>
      <c r="BH194" s="4755">
        <v>0</v>
      </c>
      <c r="BI194" s="4755">
        <v>0</v>
      </c>
      <c r="BJ194" s="4755">
        <v>0</v>
      </c>
      <c r="BK194" s="4755">
        <v>0</v>
      </c>
      <c r="BL194" s="4755">
        <v>0</v>
      </c>
      <c r="BM194" s="4755">
        <v>0</v>
      </c>
      <c r="BN194" s="4755">
        <v>0</v>
      </c>
      <c r="BO194" s="4755">
        <v>0</v>
      </c>
      <c r="BP194" s="4755">
        <v>0</v>
      </c>
      <c r="BQ194" s="4755">
        <v>0</v>
      </c>
      <c r="BR194" s="4755">
        <v>0</v>
      </c>
      <c r="BS194" s="4755">
        <v>0</v>
      </c>
      <c r="BT194" s="4755">
        <v>0</v>
      </c>
      <c r="BU194" s="4755">
        <v>0</v>
      </c>
      <c r="BV194" s="4755">
        <v>0</v>
      </c>
      <c r="BW194" s="4755">
        <v>0</v>
      </c>
      <c r="BX194" s="4755">
        <v>0</v>
      </c>
      <c r="BY194" s="4755">
        <v>0</v>
      </c>
      <c r="BZ194" s="4755">
        <v>0</v>
      </c>
      <c r="CA194" s="4755">
        <v>0</v>
      </c>
      <c r="CB194" s="4755">
        <v>0</v>
      </c>
      <c r="CC194" s="4755">
        <v>0</v>
      </c>
      <c r="CD194" s="4755">
        <v>0</v>
      </c>
      <c r="CE194" s="4755">
        <v>0</v>
      </c>
      <c r="CF194" s="4755">
        <v>0</v>
      </c>
      <c r="CG194" s="4755">
        <v>0</v>
      </c>
      <c r="CH194" s="4755">
        <v>0</v>
      </c>
      <c r="CI194" s="4755">
        <v>0</v>
      </c>
      <c r="CJ194" s="4755">
        <v>0</v>
      </c>
    </row>
    <row r="195" spans="1:88" hidden="1" outlineLevel="1">
      <c r="A195" s="4747" t="s">
        <v>14244</v>
      </c>
      <c r="B195" s="4448" t="s">
        <v>14120</v>
      </c>
      <c r="C195" s="4755">
        <v>0</v>
      </c>
      <c r="D195" s="4755">
        <v>0</v>
      </c>
      <c r="E195" s="4755">
        <v>0</v>
      </c>
      <c r="F195" s="4755">
        <v>0</v>
      </c>
      <c r="G195" s="4755">
        <v>0</v>
      </c>
      <c r="H195" s="4755">
        <v>0</v>
      </c>
      <c r="I195" s="4755">
        <v>0</v>
      </c>
      <c r="J195" s="4755">
        <v>0</v>
      </c>
      <c r="K195" s="4755">
        <v>0</v>
      </c>
      <c r="L195" s="4755">
        <v>0</v>
      </c>
      <c r="M195" s="4755">
        <v>0</v>
      </c>
      <c r="N195" s="4755">
        <v>0</v>
      </c>
      <c r="O195" s="4755">
        <v>0</v>
      </c>
      <c r="P195" s="4755">
        <v>0</v>
      </c>
      <c r="Q195" s="4755">
        <v>0</v>
      </c>
      <c r="R195" s="4755">
        <v>0</v>
      </c>
      <c r="S195" s="4755">
        <v>0</v>
      </c>
      <c r="T195" s="4755">
        <v>0</v>
      </c>
      <c r="U195" s="4755">
        <v>0</v>
      </c>
      <c r="V195" s="4755">
        <v>0</v>
      </c>
      <c r="W195" s="4755">
        <v>0</v>
      </c>
      <c r="X195" s="4755">
        <v>0</v>
      </c>
      <c r="Y195" s="4755">
        <v>0</v>
      </c>
      <c r="Z195" s="4755">
        <v>0</v>
      </c>
      <c r="AA195" s="4755">
        <v>0</v>
      </c>
      <c r="AB195" s="4755">
        <v>0</v>
      </c>
      <c r="AC195" s="4755">
        <v>0</v>
      </c>
      <c r="AD195" s="4755">
        <v>0</v>
      </c>
      <c r="AE195" s="4755">
        <v>0</v>
      </c>
      <c r="AF195" s="4755">
        <v>0</v>
      </c>
      <c r="AG195" s="4755">
        <v>0</v>
      </c>
      <c r="AH195" s="4755">
        <v>0</v>
      </c>
      <c r="AI195" s="4755">
        <v>0</v>
      </c>
      <c r="AJ195" s="4755">
        <v>0</v>
      </c>
      <c r="AK195" s="4755">
        <v>0</v>
      </c>
      <c r="AL195" s="4755">
        <v>0</v>
      </c>
      <c r="AM195" s="4755">
        <v>0</v>
      </c>
      <c r="AN195" s="4755">
        <v>0</v>
      </c>
      <c r="AO195" s="4755">
        <v>0</v>
      </c>
      <c r="AP195" s="4755">
        <v>0</v>
      </c>
      <c r="AQ195" s="4755">
        <v>0</v>
      </c>
      <c r="AR195" s="4755">
        <v>0</v>
      </c>
      <c r="AS195" s="4755">
        <v>0</v>
      </c>
      <c r="AT195" s="4755">
        <v>0</v>
      </c>
      <c r="AU195" s="4755">
        <v>0</v>
      </c>
      <c r="AV195" s="4755">
        <v>0</v>
      </c>
      <c r="AW195" s="4755">
        <v>0</v>
      </c>
      <c r="AX195" s="4755">
        <v>0</v>
      </c>
      <c r="AY195" s="4755">
        <v>0</v>
      </c>
      <c r="AZ195" s="4755">
        <v>0</v>
      </c>
      <c r="BA195" s="4755">
        <v>0</v>
      </c>
      <c r="BB195" s="4755">
        <v>0</v>
      </c>
      <c r="BC195" s="4755">
        <v>0</v>
      </c>
      <c r="BD195" s="4755">
        <v>0</v>
      </c>
      <c r="BE195" s="4755">
        <v>0</v>
      </c>
      <c r="BF195" s="4755">
        <v>0</v>
      </c>
      <c r="BG195" s="4755">
        <v>0</v>
      </c>
      <c r="BH195" s="4755">
        <v>0</v>
      </c>
      <c r="BI195" s="4755">
        <v>0</v>
      </c>
      <c r="BJ195" s="4755">
        <v>0</v>
      </c>
      <c r="BK195" s="4755">
        <v>0</v>
      </c>
      <c r="BL195" s="4755">
        <v>0</v>
      </c>
      <c r="BM195" s="4755">
        <v>0</v>
      </c>
      <c r="BN195" s="4755">
        <v>0</v>
      </c>
      <c r="BO195" s="4755">
        <v>0</v>
      </c>
      <c r="BP195" s="4755">
        <v>0</v>
      </c>
      <c r="BQ195" s="4755">
        <v>0</v>
      </c>
      <c r="BR195" s="4755">
        <v>0</v>
      </c>
      <c r="BS195" s="4755">
        <v>0</v>
      </c>
      <c r="BT195" s="4755">
        <v>0</v>
      </c>
      <c r="BU195" s="4755">
        <v>0</v>
      </c>
      <c r="BV195" s="4755">
        <v>0</v>
      </c>
      <c r="BW195" s="4755">
        <v>0</v>
      </c>
      <c r="BX195" s="4755">
        <v>0</v>
      </c>
      <c r="BY195" s="4755">
        <v>0</v>
      </c>
      <c r="BZ195" s="4755">
        <v>0</v>
      </c>
      <c r="CA195" s="4755">
        <v>0</v>
      </c>
      <c r="CB195" s="4755">
        <v>0</v>
      </c>
      <c r="CC195" s="4755">
        <v>0</v>
      </c>
      <c r="CD195" s="4755">
        <v>0</v>
      </c>
      <c r="CE195" s="4755">
        <v>0</v>
      </c>
      <c r="CF195" s="4755">
        <v>0</v>
      </c>
      <c r="CG195" s="4755">
        <v>0</v>
      </c>
      <c r="CH195" s="4755">
        <v>0</v>
      </c>
      <c r="CI195" s="4755">
        <v>0</v>
      </c>
      <c r="CJ195" s="4755">
        <v>0</v>
      </c>
    </row>
    <row r="196" spans="1:88" hidden="1" outlineLevel="1">
      <c r="A196" s="4747" t="s">
        <v>14246</v>
      </c>
      <c r="B196" s="4448" t="s">
        <v>11407</v>
      </c>
      <c r="C196" s="4755">
        <v>0</v>
      </c>
      <c r="D196" s="4755">
        <v>0</v>
      </c>
      <c r="E196" s="4755">
        <v>0</v>
      </c>
      <c r="F196" s="4755">
        <v>0</v>
      </c>
      <c r="G196" s="4755">
        <v>0</v>
      </c>
      <c r="H196" s="4755">
        <v>0</v>
      </c>
      <c r="I196" s="4755">
        <v>0</v>
      </c>
      <c r="J196" s="4755">
        <v>0</v>
      </c>
      <c r="K196" s="4755">
        <v>0</v>
      </c>
      <c r="L196" s="4755">
        <v>0</v>
      </c>
      <c r="M196" s="4755">
        <v>0</v>
      </c>
      <c r="N196" s="4755">
        <v>0</v>
      </c>
      <c r="O196" s="4755">
        <v>0</v>
      </c>
      <c r="P196" s="4755">
        <v>0</v>
      </c>
      <c r="Q196" s="4755">
        <v>0</v>
      </c>
      <c r="R196" s="4755">
        <v>0</v>
      </c>
      <c r="S196" s="4755">
        <v>0</v>
      </c>
      <c r="T196" s="4755">
        <v>0</v>
      </c>
      <c r="U196" s="4755">
        <v>0</v>
      </c>
      <c r="V196" s="4755">
        <v>0</v>
      </c>
      <c r="W196" s="4755">
        <v>0</v>
      </c>
      <c r="X196" s="4755">
        <v>0</v>
      </c>
      <c r="Y196" s="4755">
        <v>0</v>
      </c>
      <c r="Z196" s="4755">
        <v>0</v>
      </c>
      <c r="AA196" s="4755">
        <v>0</v>
      </c>
      <c r="AB196" s="4755">
        <v>0</v>
      </c>
      <c r="AC196" s="4755">
        <v>0</v>
      </c>
      <c r="AD196" s="4755">
        <v>0</v>
      </c>
      <c r="AE196" s="4755">
        <v>0</v>
      </c>
      <c r="AF196" s="4755">
        <v>0</v>
      </c>
      <c r="AG196" s="4755">
        <v>0</v>
      </c>
      <c r="AH196" s="4755">
        <v>0</v>
      </c>
      <c r="AI196" s="4755">
        <v>0</v>
      </c>
      <c r="AJ196" s="4755">
        <v>0</v>
      </c>
      <c r="AK196" s="4755">
        <v>0</v>
      </c>
      <c r="AL196" s="4755">
        <v>0</v>
      </c>
      <c r="AM196" s="4755">
        <v>0</v>
      </c>
      <c r="AN196" s="4755">
        <v>0</v>
      </c>
      <c r="AO196" s="4755">
        <v>0</v>
      </c>
      <c r="AP196" s="4755">
        <v>0</v>
      </c>
      <c r="AQ196" s="4755">
        <v>0</v>
      </c>
      <c r="AR196" s="4755">
        <v>0</v>
      </c>
      <c r="AS196" s="4755">
        <v>0</v>
      </c>
      <c r="AT196" s="4755">
        <v>0</v>
      </c>
      <c r="AU196" s="4755">
        <v>0</v>
      </c>
      <c r="AV196" s="4755">
        <v>0</v>
      </c>
      <c r="AW196" s="4755">
        <v>0</v>
      </c>
      <c r="AX196" s="4755">
        <v>0</v>
      </c>
      <c r="AY196" s="4755">
        <v>0</v>
      </c>
      <c r="AZ196" s="4755">
        <v>0</v>
      </c>
      <c r="BA196" s="4755">
        <v>0</v>
      </c>
      <c r="BB196" s="4755">
        <v>0</v>
      </c>
      <c r="BC196" s="4755">
        <v>0</v>
      </c>
      <c r="BD196" s="4755">
        <v>0</v>
      </c>
      <c r="BE196" s="4755">
        <v>0</v>
      </c>
      <c r="BF196" s="4755">
        <v>0</v>
      </c>
      <c r="BG196" s="4755">
        <v>0</v>
      </c>
      <c r="BH196" s="4755">
        <v>0</v>
      </c>
      <c r="BI196" s="4755">
        <v>0</v>
      </c>
      <c r="BJ196" s="4755">
        <v>0</v>
      </c>
      <c r="BK196" s="4755">
        <v>0</v>
      </c>
      <c r="BL196" s="4755">
        <v>0</v>
      </c>
      <c r="BM196" s="4755">
        <v>0</v>
      </c>
      <c r="BN196" s="4755">
        <v>0</v>
      </c>
      <c r="BO196" s="4755">
        <v>0</v>
      </c>
      <c r="BP196" s="4755">
        <v>0</v>
      </c>
      <c r="BQ196" s="4755">
        <v>0</v>
      </c>
      <c r="BR196" s="4755">
        <v>0</v>
      </c>
      <c r="BS196" s="4755">
        <v>0</v>
      </c>
      <c r="BT196" s="4755">
        <v>0</v>
      </c>
      <c r="BU196" s="4755">
        <v>0</v>
      </c>
      <c r="BV196" s="4755">
        <v>0</v>
      </c>
      <c r="BW196" s="4755">
        <v>0</v>
      </c>
      <c r="BX196" s="4755">
        <v>0</v>
      </c>
      <c r="BY196" s="4755">
        <v>0</v>
      </c>
      <c r="BZ196" s="4755">
        <v>0</v>
      </c>
      <c r="CA196" s="4755">
        <v>0</v>
      </c>
      <c r="CB196" s="4755">
        <v>0</v>
      </c>
      <c r="CC196" s="4755">
        <v>0</v>
      </c>
      <c r="CD196" s="4755">
        <v>0</v>
      </c>
      <c r="CE196" s="4755">
        <v>0</v>
      </c>
      <c r="CF196" s="4755">
        <v>0</v>
      </c>
      <c r="CG196" s="4755">
        <v>0</v>
      </c>
      <c r="CH196" s="4755">
        <v>0</v>
      </c>
      <c r="CI196" s="4755">
        <v>0</v>
      </c>
      <c r="CJ196" s="4755">
        <v>0</v>
      </c>
    </row>
    <row r="197" spans="1:88" hidden="1" outlineLevel="1">
      <c r="A197" s="4747" t="s">
        <v>14248</v>
      </c>
      <c r="B197" s="4448" t="s">
        <v>11407</v>
      </c>
      <c r="C197" s="4755">
        <v>0</v>
      </c>
      <c r="D197" s="4755">
        <v>0</v>
      </c>
      <c r="E197" s="4755">
        <v>0</v>
      </c>
      <c r="F197" s="4755">
        <v>0</v>
      </c>
      <c r="G197" s="4755">
        <v>0</v>
      </c>
      <c r="H197" s="4755">
        <v>0</v>
      </c>
      <c r="I197" s="4755">
        <v>0</v>
      </c>
      <c r="J197" s="4755">
        <v>0</v>
      </c>
      <c r="K197" s="4755">
        <v>0</v>
      </c>
      <c r="L197" s="4755">
        <v>0</v>
      </c>
      <c r="M197" s="4755">
        <v>0</v>
      </c>
      <c r="N197" s="4755">
        <v>0</v>
      </c>
      <c r="O197" s="4755">
        <v>0</v>
      </c>
      <c r="P197" s="4755">
        <v>0</v>
      </c>
      <c r="Q197" s="4755">
        <v>0</v>
      </c>
      <c r="R197" s="4755">
        <v>0</v>
      </c>
      <c r="S197" s="4755">
        <v>0</v>
      </c>
      <c r="T197" s="4755">
        <v>0</v>
      </c>
      <c r="U197" s="4755">
        <v>0</v>
      </c>
      <c r="V197" s="4755">
        <v>0</v>
      </c>
      <c r="W197" s="4755">
        <v>0</v>
      </c>
      <c r="X197" s="4755">
        <v>0</v>
      </c>
      <c r="Y197" s="4755">
        <v>0</v>
      </c>
      <c r="Z197" s="4755">
        <v>0</v>
      </c>
      <c r="AA197" s="4755">
        <v>0</v>
      </c>
      <c r="AB197" s="4755">
        <v>0</v>
      </c>
      <c r="AC197" s="4755">
        <v>0</v>
      </c>
      <c r="AD197" s="4755">
        <v>0</v>
      </c>
      <c r="AE197" s="4755">
        <v>0</v>
      </c>
      <c r="AF197" s="4755">
        <v>0</v>
      </c>
      <c r="AG197" s="4755">
        <v>0</v>
      </c>
      <c r="AH197" s="4755">
        <v>0</v>
      </c>
      <c r="AI197" s="4755">
        <v>0</v>
      </c>
      <c r="AJ197" s="4755">
        <v>0</v>
      </c>
      <c r="AK197" s="4755">
        <v>0</v>
      </c>
      <c r="AL197" s="4755">
        <v>0</v>
      </c>
      <c r="AM197" s="4755">
        <v>0</v>
      </c>
      <c r="AN197" s="4755">
        <v>0</v>
      </c>
      <c r="AO197" s="4755">
        <v>0</v>
      </c>
      <c r="AP197" s="4755">
        <v>0</v>
      </c>
      <c r="AQ197" s="4755">
        <v>0</v>
      </c>
      <c r="AR197" s="4755">
        <v>0</v>
      </c>
      <c r="AS197" s="4755">
        <v>0</v>
      </c>
      <c r="AT197" s="4755">
        <v>0</v>
      </c>
      <c r="AU197" s="4755">
        <v>0</v>
      </c>
      <c r="AV197" s="4755">
        <v>0</v>
      </c>
      <c r="AW197" s="4755">
        <v>0</v>
      </c>
      <c r="AX197" s="4755">
        <v>0</v>
      </c>
      <c r="AY197" s="4755">
        <v>0</v>
      </c>
      <c r="AZ197" s="4755">
        <v>0</v>
      </c>
      <c r="BA197" s="4755">
        <v>0</v>
      </c>
      <c r="BB197" s="4755">
        <v>0</v>
      </c>
      <c r="BC197" s="4755">
        <v>0</v>
      </c>
      <c r="BD197" s="4755">
        <v>0</v>
      </c>
      <c r="BE197" s="4755">
        <v>0</v>
      </c>
      <c r="BF197" s="4755">
        <v>0</v>
      </c>
      <c r="BG197" s="4755">
        <v>0</v>
      </c>
      <c r="BH197" s="4755">
        <v>0</v>
      </c>
      <c r="BI197" s="4755">
        <v>0</v>
      </c>
      <c r="BJ197" s="4755">
        <v>0</v>
      </c>
      <c r="BK197" s="4755">
        <v>0</v>
      </c>
      <c r="BL197" s="4755">
        <v>0</v>
      </c>
      <c r="BM197" s="4755">
        <v>0</v>
      </c>
      <c r="BN197" s="4755">
        <v>0</v>
      </c>
      <c r="BO197" s="4755">
        <v>0</v>
      </c>
      <c r="BP197" s="4755">
        <v>0</v>
      </c>
      <c r="BQ197" s="4755">
        <v>0</v>
      </c>
      <c r="BR197" s="4755">
        <v>0</v>
      </c>
      <c r="BS197" s="4755">
        <v>0</v>
      </c>
      <c r="BT197" s="4755">
        <v>0</v>
      </c>
      <c r="BU197" s="4755">
        <v>0</v>
      </c>
      <c r="BV197" s="4755">
        <v>0</v>
      </c>
      <c r="BW197" s="4755">
        <v>0</v>
      </c>
      <c r="BX197" s="4755">
        <v>0</v>
      </c>
      <c r="BY197" s="4755">
        <v>0</v>
      </c>
      <c r="BZ197" s="4755">
        <v>0</v>
      </c>
      <c r="CA197" s="4755">
        <v>0</v>
      </c>
      <c r="CB197" s="4755">
        <v>0</v>
      </c>
      <c r="CC197" s="4755">
        <v>0</v>
      </c>
      <c r="CD197" s="4755">
        <v>0</v>
      </c>
      <c r="CE197" s="4755">
        <v>0</v>
      </c>
      <c r="CF197" s="4755">
        <v>0</v>
      </c>
      <c r="CG197" s="4755">
        <v>0</v>
      </c>
      <c r="CH197" s="4755">
        <v>0</v>
      </c>
      <c r="CI197" s="4755">
        <v>0</v>
      </c>
      <c r="CJ197" s="4755">
        <v>0</v>
      </c>
    </row>
    <row r="198" spans="1:88" hidden="1" outlineLevel="1">
      <c r="A198" s="4747" t="s">
        <v>14250</v>
      </c>
      <c r="B198" s="4448" t="s">
        <v>11407</v>
      </c>
      <c r="C198" s="4755">
        <v>0</v>
      </c>
      <c r="D198" s="4755">
        <v>0</v>
      </c>
      <c r="E198" s="4755">
        <v>0</v>
      </c>
      <c r="F198" s="4755">
        <v>0</v>
      </c>
      <c r="G198" s="4755">
        <v>0</v>
      </c>
      <c r="H198" s="4755">
        <v>0</v>
      </c>
      <c r="I198" s="4755">
        <v>0</v>
      </c>
      <c r="J198" s="4755">
        <v>0</v>
      </c>
      <c r="K198" s="4755">
        <v>0</v>
      </c>
      <c r="L198" s="4755">
        <v>0</v>
      </c>
      <c r="M198" s="4755">
        <v>0</v>
      </c>
      <c r="N198" s="4755">
        <v>0</v>
      </c>
      <c r="O198" s="4755">
        <v>0</v>
      </c>
      <c r="P198" s="4755">
        <v>0</v>
      </c>
      <c r="Q198" s="4755">
        <v>0</v>
      </c>
      <c r="R198" s="4755">
        <v>0</v>
      </c>
      <c r="S198" s="4755">
        <v>0</v>
      </c>
      <c r="T198" s="4755">
        <v>0</v>
      </c>
      <c r="U198" s="4755">
        <v>0</v>
      </c>
      <c r="V198" s="4755">
        <v>0</v>
      </c>
      <c r="W198" s="4755">
        <v>0</v>
      </c>
      <c r="X198" s="4755">
        <v>0</v>
      </c>
      <c r="Y198" s="4755">
        <v>0</v>
      </c>
      <c r="Z198" s="4755">
        <v>0</v>
      </c>
      <c r="AA198" s="4755">
        <v>0</v>
      </c>
      <c r="AB198" s="4755">
        <v>0</v>
      </c>
      <c r="AC198" s="4755">
        <v>0</v>
      </c>
      <c r="AD198" s="4755">
        <v>0</v>
      </c>
      <c r="AE198" s="4755">
        <v>0</v>
      </c>
      <c r="AF198" s="4755">
        <v>0</v>
      </c>
      <c r="AG198" s="4755">
        <v>0</v>
      </c>
      <c r="AH198" s="4755">
        <v>0</v>
      </c>
      <c r="AI198" s="4755">
        <v>0</v>
      </c>
      <c r="AJ198" s="4755">
        <v>0</v>
      </c>
      <c r="AK198" s="4755">
        <v>0</v>
      </c>
      <c r="AL198" s="4755">
        <v>0</v>
      </c>
      <c r="AM198" s="4755">
        <v>0</v>
      </c>
      <c r="AN198" s="4755">
        <v>0</v>
      </c>
      <c r="AO198" s="4755">
        <v>0</v>
      </c>
      <c r="AP198" s="4755">
        <v>0</v>
      </c>
      <c r="AQ198" s="4755">
        <v>0</v>
      </c>
      <c r="AR198" s="4755">
        <v>0</v>
      </c>
      <c r="AS198" s="4755">
        <v>0</v>
      </c>
      <c r="AT198" s="4755">
        <v>0</v>
      </c>
      <c r="AU198" s="4755">
        <v>0</v>
      </c>
      <c r="AV198" s="4755">
        <v>0</v>
      </c>
      <c r="AW198" s="4755">
        <v>0</v>
      </c>
      <c r="AX198" s="4755">
        <v>0</v>
      </c>
      <c r="AY198" s="4755">
        <v>0</v>
      </c>
      <c r="AZ198" s="4755">
        <v>0</v>
      </c>
      <c r="BA198" s="4755">
        <v>0</v>
      </c>
      <c r="BB198" s="4755">
        <v>0</v>
      </c>
      <c r="BC198" s="4755">
        <v>0</v>
      </c>
      <c r="BD198" s="4755">
        <v>0</v>
      </c>
      <c r="BE198" s="4755">
        <v>0</v>
      </c>
      <c r="BF198" s="4755">
        <v>0</v>
      </c>
      <c r="BG198" s="4755">
        <v>0</v>
      </c>
      <c r="BH198" s="4755">
        <v>0</v>
      </c>
      <c r="BI198" s="4755">
        <v>0</v>
      </c>
      <c r="BJ198" s="4755">
        <v>0</v>
      </c>
      <c r="BK198" s="4755">
        <v>0</v>
      </c>
      <c r="BL198" s="4755">
        <v>0</v>
      </c>
      <c r="BM198" s="4755">
        <v>0</v>
      </c>
      <c r="BN198" s="4755">
        <v>0</v>
      </c>
      <c r="BO198" s="4755">
        <v>0</v>
      </c>
      <c r="BP198" s="4755">
        <v>0</v>
      </c>
      <c r="BQ198" s="4755">
        <v>0</v>
      </c>
      <c r="BR198" s="4755">
        <v>0</v>
      </c>
      <c r="BS198" s="4755">
        <v>0</v>
      </c>
      <c r="BT198" s="4755">
        <v>0</v>
      </c>
      <c r="BU198" s="4755">
        <v>0</v>
      </c>
      <c r="BV198" s="4755">
        <v>0</v>
      </c>
      <c r="BW198" s="4755">
        <v>0</v>
      </c>
      <c r="BX198" s="4755">
        <v>0</v>
      </c>
      <c r="BY198" s="4755">
        <v>0</v>
      </c>
      <c r="BZ198" s="4755">
        <v>0</v>
      </c>
      <c r="CA198" s="4755">
        <v>0</v>
      </c>
      <c r="CB198" s="4755">
        <v>0</v>
      </c>
      <c r="CC198" s="4755">
        <v>0</v>
      </c>
      <c r="CD198" s="4755">
        <v>0</v>
      </c>
      <c r="CE198" s="4755">
        <v>0</v>
      </c>
      <c r="CF198" s="4755">
        <v>0</v>
      </c>
      <c r="CG198" s="4755">
        <v>0</v>
      </c>
      <c r="CH198" s="4755">
        <v>0</v>
      </c>
      <c r="CI198" s="4755">
        <v>0</v>
      </c>
      <c r="CJ198" s="4755">
        <v>0</v>
      </c>
    </row>
    <row r="199" spans="1:88" hidden="1" outlineLevel="1">
      <c r="A199" s="4747" t="s">
        <v>14252</v>
      </c>
      <c r="B199" s="4448" t="s">
        <v>11407</v>
      </c>
      <c r="C199" s="4755">
        <v>0</v>
      </c>
      <c r="D199" s="4755">
        <v>0</v>
      </c>
      <c r="E199" s="4755">
        <v>0</v>
      </c>
      <c r="F199" s="4755">
        <v>0</v>
      </c>
      <c r="G199" s="4755">
        <v>0</v>
      </c>
      <c r="H199" s="4755">
        <v>0</v>
      </c>
      <c r="I199" s="4755">
        <v>0</v>
      </c>
      <c r="J199" s="4755">
        <v>0</v>
      </c>
      <c r="K199" s="4755">
        <v>0</v>
      </c>
      <c r="L199" s="4755">
        <v>0</v>
      </c>
      <c r="M199" s="4755">
        <v>0</v>
      </c>
      <c r="N199" s="4755">
        <v>0</v>
      </c>
      <c r="O199" s="4755">
        <v>0</v>
      </c>
      <c r="P199" s="4755">
        <v>0</v>
      </c>
      <c r="Q199" s="4755">
        <v>0</v>
      </c>
      <c r="R199" s="4755">
        <v>0</v>
      </c>
      <c r="S199" s="4755">
        <v>0</v>
      </c>
      <c r="T199" s="4755">
        <v>0</v>
      </c>
      <c r="U199" s="4755">
        <v>0</v>
      </c>
      <c r="V199" s="4755">
        <v>0</v>
      </c>
      <c r="W199" s="4755">
        <v>0</v>
      </c>
      <c r="X199" s="4755">
        <v>0</v>
      </c>
      <c r="Y199" s="4755">
        <v>0</v>
      </c>
      <c r="Z199" s="4755">
        <v>0</v>
      </c>
      <c r="AA199" s="4755">
        <v>0</v>
      </c>
      <c r="AB199" s="4755">
        <v>0</v>
      </c>
      <c r="AC199" s="4755">
        <v>0</v>
      </c>
      <c r="AD199" s="4755">
        <v>0</v>
      </c>
      <c r="AE199" s="4755">
        <v>0</v>
      </c>
      <c r="AF199" s="4755">
        <v>0</v>
      </c>
      <c r="AG199" s="4755">
        <v>0</v>
      </c>
      <c r="AH199" s="4755">
        <v>0</v>
      </c>
      <c r="AI199" s="4755">
        <v>0</v>
      </c>
      <c r="AJ199" s="4755">
        <v>0</v>
      </c>
      <c r="AK199" s="4755">
        <v>0</v>
      </c>
      <c r="AL199" s="4755">
        <v>0</v>
      </c>
      <c r="AM199" s="4755">
        <v>0</v>
      </c>
      <c r="AN199" s="4755">
        <v>0</v>
      </c>
      <c r="AO199" s="4755">
        <v>0</v>
      </c>
      <c r="AP199" s="4755">
        <v>0</v>
      </c>
      <c r="AQ199" s="4755">
        <v>0</v>
      </c>
      <c r="AR199" s="4755">
        <v>0</v>
      </c>
      <c r="AS199" s="4755">
        <v>0</v>
      </c>
      <c r="AT199" s="4755">
        <v>0</v>
      </c>
      <c r="AU199" s="4755">
        <v>0</v>
      </c>
      <c r="AV199" s="4755">
        <v>0</v>
      </c>
      <c r="AW199" s="4755">
        <v>0</v>
      </c>
      <c r="AX199" s="4755">
        <v>0</v>
      </c>
      <c r="AY199" s="4755">
        <v>0</v>
      </c>
      <c r="AZ199" s="4755">
        <v>0</v>
      </c>
      <c r="BA199" s="4755">
        <v>0</v>
      </c>
      <c r="BB199" s="4755">
        <v>0</v>
      </c>
      <c r="BC199" s="4755">
        <v>0</v>
      </c>
      <c r="BD199" s="4755">
        <v>0</v>
      </c>
      <c r="BE199" s="4755">
        <v>0</v>
      </c>
      <c r="BF199" s="4755">
        <v>0</v>
      </c>
      <c r="BG199" s="4755">
        <v>0</v>
      </c>
      <c r="BH199" s="4755">
        <v>0</v>
      </c>
      <c r="BI199" s="4755">
        <v>0</v>
      </c>
      <c r="BJ199" s="4755">
        <v>0</v>
      </c>
      <c r="BK199" s="4755">
        <v>0</v>
      </c>
      <c r="BL199" s="4755">
        <v>0</v>
      </c>
      <c r="BM199" s="4755">
        <v>0</v>
      </c>
      <c r="BN199" s="4755">
        <v>0</v>
      </c>
      <c r="BO199" s="4755">
        <v>0</v>
      </c>
      <c r="BP199" s="4755">
        <v>0</v>
      </c>
      <c r="BQ199" s="4755">
        <v>0</v>
      </c>
      <c r="BR199" s="4755">
        <v>0</v>
      </c>
      <c r="BS199" s="4755">
        <v>0</v>
      </c>
      <c r="BT199" s="4755">
        <v>0</v>
      </c>
      <c r="BU199" s="4755">
        <v>0</v>
      </c>
      <c r="BV199" s="4755">
        <v>0</v>
      </c>
      <c r="BW199" s="4755">
        <v>0</v>
      </c>
      <c r="BX199" s="4755">
        <v>0</v>
      </c>
      <c r="BY199" s="4755">
        <v>0</v>
      </c>
      <c r="BZ199" s="4755">
        <v>0</v>
      </c>
      <c r="CA199" s="4755">
        <v>0</v>
      </c>
      <c r="CB199" s="4755">
        <v>0</v>
      </c>
      <c r="CC199" s="4755">
        <v>0</v>
      </c>
      <c r="CD199" s="4755">
        <v>0</v>
      </c>
      <c r="CE199" s="4755">
        <v>0</v>
      </c>
      <c r="CF199" s="4755">
        <v>0</v>
      </c>
      <c r="CG199" s="4755">
        <v>0</v>
      </c>
      <c r="CH199" s="4755">
        <v>0</v>
      </c>
      <c r="CI199" s="4755">
        <v>0</v>
      </c>
      <c r="CJ199" s="4755">
        <v>0</v>
      </c>
    </row>
    <row r="200" spans="1:88" ht="15.75" hidden="1" outlineLevel="1" thickBot="1">
      <c r="A200" s="5117" t="s">
        <v>14254</v>
      </c>
      <c r="B200" s="4448" t="s">
        <v>14255</v>
      </c>
      <c r="C200" s="4775">
        <v>-43085</v>
      </c>
      <c r="D200" s="4755">
        <v>0</v>
      </c>
      <c r="E200" s="4775">
        <v>-43085</v>
      </c>
      <c r="F200" s="4755">
        <v>0</v>
      </c>
      <c r="G200" s="4755">
        <v>0</v>
      </c>
      <c r="H200" s="4755">
        <v>0</v>
      </c>
      <c r="I200" s="4755">
        <v>0</v>
      </c>
      <c r="J200" s="4755">
        <v>0</v>
      </c>
      <c r="K200" s="4755">
        <v>0</v>
      </c>
      <c r="L200" s="4755">
        <v>0</v>
      </c>
      <c r="M200" s="4755">
        <v>0</v>
      </c>
      <c r="N200" s="4755">
        <v>0</v>
      </c>
      <c r="O200" s="4755">
        <v>0</v>
      </c>
      <c r="P200" s="4755">
        <v>0</v>
      </c>
      <c r="Q200" s="4755">
        <v>0</v>
      </c>
      <c r="R200" s="4755">
        <v>0</v>
      </c>
      <c r="S200" s="4755">
        <v>0</v>
      </c>
      <c r="T200" s="4755">
        <v>0</v>
      </c>
      <c r="U200" s="4755">
        <v>0</v>
      </c>
      <c r="V200" s="4755">
        <v>0</v>
      </c>
      <c r="W200" s="4755">
        <v>0</v>
      </c>
      <c r="X200" s="4755">
        <v>0</v>
      </c>
      <c r="Y200" s="4755">
        <v>0</v>
      </c>
      <c r="Z200" s="4755">
        <v>0</v>
      </c>
      <c r="AA200" s="4755">
        <v>0</v>
      </c>
      <c r="AB200" s="4755">
        <v>0</v>
      </c>
      <c r="AC200" s="4755">
        <v>0</v>
      </c>
      <c r="AD200" s="4755">
        <v>0</v>
      </c>
      <c r="AE200" s="4755">
        <v>0</v>
      </c>
      <c r="AF200" s="4755">
        <v>0</v>
      </c>
      <c r="AG200" s="4755">
        <v>0</v>
      </c>
      <c r="AH200" s="4755">
        <v>0</v>
      </c>
      <c r="AI200" s="4755">
        <v>0</v>
      </c>
      <c r="AJ200" s="4755">
        <v>0</v>
      </c>
      <c r="AK200" s="4755">
        <v>0</v>
      </c>
      <c r="AL200" s="4755">
        <v>0</v>
      </c>
      <c r="AM200" s="4755">
        <v>0</v>
      </c>
      <c r="AN200" s="4755">
        <v>0</v>
      </c>
      <c r="AO200" s="4755">
        <v>0</v>
      </c>
      <c r="AP200" s="4755">
        <v>0</v>
      </c>
      <c r="AQ200" s="4755">
        <v>0</v>
      </c>
      <c r="AR200" s="4755">
        <v>0</v>
      </c>
      <c r="AS200" s="4755">
        <v>0</v>
      </c>
      <c r="AT200" s="4755">
        <v>0</v>
      </c>
      <c r="AU200" s="4755">
        <v>0</v>
      </c>
      <c r="AV200" s="4755">
        <v>0</v>
      </c>
      <c r="AW200" s="4755">
        <v>0</v>
      </c>
      <c r="AX200" s="4755">
        <v>0</v>
      </c>
      <c r="AY200" s="4755">
        <v>0</v>
      </c>
      <c r="AZ200" s="4755">
        <v>0</v>
      </c>
      <c r="BA200" s="4755">
        <v>0</v>
      </c>
      <c r="BB200" s="4755">
        <v>0</v>
      </c>
      <c r="BC200" s="4755">
        <v>0</v>
      </c>
      <c r="BD200" s="4755">
        <v>0</v>
      </c>
      <c r="BE200" s="4755">
        <v>0</v>
      </c>
      <c r="BF200" s="4755">
        <v>0</v>
      </c>
      <c r="BG200" s="4755">
        <v>0</v>
      </c>
      <c r="BH200" s="4755">
        <v>0</v>
      </c>
      <c r="BI200" s="4755">
        <v>0</v>
      </c>
      <c r="BJ200" s="4755">
        <v>0</v>
      </c>
      <c r="BK200" s="4755">
        <v>0</v>
      </c>
      <c r="BL200" s="4755">
        <v>0</v>
      </c>
      <c r="BM200" s="4755">
        <v>0</v>
      </c>
      <c r="BN200" s="4755">
        <v>0</v>
      </c>
      <c r="BO200" s="4755">
        <v>0</v>
      </c>
      <c r="BP200" s="4755">
        <v>0</v>
      </c>
      <c r="BQ200" s="4755">
        <v>0</v>
      </c>
      <c r="BR200" s="4755">
        <v>0</v>
      </c>
      <c r="BS200" s="4755">
        <v>0</v>
      </c>
      <c r="BT200" s="4755">
        <v>0</v>
      </c>
      <c r="BU200" s="4755">
        <v>0</v>
      </c>
      <c r="BV200" s="4755">
        <v>0</v>
      </c>
      <c r="BW200" s="4755">
        <v>0</v>
      </c>
      <c r="BX200" s="4755">
        <v>0</v>
      </c>
      <c r="BY200" s="4755">
        <v>0</v>
      </c>
      <c r="BZ200" s="4755">
        <v>0</v>
      </c>
      <c r="CA200" s="4755">
        <v>0</v>
      </c>
      <c r="CB200" s="4755">
        <v>0</v>
      </c>
      <c r="CC200" s="4755">
        <v>0</v>
      </c>
      <c r="CD200" s="4755">
        <v>0</v>
      </c>
      <c r="CE200" s="4755">
        <v>0</v>
      </c>
      <c r="CF200" s="4755">
        <v>0</v>
      </c>
      <c r="CG200" s="4755">
        <v>0</v>
      </c>
      <c r="CH200" s="4755">
        <v>0</v>
      </c>
      <c r="CI200" s="4755">
        <v>0</v>
      </c>
      <c r="CJ200" s="4755">
        <v>0</v>
      </c>
    </row>
    <row r="201" spans="1:88" ht="15.75" hidden="1" outlineLevel="1" thickBot="1">
      <c r="C201" s="4812">
        <v>-43085</v>
      </c>
      <c r="D201" s="4813">
        <v>0</v>
      </c>
      <c r="E201" s="4813">
        <v>-43085</v>
      </c>
      <c r="F201" s="4813">
        <v>0</v>
      </c>
      <c r="G201" s="4813">
        <v>0</v>
      </c>
      <c r="H201" s="4813">
        <v>0</v>
      </c>
      <c r="I201" s="4813">
        <v>0</v>
      </c>
      <c r="J201" s="4813">
        <v>0</v>
      </c>
      <c r="K201" s="4813">
        <v>0</v>
      </c>
      <c r="L201" s="4813">
        <v>0</v>
      </c>
      <c r="M201" s="4813">
        <v>0</v>
      </c>
      <c r="N201" s="4813">
        <v>0</v>
      </c>
      <c r="O201" s="4813">
        <v>0</v>
      </c>
      <c r="P201" s="4813">
        <v>0</v>
      </c>
      <c r="Q201" s="4813">
        <v>0</v>
      </c>
      <c r="R201" s="4813">
        <v>0</v>
      </c>
      <c r="S201" s="4813">
        <v>0</v>
      </c>
      <c r="T201" s="4813">
        <v>0</v>
      </c>
      <c r="U201" s="4813">
        <v>0</v>
      </c>
      <c r="V201" s="4813">
        <v>0</v>
      </c>
      <c r="W201" s="4813">
        <v>0</v>
      </c>
      <c r="X201" s="4813">
        <v>0</v>
      </c>
      <c r="Y201" s="4813">
        <v>0</v>
      </c>
      <c r="Z201" s="4813">
        <v>0</v>
      </c>
      <c r="AA201" s="4813">
        <v>0</v>
      </c>
      <c r="AB201" s="4813">
        <v>0</v>
      </c>
      <c r="AC201" s="4813">
        <v>0</v>
      </c>
      <c r="AD201" s="4813">
        <v>0</v>
      </c>
      <c r="AE201" s="4813">
        <v>0</v>
      </c>
      <c r="AF201" s="4813">
        <v>0</v>
      </c>
      <c r="AG201" s="4813">
        <v>0</v>
      </c>
      <c r="AH201" s="4813">
        <v>0</v>
      </c>
      <c r="AI201" s="4813">
        <v>0</v>
      </c>
      <c r="AJ201" s="4813">
        <v>0</v>
      </c>
      <c r="AK201" s="4813">
        <v>0</v>
      </c>
      <c r="AL201" s="4813">
        <v>0</v>
      </c>
      <c r="AM201" s="4813">
        <v>0</v>
      </c>
      <c r="AN201" s="4813">
        <v>0</v>
      </c>
      <c r="AO201" s="4813">
        <v>0</v>
      </c>
      <c r="AP201" s="4813">
        <v>0</v>
      </c>
      <c r="AQ201" s="4813">
        <v>0</v>
      </c>
      <c r="AR201" s="4813">
        <v>0</v>
      </c>
      <c r="AS201" s="4813">
        <v>0</v>
      </c>
      <c r="AT201" s="4813">
        <v>0</v>
      </c>
      <c r="AU201" s="4813">
        <v>0</v>
      </c>
      <c r="AV201" s="4813">
        <v>0</v>
      </c>
      <c r="AW201" s="4813">
        <v>0</v>
      </c>
      <c r="AX201" s="4813">
        <v>0</v>
      </c>
      <c r="AY201" s="4813">
        <v>0</v>
      </c>
      <c r="AZ201" s="4813">
        <v>0</v>
      </c>
      <c r="BA201" s="4813">
        <v>0</v>
      </c>
      <c r="BB201" s="4813">
        <v>0</v>
      </c>
      <c r="BC201" s="4813">
        <v>0</v>
      </c>
      <c r="BD201" s="4813">
        <v>0</v>
      </c>
      <c r="BE201" s="4813">
        <v>0</v>
      </c>
      <c r="BF201" s="4813">
        <v>0</v>
      </c>
      <c r="BG201" s="4813">
        <v>0</v>
      </c>
      <c r="BH201" s="4813">
        <v>0</v>
      </c>
      <c r="BI201" s="4813">
        <v>0</v>
      </c>
      <c r="BJ201" s="4813">
        <v>0</v>
      </c>
      <c r="BK201" s="4813">
        <v>0</v>
      </c>
      <c r="BL201" s="4813">
        <v>0</v>
      </c>
      <c r="BM201" s="4813">
        <v>0</v>
      </c>
      <c r="BN201" s="4813">
        <v>0</v>
      </c>
      <c r="BO201" s="4813">
        <v>0</v>
      </c>
      <c r="BP201" s="4813">
        <v>0</v>
      </c>
      <c r="BQ201" s="4813">
        <v>0</v>
      </c>
      <c r="BR201" s="4813">
        <v>0</v>
      </c>
      <c r="BS201" s="4813">
        <v>0</v>
      </c>
      <c r="BT201" s="4813">
        <v>0</v>
      </c>
      <c r="BU201" s="4813">
        <v>0</v>
      </c>
      <c r="BV201" s="4813">
        <v>0</v>
      </c>
      <c r="BW201" s="4813">
        <v>0</v>
      </c>
      <c r="BX201" s="4813">
        <v>0</v>
      </c>
      <c r="BY201" s="4813">
        <v>0</v>
      </c>
      <c r="BZ201" s="4813">
        <v>0</v>
      </c>
      <c r="CA201" s="4813">
        <v>0</v>
      </c>
      <c r="CB201" s="4813">
        <v>0</v>
      </c>
      <c r="CC201" s="4813">
        <v>0</v>
      </c>
      <c r="CD201" s="4813">
        <v>0</v>
      </c>
      <c r="CE201" s="4813">
        <v>0</v>
      </c>
      <c r="CF201" s="4813">
        <v>0</v>
      </c>
      <c r="CG201" s="4813">
        <v>0</v>
      </c>
      <c r="CH201" s="4813">
        <v>0</v>
      </c>
      <c r="CI201" s="4813">
        <v>0</v>
      </c>
      <c r="CJ201" s="4814">
        <v>0</v>
      </c>
    </row>
    <row r="202" spans="1:88" hidden="1" outlineLevel="1">
      <c r="B202" s="1520" t="s">
        <v>2390</v>
      </c>
      <c r="C202" s="4450">
        <v>-8216866.6036378099</v>
      </c>
      <c r="D202" s="4450">
        <v>0</v>
      </c>
      <c r="E202" s="4450">
        <v>-664852</v>
      </c>
      <c r="F202" s="4450">
        <v>-80710</v>
      </c>
      <c r="G202" s="4450">
        <v>0</v>
      </c>
      <c r="H202" s="4450">
        <v>-1955</v>
      </c>
      <c r="I202" s="4450">
        <v>-220656</v>
      </c>
      <c r="J202" s="4450">
        <v>-50</v>
      </c>
      <c r="K202" s="4450">
        <v>-62</v>
      </c>
      <c r="L202" s="4450">
        <v>0</v>
      </c>
      <c r="M202" s="4450">
        <v>-3948</v>
      </c>
      <c r="N202" s="4450">
        <v>-7156894</v>
      </c>
      <c r="O202" s="4450">
        <v>0</v>
      </c>
      <c r="P202" s="4450">
        <v>0</v>
      </c>
      <c r="Q202" s="4450">
        <v>0</v>
      </c>
      <c r="R202" s="4450">
        <v>0</v>
      </c>
      <c r="S202" s="4450">
        <v>0</v>
      </c>
      <c r="T202" s="4450">
        <v>0</v>
      </c>
      <c r="U202" s="4450">
        <v>0</v>
      </c>
      <c r="V202" s="4450">
        <v>0</v>
      </c>
      <c r="W202" s="4450">
        <v>0</v>
      </c>
      <c r="X202" s="4450">
        <v>0</v>
      </c>
      <c r="Y202" s="4450">
        <v>0</v>
      </c>
      <c r="Z202" s="4450">
        <v>0</v>
      </c>
      <c r="AA202" s="4450">
        <v>-10721.100982513401</v>
      </c>
      <c r="AB202" s="4450">
        <v>0</v>
      </c>
      <c r="AC202" s="4450">
        <v>-76.614762529705999</v>
      </c>
      <c r="AD202" s="4450">
        <v>0</v>
      </c>
      <c r="AE202" s="4450">
        <v>0</v>
      </c>
      <c r="AF202" s="4450">
        <v>0</v>
      </c>
      <c r="AG202" s="4450">
        <v>-199.73523075808299</v>
      </c>
      <c r="AH202" s="4450">
        <v>0</v>
      </c>
      <c r="AI202" s="4450">
        <v>-605.82414074415601</v>
      </c>
      <c r="AJ202" s="4450">
        <v>0</v>
      </c>
      <c r="AK202" s="4450">
        <v>0</v>
      </c>
      <c r="AL202" s="4450">
        <v>0</v>
      </c>
      <c r="AM202" s="4450">
        <v>0</v>
      </c>
      <c r="AN202" s="4450">
        <v>0</v>
      </c>
      <c r="AO202" s="4450">
        <v>0</v>
      </c>
      <c r="AP202" s="4450">
        <v>-66.328521264143603</v>
      </c>
      <c r="AQ202" s="4450">
        <v>-7679</v>
      </c>
      <c r="AR202" s="4450">
        <v>-12960</v>
      </c>
      <c r="AS202" s="4450">
        <v>0</v>
      </c>
      <c r="AT202" s="4450">
        <v>0</v>
      </c>
      <c r="AU202" s="4450">
        <v>-444</v>
      </c>
      <c r="AV202" s="4450">
        <v>0</v>
      </c>
      <c r="AW202" s="4450">
        <v>-434</v>
      </c>
      <c r="AX202" s="4450">
        <v>-13670</v>
      </c>
      <c r="AY202" s="4450">
        <v>0</v>
      </c>
      <c r="AZ202" s="4450">
        <v>0</v>
      </c>
      <c r="BA202" s="4450">
        <v>0</v>
      </c>
      <c r="BB202" s="4450">
        <v>0</v>
      </c>
      <c r="BC202" s="4450">
        <v>0</v>
      </c>
      <c r="BD202" s="4450">
        <v>-35686</v>
      </c>
      <c r="BE202" s="4450">
        <v>-20</v>
      </c>
      <c r="BF202" s="4450">
        <v>-5177</v>
      </c>
      <c r="BG202" s="4450">
        <v>0</v>
      </c>
      <c r="BH202" s="4450">
        <v>0</v>
      </c>
      <c r="BI202" s="4450">
        <v>0</v>
      </c>
      <c r="BJ202" s="4450">
        <v>0</v>
      </c>
      <c r="BK202" s="4450">
        <v>0</v>
      </c>
      <c r="BL202" s="4450">
        <v>0</v>
      </c>
      <c r="BM202" s="4450">
        <v>0</v>
      </c>
      <c r="BN202" s="4450">
        <v>0</v>
      </c>
      <c r="BO202" s="4450">
        <v>0</v>
      </c>
      <c r="BP202" s="4450">
        <v>0</v>
      </c>
      <c r="BQ202" s="4450">
        <v>0</v>
      </c>
      <c r="BR202" s="4450">
        <v>0</v>
      </c>
      <c r="BS202" s="4450">
        <v>0</v>
      </c>
      <c r="BT202" s="4450">
        <v>0</v>
      </c>
      <c r="BU202" s="4450">
        <v>0</v>
      </c>
      <c r="BV202" s="4450">
        <v>0</v>
      </c>
      <c r="BW202" s="4450">
        <v>0</v>
      </c>
      <c r="BX202" s="4450">
        <v>0</v>
      </c>
      <c r="BY202" s="4450">
        <v>0</v>
      </c>
      <c r="BZ202" s="4450">
        <v>0</v>
      </c>
      <c r="CA202" s="4450">
        <v>0</v>
      </c>
      <c r="CB202" s="4450">
        <v>0</v>
      </c>
      <c r="CC202" s="4450">
        <v>0</v>
      </c>
      <c r="CD202" s="4450">
        <v>0</v>
      </c>
      <c r="CE202" s="4450">
        <v>0</v>
      </c>
      <c r="CF202" s="4450">
        <v>0</v>
      </c>
      <c r="CG202" s="4450">
        <v>0</v>
      </c>
      <c r="CH202" s="4450">
        <v>0</v>
      </c>
      <c r="CI202" s="4450">
        <v>0</v>
      </c>
      <c r="CJ202" s="4450">
        <v>0</v>
      </c>
    </row>
    <row r="203" spans="1:88" hidden="1" outlineLevel="1"/>
    <row r="204" spans="1:88" hidden="1" outlineLevel="1"/>
    <row r="205" spans="1:88" hidden="1" outlineLevel="1">
      <c r="C205" s="1578" t="s">
        <v>9033</v>
      </c>
      <c r="D205" s="1578"/>
      <c r="E205" s="5200">
        <v>-43085</v>
      </c>
    </row>
    <row r="206" spans="1:88" hidden="1" outlineLevel="1"/>
    <row r="207" spans="1:88" collapsed="1"/>
  </sheetData>
  <mergeCells count="7">
    <mergeCell ref="E3:H4"/>
    <mergeCell ref="E13:G13"/>
    <mergeCell ref="E8:G8"/>
    <mergeCell ref="E9:G9"/>
    <mergeCell ref="E10:G10"/>
    <mergeCell ref="E11:G11"/>
    <mergeCell ref="E12:G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A00-000000000000}">
  <sheetPr>
    <tabColor rgb="FF3DE1F7"/>
  </sheetPr>
  <dimension ref="A1:L37"/>
  <sheetViews>
    <sheetView showGridLines="0" topLeftCell="C13" workbookViewId="0">
      <selection activeCell="C9" sqref="A1:CM122"/>
    </sheetView>
  </sheetViews>
  <sheetFormatPr baseColWidth="10" defaultColWidth="10.5703125" defaultRowHeight="12" outlineLevelCol="1"/>
  <cols>
    <col min="1" max="1" width="0" style="3066" hidden="1" customWidth="1" outlineLevel="1"/>
    <col min="2" max="2" width="45.5703125" style="3066" hidden="1" customWidth="1" outlineLevel="1"/>
    <col min="3" max="3" width="34.140625" style="3066" customWidth="1" collapsed="1"/>
    <col min="4" max="11" width="10.5703125" style="3066"/>
    <col min="12" max="22" width="0" style="3066" hidden="1" customWidth="1"/>
    <col min="23" max="16384" width="10.5703125" style="3066"/>
  </cols>
  <sheetData>
    <row r="1" spans="1:12" hidden="1">
      <c r="A1" s="4747" t="s">
        <v>2159</v>
      </c>
      <c r="B1" s="5117" t="s">
        <v>2159</v>
      </c>
    </row>
    <row r="2" spans="1:12" hidden="1">
      <c r="A2" s="4747" t="s">
        <v>1651</v>
      </c>
      <c r="B2" s="4747" t="s">
        <v>1652</v>
      </c>
    </row>
    <row r="3" spans="1:12" hidden="1">
      <c r="A3" s="4747" t="s">
        <v>1752</v>
      </c>
      <c r="B3" s="4747" t="s">
        <v>1753</v>
      </c>
    </row>
    <row r="4" spans="1:12" hidden="1">
      <c r="A4" s="4747" t="s">
        <v>1653</v>
      </c>
      <c r="B4" s="5117" t="s">
        <v>1653</v>
      </c>
    </row>
    <row r="5" spans="1:12" hidden="1">
      <c r="A5" s="4747" t="s">
        <v>1654</v>
      </c>
      <c r="B5" s="4747" t="s">
        <v>1654</v>
      </c>
    </row>
    <row r="6" spans="1:12" ht="15" hidden="1">
      <c r="A6" s="4747" t="s">
        <v>1649</v>
      </c>
      <c r="B6" s="4747" t="s">
        <v>1649</v>
      </c>
      <c r="H6" s="4698" t="s">
        <v>3210</v>
      </c>
    </row>
    <row r="7" spans="1:12" hidden="1">
      <c r="A7" s="4747" t="s">
        <v>2161</v>
      </c>
      <c r="B7" s="4747" t="s">
        <v>2161</v>
      </c>
    </row>
    <row r="8" spans="1:12" hidden="1">
      <c r="A8" s="4747" t="s">
        <v>2409</v>
      </c>
      <c r="B8" s="4747" t="s">
        <v>2409</v>
      </c>
    </row>
    <row r="9" spans="1:12" ht="18.75" hidden="1">
      <c r="A9" s="4747" t="s">
        <v>14663</v>
      </c>
      <c r="B9" s="4747" t="s">
        <v>14663</v>
      </c>
      <c r="E9" s="4741" t="s">
        <v>14664</v>
      </c>
    </row>
    <row r="10" spans="1:12" hidden="1">
      <c r="A10" s="4747" t="s">
        <v>14665</v>
      </c>
      <c r="B10" s="4747" t="s">
        <v>14665</v>
      </c>
    </row>
    <row r="11" spans="1:12" hidden="1"/>
    <row r="12" spans="1:12" hidden="1">
      <c r="D12" s="4747" t="s">
        <v>1658</v>
      </c>
      <c r="E12" s="4747" t="s">
        <v>8705</v>
      </c>
      <c r="F12" s="4747" t="s">
        <v>14666</v>
      </c>
      <c r="G12" s="4747" t="s">
        <v>10337</v>
      </c>
      <c r="H12" s="4747" t="s">
        <v>14667</v>
      </c>
      <c r="I12" s="4747" t="s">
        <v>14668</v>
      </c>
    </row>
    <row r="13" spans="1:12" ht="15">
      <c r="L13" s="4492" t="s">
        <v>14669</v>
      </c>
    </row>
    <row r="14" spans="1:12" ht="15">
      <c r="L14" s="5245" t="s">
        <v>14670</v>
      </c>
    </row>
    <row r="15" spans="1:12" ht="12" customHeight="1">
      <c r="C15" s="636" t="s">
        <v>1314</v>
      </c>
      <c r="D15" s="4742" t="s">
        <v>196</v>
      </c>
      <c r="E15" s="4742" t="s">
        <v>1611</v>
      </c>
      <c r="F15" s="4742" t="s">
        <v>874</v>
      </c>
      <c r="G15" s="4742" t="s">
        <v>1612</v>
      </c>
      <c r="H15" s="4742" t="s">
        <v>1613</v>
      </c>
      <c r="I15" s="4742" t="s">
        <v>1614</v>
      </c>
      <c r="L15" s="5245" t="s">
        <v>14671</v>
      </c>
    </row>
    <row r="16" spans="1:12" ht="12" customHeight="1">
      <c r="A16" s="4747" t="s">
        <v>14672</v>
      </c>
      <c r="B16" s="4747" t="s">
        <v>14673</v>
      </c>
      <c r="C16" s="348" t="s">
        <v>894</v>
      </c>
      <c r="D16" s="7187">
        <v>28053676.2571151</v>
      </c>
      <c r="E16" s="7187">
        <v>14552795.934052</v>
      </c>
      <c r="F16" s="7187">
        <v>3915543.1894513001</v>
      </c>
      <c r="G16" s="7187">
        <v>4770300.4877839498</v>
      </c>
      <c r="H16" s="7187">
        <v>702347</v>
      </c>
      <c r="I16" s="7187">
        <v>4112689.6458278899</v>
      </c>
    </row>
    <row r="17" spans="1:9" ht="12" customHeight="1">
      <c r="A17" s="4747" t="s">
        <v>14674</v>
      </c>
      <c r="B17" s="4747" t="s">
        <v>14675</v>
      </c>
      <c r="C17" s="348" t="s">
        <v>120</v>
      </c>
      <c r="D17" s="7187">
        <v>226459390.215114</v>
      </c>
      <c r="E17" s="7187">
        <v>18621290.9980231</v>
      </c>
      <c r="F17" s="7187">
        <v>68460204.031258196</v>
      </c>
      <c r="G17" s="7187">
        <v>73984655.750382304</v>
      </c>
      <c r="H17" s="7187">
        <v>25636862.318400498</v>
      </c>
      <c r="I17" s="7187">
        <v>39756377.117050201</v>
      </c>
    </row>
    <row r="18" spans="1:9" ht="12" customHeight="1">
      <c r="A18" s="4747" t="s">
        <v>14676</v>
      </c>
      <c r="B18" s="4747" t="s">
        <v>14677</v>
      </c>
      <c r="C18" s="348" t="s">
        <v>13</v>
      </c>
      <c r="D18" s="7187">
        <v>2584493.7751128399</v>
      </c>
      <c r="E18" s="7187">
        <v>61921.671490917201</v>
      </c>
      <c r="F18" s="7187">
        <v>712764.13846096501</v>
      </c>
      <c r="G18" s="7187">
        <v>1363907.0773247799</v>
      </c>
      <c r="H18" s="7187">
        <v>437409.05572755402</v>
      </c>
      <c r="I18" s="7187">
        <v>8491.8321086202395</v>
      </c>
    </row>
    <row r="19" spans="1:9" ht="12" customHeight="1">
      <c r="A19" s="4747" t="s">
        <v>14678</v>
      </c>
      <c r="B19" s="4747" t="s">
        <v>14679</v>
      </c>
      <c r="C19" s="5108" t="s">
        <v>196</v>
      </c>
      <c r="D19" s="7188">
        <v>257097560.24734193</v>
      </c>
      <c r="E19" s="7188">
        <v>33236008.603566017</v>
      </c>
      <c r="F19" s="7188">
        <v>73088511.359170467</v>
      </c>
      <c r="G19" s="7188">
        <v>80118863.315491036</v>
      </c>
      <c r="H19" s="7188">
        <v>26776618.374128051</v>
      </c>
      <c r="I19" s="7188">
        <v>43877558.594986707</v>
      </c>
    </row>
    <row r="22" spans="1:9" ht="12" customHeight="1">
      <c r="C22" s="6243" t="s">
        <v>1314</v>
      </c>
      <c r="D22" s="5107" t="s">
        <v>196</v>
      </c>
      <c r="E22" s="5107" t="s">
        <v>1611</v>
      </c>
      <c r="F22" s="5107" t="s">
        <v>874</v>
      </c>
      <c r="G22" s="5107" t="s">
        <v>1612</v>
      </c>
      <c r="H22" s="5107" t="s">
        <v>1613</v>
      </c>
      <c r="I22" s="5107" t="s">
        <v>1614</v>
      </c>
    </row>
    <row r="23" spans="1:9" ht="12" customHeight="1">
      <c r="A23" s="4747" t="s">
        <v>14672</v>
      </c>
      <c r="B23" s="4747" t="s">
        <v>14673</v>
      </c>
      <c r="C23" s="348" t="s">
        <v>894</v>
      </c>
      <c r="D23" s="7136">
        <v>26083939.138544999</v>
      </c>
      <c r="E23" s="7136">
        <v>12270485.260738499</v>
      </c>
      <c r="F23" s="7136">
        <v>4491583.2560919402</v>
      </c>
      <c r="G23" s="7136">
        <v>4380015.0987479202</v>
      </c>
      <c r="H23" s="7136">
        <v>895247.86290923296</v>
      </c>
      <c r="I23" s="7136">
        <v>4046607.66005746</v>
      </c>
    </row>
    <row r="24" spans="1:9" ht="12" customHeight="1">
      <c r="A24" s="4747" t="s">
        <v>14674</v>
      </c>
      <c r="B24" s="4747" t="s">
        <v>14675</v>
      </c>
      <c r="C24" s="348" t="s">
        <v>120</v>
      </c>
      <c r="D24" s="7136">
        <v>227142891.85861701</v>
      </c>
      <c r="E24" s="7136">
        <v>27958082.9104742</v>
      </c>
      <c r="F24" s="7136">
        <v>61577542.634199999</v>
      </c>
      <c r="G24" s="7136">
        <v>74218427.807399005</v>
      </c>
      <c r="H24" s="7136">
        <v>25341998.790302601</v>
      </c>
      <c r="I24" s="7136">
        <v>38046839.716241598</v>
      </c>
    </row>
    <row r="25" spans="1:9" ht="12" customHeight="1">
      <c r="A25" s="4747" t="s">
        <v>14676</v>
      </c>
      <c r="B25" s="4747" t="s">
        <v>14677</v>
      </c>
      <c r="C25" s="348" t="s">
        <v>13</v>
      </c>
      <c r="D25" s="7136">
        <v>98509.317241868499</v>
      </c>
      <c r="E25" s="7136">
        <v>766</v>
      </c>
      <c r="F25" s="7136">
        <v>2892</v>
      </c>
      <c r="G25" s="7136">
        <v>83254.359734685902</v>
      </c>
      <c r="H25" s="7136">
        <v>8976.6962721242908</v>
      </c>
      <c r="I25" s="7136">
        <v>2620.2612350583499</v>
      </c>
    </row>
    <row r="26" spans="1:9" ht="12" customHeight="1">
      <c r="A26" s="4747" t="s">
        <v>14678</v>
      </c>
      <c r="B26" s="4747" t="s">
        <v>14679</v>
      </c>
      <c r="C26" s="5108" t="s">
        <v>196</v>
      </c>
      <c r="D26" s="7137">
        <v>253325340.31440389</v>
      </c>
      <c r="E26" s="7137">
        <v>40229334.171212703</v>
      </c>
      <c r="F26" s="7137">
        <v>66072017.890291937</v>
      </c>
      <c r="G26" s="7137">
        <v>78681697.265881613</v>
      </c>
      <c r="H26" s="7137">
        <v>26246223.349483956</v>
      </c>
      <c r="I26" s="7137">
        <v>42096067.637534119</v>
      </c>
    </row>
    <row r="27" spans="1:9" ht="14.45" customHeight="1"/>
    <row r="28" spans="1:9" ht="15" hidden="1">
      <c r="B28" s="7679" t="s">
        <v>14680</v>
      </c>
      <c r="C28" s="7206"/>
      <c r="D28" s="7206"/>
      <c r="E28" s="7206"/>
      <c r="F28" s="7206"/>
      <c r="G28" s="7206"/>
      <c r="H28" s="7206"/>
    </row>
    <row r="29" spans="1:9" hidden="1"/>
    <row r="30" spans="1:9" hidden="1">
      <c r="A30" s="3066" t="s">
        <v>14681</v>
      </c>
    </row>
    <row r="31" spans="1:9" s="47" customFormat="1" ht="146.25" hidden="1">
      <c r="A31" s="47" t="s">
        <v>14682</v>
      </c>
      <c r="B31" s="1750" t="s">
        <v>14683</v>
      </c>
      <c r="C31" s="1751" t="s">
        <v>14684</v>
      </c>
    </row>
    <row r="32" spans="1:9" hidden="1">
      <c r="A32" s="3066" t="s">
        <v>14685</v>
      </c>
    </row>
    <row r="33" spans="1:1" hidden="1">
      <c r="A33" s="3066" t="s">
        <v>14686</v>
      </c>
    </row>
    <row r="34" spans="1:1" hidden="1"/>
    <row r="35" spans="1:1" hidden="1"/>
    <row r="36" spans="1:1" hidden="1"/>
    <row r="37" spans="1:1" hidden="1"/>
  </sheetData>
  <mergeCells count="1">
    <mergeCell ref="B28:H28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B00-000000000000}">
  <sheetPr>
    <tabColor rgb="FF3DE1F7"/>
  </sheetPr>
  <dimension ref="A1:CM129"/>
  <sheetViews>
    <sheetView showGridLines="0" topLeftCell="D11" workbookViewId="0">
      <selection activeCell="C9" sqref="A1:CM122"/>
    </sheetView>
  </sheetViews>
  <sheetFormatPr baseColWidth="10" defaultColWidth="10.5703125" defaultRowHeight="15" outlineLevelRow="1" outlineLevelCol="1"/>
  <cols>
    <col min="1" max="1" width="10.5703125" style="4708" hidden="1" customWidth="1" outlineLevel="1"/>
    <col min="2" max="3" width="14.140625" style="4708" hidden="1" customWidth="1" outlineLevel="1"/>
    <col min="4" max="4" width="10.5703125" style="4708" collapsed="1"/>
    <col min="5" max="5" width="55.85546875" style="4708" customWidth="1"/>
    <col min="6" max="13" width="11.5703125" style="4708" customWidth="1"/>
    <col min="14" max="14" width="11.5703125" style="4708" hidden="1" customWidth="1"/>
    <col min="15" max="15" width="19.42578125" style="4708" hidden="1" customWidth="1"/>
    <col min="16" max="20" width="11.5703125" style="4708" hidden="1" customWidth="1"/>
    <col min="21" max="91" width="11.5703125" style="4708" customWidth="1"/>
    <col min="92" max="16384" width="10.5703125" style="4708"/>
  </cols>
  <sheetData>
    <row r="1" spans="1:14" hidden="1">
      <c r="A1" s="4747" t="s">
        <v>2159</v>
      </c>
      <c r="B1" s="5117" t="s">
        <v>2159</v>
      </c>
      <c r="C1" s="4747"/>
      <c r="H1" s="4815" t="s">
        <v>1643</v>
      </c>
      <c r="I1" s="4815" t="s">
        <v>1644</v>
      </c>
      <c r="J1" s="4815" t="s">
        <v>1645</v>
      </c>
    </row>
    <row r="2" spans="1:14" hidden="1">
      <c r="A2" s="4747" t="s">
        <v>1651</v>
      </c>
      <c r="B2" s="4747" t="s">
        <v>1652</v>
      </c>
      <c r="C2" s="4747"/>
      <c r="E2" s="4698" t="s">
        <v>3218</v>
      </c>
      <c r="G2" s="4816" t="s">
        <v>15493</v>
      </c>
      <c r="H2" s="4817" t="s">
        <v>15494</v>
      </c>
      <c r="I2" s="4817" t="s">
        <v>15494</v>
      </c>
      <c r="J2" s="4818" t="s">
        <v>15495</v>
      </c>
    </row>
    <row r="3" spans="1:14" hidden="1">
      <c r="A3" s="4747" t="s">
        <v>1752</v>
      </c>
      <c r="B3" s="4747" t="s">
        <v>1753</v>
      </c>
      <c r="C3" s="4747"/>
    </row>
    <row r="4" spans="1:14" hidden="1">
      <c r="A4" s="4747" t="s">
        <v>1653</v>
      </c>
      <c r="B4" s="5117" t="s">
        <v>1653</v>
      </c>
      <c r="C4" s="4747"/>
      <c r="E4" s="1759" t="s">
        <v>15496</v>
      </c>
    </row>
    <row r="5" spans="1:14" hidden="1">
      <c r="A5" s="4747" t="s">
        <v>1654</v>
      </c>
      <c r="B5" s="4747" t="s">
        <v>1654</v>
      </c>
      <c r="C5" s="4747"/>
      <c r="E5" s="1759" t="s">
        <v>15497</v>
      </c>
    </row>
    <row r="6" spans="1:14" hidden="1">
      <c r="A6" s="4747" t="s">
        <v>1649</v>
      </c>
      <c r="B6" s="4747" t="s">
        <v>1649</v>
      </c>
      <c r="C6" s="4747"/>
    </row>
    <row r="7" spans="1:14" ht="18" hidden="1">
      <c r="A7" s="4747" t="s">
        <v>2161</v>
      </c>
      <c r="B7" s="4747" t="s">
        <v>2161</v>
      </c>
      <c r="C7" s="4747"/>
      <c r="E7" s="4699" t="s">
        <v>15498</v>
      </c>
    </row>
    <row r="8" spans="1:14" hidden="1">
      <c r="A8" s="4747" t="s">
        <v>2409</v>
      </c>
      <c r="B8" s="4747"/>
      <c r="C8" s="4747"/>
    </row>
    <row r="9" spans="1:14" hidden="1">
      <c r="A9" s="4747" t="s">
        <v>14663</v>
      </c>
      <c r="B9" s="4747" t="s">
        <v>14663</v>
      </c>
      <c r="C9" s="4747"/>
      <c r="F9" s="4747" t="s">
        <v>1658</v>
      </c>
      <c r="G9" s="4747" t="s">
        <v>8705</v>
      </c>
      <c r="H9" s="4747" t="s">
        <v>8706</v>
      </c>
      <c r="I9" s="4747" t="s">
        <v>15499</v>
      </c>
      <c r="J9" s="4747" t="s">
        <v>15500</v>
      </c>
      <c r="K9" s="4747" t="s">
        <v>15501</v>
      </c>
      <c r="L9" s="4747" t="s">
        <v>8708</v>
      </c>
    </row>
    <row r="10" spans="1:14" hidden="1">
      <c r="A10" s="4747" t="s">
        <v>14665</v>
      </c>
      <c r="B10" s="4747" t="s">
        <v>14665</v>
      </c>
      <c r="C10" s="4747"/>
      <c r="E10" s="203" t="s">
        <v>2157</v>
      </c>
    </row>
    <row r="12" spans="1:14" ht="24">
      <c r="E12" s="636" t="s">
        <v>1314</v>
      </c>
      <c r="F12" s="4742" t="s">
        <v>1528</v>
      </c>
      <c r="G12" s="4742" t="s">
        <v>1615</v>
      </c>
      <c r="H12" s="4742" t="s">
        <v>1616</v>
      </c>
      <c r="I12" s="4742" t="s">
        <v>1617</v>
      </c>
      <c r="J12" s="4742" t="s">
        <v>1618</v>
      </c>
      <c r="K12" s="4742" t="s">
        <v>1619</v>
      </c>
      <c r="L12" s="4742" t="s">
        <v>1620</v>
      </c>
    </row>
    <row r="13" spans="1:14" ht="12" customHeight="1">
      <c r="A13" s="4747" t="s">
        <v>15502</v>
      </c>
      <c r="E13" s="445" t="s">
        <v>1621</v>
      </c>
      <c r="F13" s="7187">
        <v>353829190.82135803</v>
      </c>
      <c r="G13" s="7187">
        <v>24357646.6995138</v>
      </c>
      <c r="H13" s="7187">
        <v>22711672.112808999</v>
      </c>
      <c r="I13" s="7187">
        <v>18955327.559805799</v>
      </c>
      <c r="J13" s="7187">
        <v>17302047.411629699</v>
      </c>
      <c r="K13" s="7187">
        <v>15915657.6292639</v>
      </c>
      <c r="L13" s="7187">
        <v>254586839.40833601</v>
      </c>
      <c r="N13" s="376">
        <v>0</v>
      </c>
    </row>
    <row r="14" spans="1:14" ht="12" customHeight="1">
      <c r="A14" s="4747" t="s">
        <v>15503</v>
      </c>
      <c r="E14" s="445" t="s">
        <v>1622</v>
      </c>
      <c r="F14" s="7187">
        <v>-7958153</v>
      </c>
      <c r="G14" s="7187">
        <v>-252292</v>
      </c>
      <c r="H14" s="7187">
        <v>-247661</v>
      </c>
      <c r="I14" s="7187">
        <v>-249826</v>
      </c>
      <c r="J14" s="7187">
        <v>-252029</v>
      </c>
      <c r="K14" s="7187">
        <v>-253269</v>
      </c>
      <c r="L14" s="7187">
        <v>-6703076</v>
      </c>
      <c r="N14" s="376">
        <v>0</v>
      </c>
    </row>
    <row r="15" spans="1:14">
      <c r="E15" s="4451" t="s">
        <v>1623</v>
      </c>
      <c r="F15" s="7149">
        <v>345871037.82135803</v>
      </c>
      <c r="G15" s="7149">
        <v>24105354.6995138</v>
      </c>
      <c r="H15" s="7149">
        <v>22464011.112808999</v>
      </c>
      <c r="I15" s="7149">
        <v>18705501.559805799</v>
      </c>
      <c r="J15" s="7149">
        <v>17050018.411629699</v>
      </c>
      <c r="K15" s="7149">
        <v>15662388.6292639</v>
      </c>
      <c r="L15" s="7149">
        <v>247883763.40833601</v>
      </c>
    </row>
    <row r="19" spans="1:91" hidden="1">
      <c r="E19" s="203" t="s">
        <v>2158</v>
      </c>
    </row>
    <row r="20" spans="1:91">
      <c r="E20" s="1466"/>
    </row>
    <row r="21" spans="1:91" s="3066" customFormat="1" ht="24">
      <c r="E21" s="6243" t="s">
        <v>1314</v>
      </c>
      <c r="F21" s="5107" t="s">
        <v>1528</v>
      </c>
      <c r="G21" s="5107" t="s">
        <v>1615</v>
      </c>
      <c r="H21" s="5107" t="s">
        <v>1616</v>
      </c>
      <c r="I21" s="5107" t="s">
        <v>1617</v>
      </c>
      <c r="J21" s="5107" t="s">
        <v>1618</v>
      </c>
      <c r="K21" s="5107" t="s">
        <v>1619</v>
      </c>
      <c r="L21" s="5107" t="s">
        <v>1620</v>
      </c>
    </row>
    <row r="22" spans="1:91" ht="12" customHeight="1">
      <c r="A22" s="4747" t="s">
        <v>15502</v>
      </c>
      <c r="E22" s="445" t="s">
        <v>1621</v>
      </c>
      <c r="F22" s="7136">
        <v>341814383.83543003</v>
      </c>
      <c r="G22" s="7136">
        <v>26796845.064946</v>
      </c>
      <c r="H22" s="7136">
        <v>34140348.641938597</v>
      </c>
      <c r="I22" s="7136">
        <v>21648756.461732998</v>
      </c>
      <c r="J22" s="7136">
        <v>17402155.757138401</v>
      </c>
      <c r="K22" s="7136">
        <v>15558867.038305899</v>
      </c>
      <c r="L22" s="7136">
        <v>226267410.87136799</v>
      </c>
      <c r="N22" s="376">
        <v>0</v>
      </c>
      <c r="O22" s="447" t="s">
        <v>15504</v>
      </c>
      <c r="P22" s="5140">
        <v>-341795656.83543003</v>
      </c>
      <c r="Q22" s="5140">
        <v>-14827</v>
      </c>
      <c r="T22" s="5140"/>
    </row>
    <row r="23" spans="1:91" ht="12" customHeight="1">
      <c r="A23" s="4747" t="s">
        <v>15503</v>
      </c>
      <c r="E23" s="445" t="s">
        <v>1622</v>
      </c>
      <c r="F23" s="7136">
        <v>-7127487</v>
      </c>
      <c r="G23" s="7136">
        <v>-220468</v>
      </c>
      <c r="H23" s="7136">
        <v>-223726</v>
      </c>
      <c r="I23" s="7136">
        <v>-225599</v>
      </c>
      <c r="J23" s="7136">
        <v>-224566</v>
      </c>
      <c r="K23" s="7136">
        <v>-228498</v>
      </c>
      <c r="L23" s="7136">
        <v>-6004630</v>
      </c>
      <c r="N23" s="376">
        <v>0</v>
      </c>
      <c r="O23" s="447" t="s">
        <v>15504</v>
      </c>
      <c r="P23" s="5140">
        <v>7170572</v>
      </c>
      <c r="Q23" s="5140">
        <v>-43085</v>
      </c>
      <c r="T23" s="5140"/>
    </row>
    <row r="24" spans="1:91" ht="16.5" customHeight="1">
      <c r="E24" s="5141" t="s">
        <v>1623</v>
      </c>
      <c r="F24" s="7189">
        <v>334686896.83543003</v>
      </c>
      <c r="G24" s="7189">
        <v>26576377.064946</v>
      </c>
      <c r="H24" s="7189">
        <v>33916622.641938597</v>
      </c>
      <c r="I24" s="7189">
        <v>21423157.461732998</v>
      </c>
      <c r="J24" s="7189">
        <v>17177589.757138401</v>
      </c>
      <c r="K24" s="7189">
        <v>15330369.038305899</v>
      </c>
      <c r="L24" s="7189">
        <v>220262780.87136799</v>
      </c>
      <c r="M24" s="4632"/>
      <c r="Q24" s="5140">
        <v>-57912</v>
      </c>
      <c r="R24" s="1681">
        <v>-334625084.83543003</v>
      </c>
    </row>
    <row r="26" spans="1:91" hidden="1"/>
    <row r="27" spans="1:91" ht="93.95" hidden="1" customHeight="1">
      <c r="E27" s="1756" t="s">
        <v>15505</v>
      </c>
      <c r="F27" s="7680" t="s">
        <v>15506</v>
      </c>
      <c r="G27" s="7681"/>
      <c r="H27" s="7681"/>
      <c r="I27" s="7681"/>
      <c r="K27" s="1755" t="s">
        <v>15507</v>
      </c>
    </row>
    <row r="28" spans="1:91" hidden="1"/>
    <row r="29" spans="1:91" hidden="1"/>
    <row r="30" spans="1:91" s="4426" customFormat="1" ht="15.75" hidden="1" thickBot="1">
      <c r="A30" s="4708"/>
      <c r="B30" s="4428"/>
      <c r="C30" s="4428"/>
      <c r="D30" s="4428"/>
      <c r="E30" s="4428"/>
      <c r="F30" s="4708"/>
      <c r="G30" s="4750" t="s">
        <v>2164</v>
      </c>
      <c r="H30" s="4750" t="s">
        <v>1725</v>
      </c>
      <c r="I30" s="4750" t="s">
        <v>2165</v>
      </c>
      <c r="J30" s="4750" t="s">
        <v>2166</v>
      </c>
      <c r="K30" s="4750" t="s">
        <v>2167</v>
      </c>
      <c r="L30" s="4750" t="s">
        <v>2168</v>
      </c>
      <c r="M30" s="4750" t="s">
        <v>2169</v>
      </c>
      <c r="N30" s="4750" t="s">
        <v>2170</v>
      </c>
      <c r="O30" s="4750" t="s">
        <v>2171</v>
      </c>
      <c r="P30" s="4750" t="s">
        <v>2172</v>
      </c>
      <c r="Q30" s="4750" t="s">
        <v>2173</v>
      </c>
      <c r="R30" s="4750" t="s">
        <v>2174</v>
      </c>
      <c r="S30" s="4750" t="s">
        <v>2175</v>
      </c>
      <c r="T30" s="4750"/>
      <c r="U30" s="4750" t="s">
        <v>2177</v>
      </c>
      <c r="V30" s="4750" t="s">
        <v>2178</v>
      </c>
      <c r="W30" s="4750" t="s">
        <v>2179</v>
      </c>
      <c r="X30" s="4750" t="s">
        <v>2180</v>
      </c>
      <c r="Y30" s="4750" t="s">
        <v>2181</v>
      </c>
      <c r="Z30" s="4750" t="s">
        <v>2182</v>
      </c>
      <c r="AA30" s="4750" t="s">
        <v>2183</v>
      </c>
      <c r="AB30" s="4750" t="s">
        <v>2184</v>
      </c>
      <c r="AC30" s="4750" t="s">
        <v>2185</v>
      </c>
      <c r="AD30" s="4750" t="s">
        <v>2186</v>
      </c>
      <c r="AE30" s="4750" t="s">
        <v>2187</v>
      </c>
      <c r="AF30" s="4750" t="s">
        <v>2188</v>
      </c>
      <c r="AG30" s="4750" t="s">
        <v>2189</v>
      </c>
      <c r="AH30" s="4750" t="s">
        <v>2190</v>
      </c>
      <c r="AI30" s="4750" t="s">
        <v>2191</v>
      </c>
      <c r="AJ30" s="4750" t="s">
        <v>2192</v>
      </c>
      <c r="AK30" s="4750" t="s">
        <v>2193</v>
      </c>
      <c r="AL30" s="4750" t="s">
        <v>2194</v>
      </c>
      <c r="AM30" s="4750" t="s">
        <v>2195</v>
      </c>
      <c r="AN30" s="4750" t="s">
        <v>2196</v>
      </c>
      <c r="AO30" s="4750" t="s">
        <v>2197</v>
      </c>
      <c r="AP30" s="4750" t="s">
        <v>2198</v>
      </c>
      <c r="AQ30" s="4750" t="s">
        <v>2199</v>
      </c>
      <c r="AR30" s="4750" t="s">
        <v>2200</v>
      </c>
      <c r="AS30" s="4750" t="s">
        <v>2201</v>
      </c>
      <c r="AT30" s="4750" t="s">
        <v>2202</v>
      </c>
      <c r="AU30" s="4750" t="s">
        <v>2203</v>
      </c>
      <c r="AV30" s="4750" t="s">
        <v>2204</v>
      </c>
      <c r="AW30" s="4750" t="s">
        <v>2205</v>
      </c>
      <c r="AX30" s="4750" t="s">
        <v>2206</v>
      </c>
      <c r="AY30" s="4750" t="s">
        <v>2207</v>
      </c>
      <c r="AZ30" s="4750" t="s">
        <v>2208</v>
      </c>
      <c r="BA30" s="4750" t="s">
        <v>2209</v>
      </c>
      <c r="BB30" s="4750" t="s">
        <v>2210</v>
      </c>
      <c r="BC30" s="4750" t="s">
        <v>2211</v>
      </c>
      <c r="BD30" s="4750" t="s">
        <v>2212</v>
      </c>
      <c r="BE30" s="4750" t="s">
        <v>2213</v>
      </c>
      <c r="BF30" s="4750" t="s">
        <v>2214</v>
      </c>
      <c r="BG30" s="4750" t="s">
        <v>2215</v>
      </c>
      <c r="BH30" s="4750" t="s">
        <v>2216</v>
      </c>
      <c r="BI30" s="4750" t="s">
        <v>2217</v>
      </c>
      <c r="BJ30" s="4750" t="s">
        <v>2218</v>
      </c>
      <c r="BK30" s="4750" t="s">
        <v>2219</v>
      </c>
      <c r="BL30" s="4750" t="s">
        <v>2220</v>
      </c>
      <c r="BM30" s="4750" t="s">
        <v>2221</v>
      </c>
      <c r="BN30" s="4750" t="s">
        <v>2222</v>
      </c>
      <c r="BO30" s="4750" t="s">
        <v>2223</v>
      </c>
      <c r="BP30" s="4750" t="s">
        <v>2224</v>
      </c>
      <c r="BQ30" s="4750" t="s">
        <v>2225</v>
      </c>
      <c r="BR30" s="4750" t="s">
        <v>2226</v>
      </c>
      <c r="BS30" s="4750" t="s">
        <v>2227</v>
      </c>
      <c r="BT30" s="4750" t="s">
        <v>2228</v>
      </c>
      <c r="BU30" s="4750" t="s">
        <v>2229</v>
      </c>
      <c r="BV30" s="4750" t="s">
        <v>2230</v>
      </c>
      <c r="BW30" s="4750" t="s">
        <v>2231</v>
      </c>
      <c r="BX30" s="4750" t="s">
        <v>2232</v>
      </c>
      <c r="BY30" s="4750" t="s">
        <v>2233</v>
      </c>
      <c r="BZ30" s="4750" t="s">
        <v>2234</v>
      </c>
      <c r="CA30" s="4750" t="s">
        <v>2235</v>
      </c>
      <c r="CB30" s="4750" t="s">
        <v>2236</v>
      </c>
      <c r="CC30" s="4750" t="s">
        <v>2237</v>
      </c>
      <c r="CD30" s="4750" t="s">
        <v>2238</v>
      </c>
      <c r="CE30" s="4750" t="s">
        <v>2239</v>
      </c>
      <c r="CF30" s="4750" t="s">
        <v>2240</v>
      </c>
      <c r="CG30" s="4750" t="s">
        <v>2241</v>
      </c>
      <c r="CH30" s="4750" t="s">
        <v>2242</v>
      </c>
      <c r="CI30" s="4750" t="s">
        <v>2243</v>
      </c>
      <c r="CJ30" s="4750" t="s">
        <v>2244</v>
      </c>
      <c r="CK30" s="4750" t="s">
        <v>2245</v>
      </c>
      <c r="CL30" s="4750" t="s">
        <v>2246</v>
      </c>
      <c r="CM30" s="4750" t="s">
        <v>2247</v>
      </c>
    </row>
    <row r="31" spans="1:91" s="4426" customFormat="1" ht="54" hidden="1" customHeight="1" thickTop="1">
      <c r="A31" s="4708"/>
      <c r="B31" s="4428"/>
      <c r="C31" s="4428"/>
      <c r="D31" s="4428"/>
      <c r="E31" s="4428"/>
      <c r="F31" s="4751" t="s">
        <v>3433</v>
      </c>
      <c r="G31" s="4783" t="s">
        <v>2249</v>
      </c>
      <c r="H31" s="4783" t="s">
        <v>2250</v>
      </c>
      <c r="I31" s="4783" t="s">
        <v>2251</v>
      </c>
      <c r="J31" s="4783" t="s">
        <v>2252</v>
      </c>
      <c r="K31" s="4783" t="s">
        <v>2253</v>
      </c>
      <c r="L31" s="4783" t="s">
        <v>2254</v>
      </c>
      <c r="M31" s="4783" t="s">
        <v>2255</v>
      </c>
      <c r="N31" s="4783" t="s">
        <v>2256</v>
      </c>
      <c r="O31" s="4783" t="s">
        <v>2257</v>
      </c>
      <c r="P31" s="4783" t="s">
        <v>2258</v>
      </c>
      <c r="Q31" s="4783" t="s">
        <v>2259</v>
      </c>
      <c r="R31" s="4783" t="s">
        <v>2256</v>
      </c>
      <c r="S31" s="4783" t="s">
        <v>2257</v>
      </c>
      <c r="T31" s="4783"/>
      <c r="U31" s="4783" t="s">
        <v>2261</v>
      </c>
      <c r="V31" s="4783" t="s">
        <v>2262</v>
      </c>
      <c r="W31" s="4783" t="s">
        <v>2263</v>
      </c>
      <c r="X31" s="4783" t="s">
        <v>2264</v>
      </c>
      <c r="Y31" s="4783" t="s">
        <v>2265</v>
      </c>
      <c r="Z31" s="4783" t="s">
        <v>2266</v>
      </c>
      <c r="AA31" s="4783" t="s">
        <v>2267</v>
      </c>
      <c r="AB31" s="4783" t="s">
        <v>2268</v>
      </c>
      <c r="AC31" s="4783" t="s">
        <v>2269</v>
      </c>
      <c r="AD31" s="4783" t="s">
        <v>2270</v>
      </c>
      <c r="AE31" s="4783" t="s">
        <v>2271</v>
      </c>
      <c r="AF31" s="4783" t="s">
        <v>2272</v>
      </c>
      <c r="AG31" s="4783" t="s">
        <v>2273</v>
      </c>
      <c r="AH31" s="4783" t="s">
        <v>2274</v>
      </c>
      <c r="AI31" s="4783" t="s">
        <v>2275</v>
      </c>
      <c r="AJ31" s="4783" t="s">
        <v>2276</v>
      </c>
      <c r="AK31" s="4783" t="s">
        <v>2277</v>
      </c>
      <c r="AL31" s="4783" t="s">
        <v>2278</v>
      </c>
      <c r="AM31" s="4783" t="s">
        <v>2279</v>
      </c>
      <c r="AN31" s="4783" t="s">
        <v>2280</v>
      </c>
      <c r="AO31" s="4783" t="s">
        <v>2281</v>
      </c>
      <c r="AP31" s="4783" t="s">
        <v>2282</v>
      </c>
      <c r="AQ31" s="4783" t="s">
        <v>2283</v>
      </c>
      <c r="AR31" s="4783" t="s">
        <v>2284</v>
      </c>
      <c r="AS31" s="4783" t="s">
        <v>2285</v>
      </c>
      <c r="AT31" s="4783" t="s">
        <v>2286</v>
      </c>
      <c r="AU31" s="4783" t="s">
        <v>2287</v>
      </c>
      <c r="AV31" s="4783" t="s">
        <v>2288</v>
      </c>
      <c r="AW31" s="4783" t="s">
        <v>2289</v>
      </c>
      <c r="AX31" s="4783" t="s">
        <v>2290</v>
      </c>
      <c r="AY31" s="4783" t="s">
        <v>2291</v>
      </c>
      <c r="AZ31" s="4783" t="s">
        <v>2292</v>
      </c>
      <c r="BA31" s="4783" t="s">
        <v>2293</v>
      </c>
      <c r="BB31" s="4783" t="s">
        <v>2294</v>
      </c>
      <c r="BC31" s="4783" t="s">
        <v>2295</v>
      </c>
      <c r="BD31" s="4783" t="s">
        <v>2296</v>
      </c>
      <c r="BE31" s="4783" t="s">
        <v>2297</v>
      </c>
      <c r="BF31" s="4783" t="s">
        <v>2298</v>
      </c>
      <c r="BG31" s="4783" t="s">
        <v>2299</v>
      </c>
      <c r="BH31" s="4783" t="s">
        <v>2300</v>
      </c>
      <c r="BI31" s="4783" t="s">
        <v>2301</v>
      </c>
      <c r="BJ31" s="4783" t="s">
        <v>2302</v>
      </c>
      <c r="BK31" s="4783" t="s">
        <v>2303</v>
      </c>
      <c r="BL31" s="4783" t="s">
        <v>2304</v>
      </c>
      <c r="BM31" s="4783" t="s">
        <v>2305</v>
      </c>
      <c r="BN31" s="4783" t="s">
        <v>2306</v>
      </c>
      <c r="BO31" s="4783" t="s">
        <v>2307</v>
      </c>
      <c r="BP31" s="4783" t="s">
        <v>2308</v>
      </c>
      <c r="BQ31" s="4783" t="s">
        <v>2309</v>
      </c>
      <c r="BR31" s="4783" t="s">
        <v>2310</v>
      </c>
      <c r="BS31" s="4783" t="s">
        <v>2311</v>
      </c>
      <c r="BT31" s="4783" t="s">
        <v>2312</v>
      </c>
      <c r="BU31" s="4783" t="s">
        <v>2313</v>
      </c>
      <c r="BV31" s="4783" t="s">
        <v>2314</v>
      </c>
      <c r="BW31" s="4783" t="s">
        <v>2315</v>
      </c>
      <c r="BX31" s="4783" t="s">
        <v>2316</v>
      </c>
      <c r="BY31" s="4783" t="s">
        <v>2317</v>
      </c>
      <c r="BZ31" s="4783" t="s">
        <v>2318</v>
      </c>
      <c r="CA31" s="4783" t="s">
        <v>2319</v>
      </c>
      <c r="CB31" s="4783" t="s">
        <v>2320</v>
      </c>
      <c r="CC31" s="4783" t="s">
        <v>2321</v>
      </c>
      <c r="CD31" s="4783" t="s">
        <v>2322</v>
      </c>
      <c r="CE31" s="4783" t="s">
        <v>2323</v>
      </c>
      <c r="CF31" s="4783" t="s">
        <v>2324</v>
      </c>
      <c r="CG31" s="4783" t="s">
        <v>2325</v>
      </c>
      <c r="CH31" s="4783" t="s">
        <v>2326</v>
      </c>
      <c r="CI31" s="4783" t="s">
        <v>2327</v>
      </c>
      <c r="CJ31" s="4783" t="s">
        <v>2328</v>
      </c>
      <c r="CK31" s="4783" t="s">
        <v>2329</v>
      </c>
      <c r="CL31" s="4783" t="s">
        <v>2330</v>
      </c>
      <c r="CM31" s="4784" t="s">
        <v>2331</v>
      </c>
    </row>
    <row r="32" spans="1:91" s="4426" customFormat="1" ht="12" hidden="1" customHeight="1">
      <c r="A32" s="4747" t="s">
        <v>15508</v>
      </c>
      <c r="B32" s="4747" t="s">
        <v>15502</v>
      </c>
      <c r="C32" s="4747"/>
      <c r="D32" s="4428"/>
      <c r="E32" s="4807" t="s">
        <v>15509</v>
      </c>
      <c r="F32" s="4755">
        <v>0</v>
      </c>
      <c r="G32" s="4755">
        <v>0</v>
      </c>
      <c r="H32" s="4755">
        <v>0</v>
      </c>
      <c r="I32" s="4755">
        <v>0</v>
      </c>
      <c r="J32" s="4755">
        <v>0</v>
      </c>
      <c r="K32" s="4755">
        <v>0</v>
      </c>
      <c r="L32" s="4755">
        <v>0</v>
      </c>
      <c r="M32" s="4755">
        <v>0</v>
      </c>
      <c r="N32" s="4755">
        <v>0</v>
      </c>
      <c r="O32" s="4755">
        <v>0</v>
      </c>
      <c r="P32" s="4755">
        <v>0</v>
      </c>
      <c r="Q32" s="4755">
        <v>0</v>
      </c>
      <c r="R32" s="4755">
        <v>0</v>
      </c>
      <c r="S32" s="4755">
        <v>0</v>
      </c>
      <c r="T32" s="4755"/>
      <c r="U32" s="4755">
        <v>0</v>
      </c>
      <c r="V32" s="4755">
        <v>0</v>
      </c>
      <c r="W32" s="4755">
        <v>0</v>
      </c>
      <c r="X32" s="4755">
        <v>0</v>
      </c>
      <c r="Y32" s="4755">
        <v>0</v>
      </c>
      <c r="Z32" s="4755">
        <v>0</v>
      </c>
      <c r="AA32" s="4755">
        <v>0</v>
      </c>
      <c r="AB32" s="4755">
        <v>0</v>
      </c>
      <c r="AC32" s="4755">
        <v>0</v>
      </c>
      <c r="AD32" s="4755">
        <v>0</v>
      </c>
      <c r="AE32" s="4755">
        <v>0</v>
      </c>
      <c r="AF32" s="4755">
        <v>0</v>
      </c>
      <c r="AG32" s="4755">
        <v>0</v>
      </c>
      <c r="AH32" s="4755">
        <v>0</v>
      </c>
      <c r="AI32" s="4755">
        <v>0</v>
      </c>
      <c r="AJ32" s="4755">
        <v>0</v>
      </c>
      <c r="AK32" s="4755">
        <v>0</v>
      </c>
      <c r="AL32" s="4755">
        <v>0</v>
      </c>
      <c r="AM32" s="4755">
        <v>0</v>
      </c>
      <c r="AN32" s="4755">
        <v>0</v>
      </c>
      <c r="AO32" s="4755">
        <v>0</v>
      </c>
      <c r="AP32" s="4755">
        <v>0</v>
      </c>
      <c r="AQ32" s="4755">
        <v>0</v>
      </c>
      <c r="AR32" s="4755">
        <v>0</v>
      </c>
      <c r="AS32" s="4755">
        <v>0</v>
      </c>
      <c r="AT32" s="4755">
        <v>0</v>
      </c>
      <c r="AU32" s="4755">
        <v>0</v>
      </c>
      <c r="AV32" s="4755">
        <v>0</v>
      </c>
      <c r="AW32" s="4755">
        <v>0</v>
      </c>
      <c r="AX32" s="4755">
        <v>0</v>
      </c>
      <c r="AY32" s="4755">
        <v>0</v>
      </c>
      <c r="AZ32" s="4755">
        <v>0</v>
      </c>
      <c r="BA32" s="4755">
        <v>0</v>
      </c>
      <c r="BB32" s="4755">
        <v>0</v>
      </c>
      <c r="BC32" s="4755">
        <v>0</v>
      </c>
      <c r="BD32" s="4755">
        <v>0</v>
      </c>
      <c r="BE32" s="4755">
        <v>0</v>
      </c>
      <c r="BF32" s="4755">
        <v>0</v>
      </c>
      <c r="BG32" s="4755">
        <v>0</v>
      </c>
      <c r="BH32" s="4755">
        <v>0</v>
      </c>
      <c r="BI32" s="4755">
        <v>0</v>
      </c>
      <c r="BJ32" s="4755">
        <v>0</v>
      </c>
      <c r="BK32" s="4755">
        <v>0</v>
      </c>
      <c r="BL32" s="4755">
        <v>0</v>
      </c>
      <c r="BM32" s="4755">
        <v>0</v>
      </c>
      <c r="BN32" s="4755">
        <v>0</v>
      </c>
      <c r="BO32" s="4755">
        <v>0</v>
      </c>
      <c r="BP32" s="4755">
        <v>0</v>
      </c>
      <c r="BQ32" s="4755">
        <v>0</v>
      </c>
      <c r="BR32" s="4755">
        <v>0</v>
      </c>
      <c r="BS32" s="4755">
        <v>0</v>
      </c>
      <c r="BT32" s="4755">
        <v>0</v>
      </c>
      <c r="BU32" s="4755">
        <v>0</v>
      </c>
      <c r="BV32" s="4755">
        <v>0</v>
      </c>
      <c r="BW32" s="4755">
        <v>0</v>
      </c>
      <c r="BX32" s="4755">
        <v>0</v>
      </c>
      <c r="BY32" s="4755">
        <v>0</v>
      </c>
      <c r="BZ32" s="4755">
        <v>0</v>
      </c>
      <c r="CA32" s="4755">
        <v>0</v>
      </c>
      <c r="CB32" s="4755">
        <v>0</v>
      </c>
      <c r="CC32" s="4755">
        <v>0</v>
      </c>
      <c r="CD32" s="4755">
        <v>0</v>
      </c>
      <c r="CE32" s="4755">
        <v>0</v>
      </c>
      <c r="CF32" s="4755">
        <v>0</v>
      </c>
      <c r="CG32" s="4755">
        <v>0</v>
      </c>
      <c r="CH32" s="4755">
        <v>0</v>
      </c>
      <c r="CI32" s="4755">
        <v>0</v>
      </c>
      <c r="CJ32" s="4755">
        <v>0</v>
      </c>
      <c r="CK32" s="4755">
        <v>0</v>
      </c>
      <c r="CL32" s="4755">
        <v>0</v>
      </c>
      <c r="CM32" s="4755">
        <v>0</v>
      </c>
    </row>
    <row r="33" spans="1:91" s="4426" customFormat="1" ht="12" hidden="1" customHeight="1">
      <c r="A33" s="4747" t="s">
        <v>15508</v>
      </c>
      <c r="B33" s="4747" t="s">
        <v>15503</v>
      </c>
      <c r="C33" s="4747"/>
      <c r="D33" s="4745"/>
      <c r="E33" s="4807" t="s">
        <v>15510</v>
      </c>
      <c r="F33" s="4755">
        <v>0</v>
      </c>
      <c r="G33" s="4755">
        <v>0</v>
      </c>
      <c r="H33" s="4755">
        <v>0</v>
      </c>
      <c r="I33" s="4755">
        <v>0</v>
      </c>
      <c r="J33" s="4755">
        <v>0</v>
      </c>
      <c r="K33" s="4755">
        <v>0</v>
      </c>
      <c r="L33" s="4755">
        <v>0</v>
      </c>
      <c r="M33" s="4755">
        <v>0</v>
      </c>
      <c r="N33" s="4755">
        <v>0</v>
      </c>
      <c r="O33" s="4755">
        <v>0</v>
      </c>
      <c r="P33" s="4755">
        <v>0</v>
      </c>
      <c r="Q33" s="4755">
        <v>0</v>
      </c>
      <c r="R33" s="4755">
        <v>0</v>
      </c>
      <c r="S33" s="4755">
        <v>0</v>
      </c>
      <c r="T33" s="4755"/>
      <c r="U33" s="4755">
        <v>0</v>
      </c>
      <c r="V33" s="4755">
        <v>0</v>
      </c>
      <c r="W33" s="4755">
        <v>0</v>
      </c>
      <c r="X33" s="4755">
        <v>0</v>
      </c>
      <c r="Y33" s="4755">
        <v>0</v>
      </c>
      <c r="Z33" s="4755">
        <v>0</v>
      </c>
      <c r="AA33" s="4755">
        <v>0</v>
      </c>
      <c r="AB33" s="4755">
        <v>0</v>
      </c>
      <c r="AC33" s="4755">
        <v>0</v>
      </c>
      <c r="AD33" s="4755">
        <v>0</v>
      </c>
      <c r="AE33" s="4755">
        <v>0</v>
      </c>
      <c r="AF33" s="4755">
        <v>0</v>
      </c>
      <c r="AG33" s="4755">
        <v>0</v>
      </c>
      <c r="AH33" s="4755">
        <v>0</v>
      </c>
      <c r="AI33" s="4755">
        <v>0</v>
      </c>
      <c r="AJ33" s="4755">
        <v>0</v>
      </c>
      <c r="AK33" s="4755">
        <v>0</v>
      </c>
      <c r="AL33" s="4755">
        <v>0</v>
      </c>
      <c r="AM33" s="4755">
        <v>0</v>
      </c>
      <c r="AN33" s="4755">
        <v>0</v>
      </c>
      <c r="AO33" s="4755">
        <v>0</v>
      </c>
      <c r="AP33" s="4755">
        <v>0</v>
      </c>
      <c r="AQ33" s="4755">
        <v>0</v>
      </c>
      <c r="AR33" s="4755">
        <v>0</v>
      </c>
      <c r="AS33" s="4755">
        <v>0</v>
      </c>
      <c r="AT33" s="4755">
        <v>0</v>
      </c>
      <c r="AU33" s="4755">
        <v>0</v>
      </c>
      <c r="AV33" s="4755">
        <v>0</v>
      </c>
      <c r="AW33" s="4755">
        <v>0</v>
      </c>
      <c r="AX33" s="4755">
        <v>0</v>
      </c>
      <c r="AY33" s="4755">
        <v>0</v>
      </c>
      <c r="AZ33" s="4755">
        <v>0</v>
      </c>
      <c r="BA33" s="4755">
        <v>0</v>
      </c>
      <c r="BB33" s="4755">
        <v>0</v>
      </c>
      <c r="BC33" s="4755">
        <v>0</v>
      </c>
      <c r="BD33" s="4755">
        <v>0</v>
      </c>
      <c r="BE33" s="4755">
        <v>0</v>
      </c>
      <c r="BF33" s="4755">
        <v>0</v>
      </c>
      <c r="BG33" s="4755">
        <v>0</v>
      </c>
      <c r="BH33" s="4755">
        <v>0</v>
      </c>
      <c r="BI33" s="4755">
        <v>0</v>
      </c>
      <c r="BJ33" s="4755">
        <v>0</v>
      </c>
      <c r="BK33" s="4755">
        <v>0</v>
      </c>
      <c r="BL33" s="4755">
        <v>0</v>
      </c>
      <c r="BM33" s="4755">
        <v>0</v>
      </c>
      <c r="BN33" s="4755">
        <v>0</v>
      </c>
      <c r="BO33" s="4755">
        <v>0</v>
      </c>
      <c r="BP33" s="4755">
        <v>0</v>
      </c>
      <c r="BQ33" s="4755">
        <v>0</v>
      </c>
      <c r="BR33" s="4755">
        <v>0</v>
      </c>
      <c r="BS33" s="4755">
        <v>0</v>
      </c>
      <c r="BT33" s="4755">
        <v>0</v>
      </c>
      <c r="BU33" s="4755">
        <v>0</v>
      </c>
      <c r="BV33" s="4755">
        <v>0</v>
      </c>
      <c r="BW33" s="4755">
        <v>0</v>
      </c>
      <c r="BX33" s="4755">
        <v>0</v>
      </c>
      <c r="BY33" s="4755">
        <v>0</v>
      </c>
      <c r="BZ33" s="4755">
        <v>0</v>
      </c>
      <c r="CA33" s="4755">
        <v>0</v>
      </c>
      <c r="CB33" s="4755">
        <v>0</v>
      </c>
      <c r="CC33" s="4755">
        <v>0</v>
      </c>
      <c r="CD33" s="4755">
        <v>0</v>
      </c>
      <c r="CE33" s="4755">
        <v>0</v>
      </c>
      <c r="CF33" s="4755">
        <v>0</v>
      </c>
      <c r="CG33" s="4755">
        <v>0</v>
      </c>
      <c r="CH33" s="4755">
        <v>0</v>
      </c>
      <c r="CI33" s="4755">
        <v>0</v>
      </c>
      <c r="CJ33" s="4755">
        <v>0</v>
      </c>
      <c r="CK33" s="4755">
        <v>0</v>
      </c>
      <c r="CL33" s="4755">
        <v>0</v>
      </c>
      <c r="CM33" s="4755">
        <v>0</v>
      </c>
    </row>
    <row r="34" spans="1:91" s="4426" customFormat="1" ht="12" hidden="1" customHeight="1" thickBot="1">
      <c r="A34" s="4708"/>
      <c r="B34" s="4428"/>
      <c r="C34" s="4428"/>
      <c r="D34" s="4428"/>
      <c r="E34" s="4808" t="s">
        <v>15511</v>
      </c>
      <c r="F34" s="4809">
        <v>0</v>
      </c>
      <c r="G34" s="4809">
        <v>0</v>
      </c>
      <c r="H34" s="4809">
        <v>0</v>
      </c>
      <c r="I34" s="4809">
        <v>0</v>
      </c>
      <c r="J34" s="4809">
        <v>0</v>
      </c>
      <c r="K34" s="4809">
        <v>0</v>
      </c>
      <c r="L34" s="4809">
        <v>0</v>
      </c>
      <c r="M34" s="4809">
        <v>0</v>
      </c>
      <c r="N34" s="4809">
        <v>0</v>
      </c>
      <c r="O34" s="4809">
        <v>0</v>
      </c>
      <c r="P34" s="4809">
        <v>0</v>
      </c>
      <c r="Q34" s="4809">
        <v>0</v>
      </c>
      <c r="R34" s="4809">
        <v>0</v>
      </c>
      <c r="S34" s="4809">
        <v>0</v>
      </c>
      <c r="T34" s="4809"/>
      <c r="U34" s="4809">
        <v>0</v>
      </c>
      <c r="V34" s="4809">
        <v>0</v>
      </c>
      <c r="W34" s="4809">
        <v>0</v>
      </c>
      <c r="X34" s="4809">
        <v>0</v>
      </c>
      <c r="Y34" s="4809">
        <v>0</v>
      </c>
      <c r="Z34" s="4809">
        <v>0</v>
      </c>
      <c r="AA34" s="4809">
        <v>0</v>
      </c>
      <c r="AB34" s="4809">
        <v>0</v>
      </c>
      <c r="AC34" s="4809">
        <v>0</v>
      </c>
      <c r="AD34" s="4809">
        <v>0</v>
      </c>
      <c r="AE34" s="4809">
        <v>0</v>
      </c>
      <c r="AF34" s="4809">
        <v>0</v>
      </c>
      <c r="AG34" s="4809">
        <v>0</v>
      </c>
      <c r="AH34" s="4809">
        <v>0</v>
      </c>
      <c r="AI34" s="4809">
        <v>0</v>
      </c>
      <c r="AJ34" s="4809">
        <v>0</v>
      </c>
      <c r="AK34" s="4809">
        <v>0</v>
      </c>
      <c r="AL34" s="4809">
        <v>0</v>
      </c>
      <c r="AM34" s="4809">
        <v>0</v>
      </c>
      <c r="AN34" s="4809">
        <v>0</v>
      </c>
      <c r="AO34" s="4809">
        <v>0</v>
      </c>
      <c r="AP34" s="4809">
        <v>0</v>
      </c>
      <c r="AQ34" s="4809">
        <v>0</v>
      </c>
      <c r="AR34" s="4809">
        <v>0</v>
      </c>
      <c r="AS34" s="4809">
        <v>0</v>
      </c>
      <c r="AT34" s="4809">
        <v>0</v>
      </c>
      <c r="AU34" s="4809">
        <v>0</v>
      </c>
      <c r="AV34" s="4809">
        <v>0</v>
      </c>
      <c r="AW34" s="4809">
        <v>0</v>
      </c>
      <c r="AX34" s="4809">
        <v>0</v>
      </c>
      <c r="AY34" s="4809">
        <v>0</v>
      </c>
      <c r="AZ34" s="4809">
        <v>0</v>
      </c>
      <c r="BA34" s="4809">
        <v>0</v>
      </c>
      <c r="BB34" s="4809">
        <v>0</v>
      </c>
      <c r="BC34" s="4809">
        <v>0</v>
      </c>
      <c r="BD34" s="4809">
        <v>0</v>
      </c>
      <c r="BE34" s="4809">
        <v>0</v>
      </c>
      <c r="BF34" s="4809">
        <v>0</v>
      </c>
      <c r="BG34" s="4809">
        <v>0</v>
      </c>
      <c r="BH34" s="4809">
        <v>0</v>
      </c>
      <c r="BI34" s="4809">
        <v>0</v>
      </c>
      <c r="BJ34" s="4809">
        <v>0</v>
      </c>
      <c r="BK34" s="4809">
        <v>0</v>
      </c>
      <c r="BL34" s="4809">
        <v>0</v>
      </c>
      <c r="BM34" s="4809">
        <v>0</v>
      </c>
      <c r="BN34" s="4809">
        <v>0</v>
      </c>
      <c r="BO34" s="4809">
        <v>0</v>
      </c>
      <c r="BP34" s="4809">
        <v>0</v>
      </c>
      <c r="BQ34" s="4809">
        <v>0</v>
      </c>
      <c r="BR34" s="4809">
        <v>0</v>
      </c>
      <c r="BS34" s="4809">
        <v>0</v>
      </c>
      <c r="BT34" s="4809">
        <v>0</v>
      </c>
      <c r="BU34" s="4809">
        <v>0</v>
      </c>
      <c r="BV34" s="4809">
        <v>0</v>
      </c>
      <c r="BW34" s="4809">
        <v>0</v>
      </c>
      <c r="BX34" s="4809">
        <v>0</v>
      </c>
      <c r="BY34" s="4809">
        <v>0</v>
      </c>
      <c r="BZ34" s="4809">
        <v>0</v>
      </c>
      <c r="CA34" s="4809">
        <v>0</v>
      </c>
      <c r="CB34" s="4809">
        <v>0</v>
      </c>
      <c r="CC34" s="4809">
        <v>0</v>
      </c>
      <c r="CD34" s="4809">
        <v>0</v>
      </c>
      <c r="CE34" s="4809">
        <v>0</v>
      </c>
      <c r="CF34" s="4809">
        <v>0</v>
      </c>
      <c r="CG34" s="4809">
        <v>0</v>
      </c>
      <c r="CH34" s="4809">
        <v>0</v>
      </c>
      <c r="CI34" s="4809">
        <v>0</v>
      </c>
      <c r="CJ34" s="4809">
        <v>0</v>
      </c>
      <c r="CK34" s="4809">
        <v>0</v>
      </c>
      <c r="CL34" s="4809">
        <v>0</v>
      </c>
      <c r="CM34" s="4809">
        <v>0</v>
      </c>
    </row>
    <row r="35" spans="1:91" s="4426" customFormat="1" ht="12" hidden="1" customHeight="1" outlineLevel="1">
      <c r="A35" s="4428"/>
      <c r="B35" s="2711"/>
      <c r="C35" s="2711"/>
      <c r="D35" s="4428"/>
      <c r="E35" s="1646"/>
      <c r="F35" s="2757"/>
      <c r="G35" s="2757"/>
      <c r="H35" s="2757"/>
      <c r="I35" s="2757"/>
      <c r="J35" s="2757"/>
      <c r="K35" s="2757"/>
      <c r="L35" s="2757"/>
      <c r="M35" s="2757"/>
      <c r="N35" s="2757"/>
      <c r="O35" s="2757"/>
      <c r="P35" s="2757"/>
      <c r="Q35" s="2757"/>
      <c r="R35" s="2757"/>
      <c r="S35" s="2757"/>
      <c r="T35" s="2757"/>
      <c r="U35" s="2757"/>
      <c r="V35" s="2757"/>
      <c r="W35" s="2757"/>
      <c r="X35" s="2757"/>
      <c r="Y35" s="2757"/>
      <c r="Z35" s="2757"/>
      <c r="AA35" s="2757"/>
      <c r="AB35" s="2757"/>
      <c r="AC35" s="2757"/>
      <c r="AD35" s="2757"/>
      <c r="AE35" s="2757"/>
      <c r="AF35" s="2757"/>
      <c r="AG35" s="2757"/>
      <c r="AH35" s="2757"/>
      <c r="AI35" s="2757"/>
      <c r="AJ35" s="2757"/>
      <c r="AK35" s="2757"/>
      <c r="AL35" s="2757"/>
      <c r="AM35" s="2757"/>
      <c r="AN35" s="2757"/>
      <c r="AO35" s="2757"/>
      <c r="AP35" s="2757"/>
      <c r="AQ35" s="2757"/>
      <c r="AR35" s="2757"/>
      <c r="AS35" s="2757"/>
      <c r="AT35" s="2757"/>
      <c r="AU35" s="2757"/>
      <c r="AV35" s="2757"/>
      <c r="AW35" s="2757"/>
      <c r="AX35" s="2757"/>
      <c r="AY35" s="2757"/>
      <c r="AZ35" s="2757"/>
      <c r="BA35" s="2757"/>
      <c r="BB35" s="2757"/>
      <c r="BC35" s="2757"/>
      <c r="BD35" s="2757"/>
      <c r="BE35" s="2757"/>
      <c r="BF35" s="2757"/>
      <c r="BG35" s="2757"/>
      <c r="BH35" s="2757"/>
      <c r="BI35" s="2757"/>
      <c r="BJ35" s="2757"/>
      <c r="BK35" s="2757"/>
      <c r="BL35" s="2757"/>
      <c r="BM35" s="2757"/>
      <c r="BN35" s="2757"/>
      <c r="BO35" s="2757"/>
      <c r="BP35" s="2757"/>
      <c r="BQ35" s="2757"/>
      <c r="BR35" s="2757"/>
      <c r="BS35" s="2757"/>
      <c r="BT35" s="2757"/>
      <c r="BU35" s="2757"/>
      <c r="BV35" s="2757"/>
      <c r="BW35" s="2757"/>
      <c r="BX35" s="2757"/>
      <c r="BY35" s="2757"/>
      <c r="BZ35" s="2757"/>
      <c r="CA35" s="2757"/>
      <c r="CB35" s="2757"/>
      <c r="CC35" s="2757"/>
      <c r="CD35" s="2757"/>
      <c r="CE35" s="2757"/>
      <c r="CF35" s="2757"/>
      <c r="CG35" s="2757"/>
      <c r="CH35" s="2757"/>
      <c r="CI35" s="2757"/>
      <c r="CJ35" s="2757"/>
      <c r="CK35" s="2757"/>
      <c r="CL35" s="2757"/>
      <c r="CM35" s="2757"/>
    </row>
    <row r="36" spans="1:91" s="4426" customFormat="1" ht="12" hidden="1" customHeight="1" outlineLevel="1">
      <c r="A36" s="4428"/>
      <c r="B36" s="2711"/>
      <c r="C36" s="2711"/>
      <c r="D36" s="4428"/>
      <c r="E36" s="1646"/>
      <c r="F36" s="2757"/>
      <c r="G36" s="2757"/>
      <c r="H36" s="2757"/>
      <c r="I36" s="2757"/>
      <c r="J36" s="2757"/>
      <c r="K36" s="2757"/>
      <c r="L36" s="2757"/>
      <c r="M36" s="2757"/>
      <c r="N36" s="2757"/>
      <c r="O36" s="2757"/>
      <c r="P36" s="2757"/>
      <c r="Q36" s="2757"/>
      <c r="R36" s="2757"/>
      <c r="S36" s="2757"/>
      <c r="T36" s="2757"/>
      <c r="U36" s="2757"/>
      <c r="V36" s="2757"/>
      <c r="W36" s="2757"/>
      <c r="X36" s="2757"/>
      <c r="Y36" s="2757"/>
      <c r="Z36" s="2757"/>
      <c r="AA36" s="2757"/>
      <c r="AB36" s="2757"/>
      <c r="AC36" s="2757"/>
      <c r="AD36" s="2757"/>
      <c r="AE36" s="2757"/>
      <c r="AF36" s="2757"/>
      <c r="AG36" s="2757"/>
      <c r="AH36" s="2757"/>
      <c r="AI36" s="2757"/>
      <c r="AJ36" s="2757"/>
      <c r="AK36" s="2757"/>
      <c r="AL36" s="2757"/>
      <c r="AM36" s="2757"/>
      <c r="AN36" s="2757"/>
      <c r="AO36" s="2757"/>
      <c r="AP36" s="2757"/>
      <c r="AQ36" s="2757"/>
      <c r="AR36" s="2757"/>
      <c r="AS36" s="2757"/>
      <c r="AT36" s="2757"/>
      <c r="AU36" s="2757"/>
      <c r="AV36" s="2757"/>
      <c r="AW36" s="2757"/>
      <c r="AX36" s="2757"/>
      <c r="AY36" s="2757"/>
      <c r="AZ36" s="2757"/>
      <c r="BA36" s="2757"/>
      <c r="BB36" s="2757"/>
      <c r="BC36" s="2757"/>
      <c r="BD36" s="2757"/>
      <c r="BE36" s="2757"/>
      <c r="BF36" s="2757"/>
      <c r="BG36" s="2757"/>
      <c r="BH36" s="2757"/>
      <c r="BI36" s="2757"/>
      <c r="BJ36" s="2757"/>
      <c r="BK36" s="2757"/>
      <c r="BL36" s="2757"/>
      <c r="BM36" s="2757"/>
      <c r="BN36" s="2757"/>
      <c r="BO36" s="2757"/>
      <c r="BP36" s="2757"/>
      <c r="BQ36" s="2757"/>
      <c r="BR36" s="2757"/>
      <c r="BS36" s="2757"/>
      <c r="BT36" s="2757"/>
      <c r="BU36" s="2757"/>
      <c r="BV36" s="2757"/>
      <c r="BW36" s="2757"/>
      <c r="BX36" s="2757"/>
      <c r="BY36" s="2757"/>
      <c r="BZ36" s="2757"/>
      <c r="CA36" s="2757"/>
      <c r="CB36" s="2757"/>
      <c r="CC36" s="2757"/>
      <c r="CD36" s="2757"/>
      <c r="CE36" s="2757"/>
      <c r="CF36" s="2757"/>
      <c r="CG36" s="2757"/>
      <c r="CH36" s="2757"/>
      <c r="CI36" s="2757"/>
      <c r="CJ36" s="2757"/>
      <c r="CK36" s="2757"/>
      <c r="CL36" s="2757"/>
      <c r="CM36" s="2757"/>
    </row>
    <row r="37" spans="1:91" hidden="1" outlineLevel="1"/>
    <row r="38" spans="1:91" ht="15.75" hidden="1" outlineLevel="1" thickBot="1"/>
    <row r="39" spans="1:91" ht="15.75" hidden="1" collapsed="1" thickBot="1">
      <c r="E39" s="3120" t="s">
        <v>15512</v>
      </c>
      <c r="F39" s="4820">
        <v>341810483.83543003</v>
      </c>
      <c r="G39" s="4820">
        <v>0</v>
      </c>
      <c r="H39" s="4820">
        <v>259513343</v>
      </c>
      <c r="I39" s="4820">
        <v>97705</v>
      </c>
      <c r="J39" s="4820">
        <v>0</v>
      </c>
      <c r="K39" s="4820">
        <v>1076685</v>
      </c>
      <c r="L39" s="4820">
        <v>0</v>
      </c>
      <c r="M39" s="4820">
        <v>0</v>
      </c>
      <c r="N39" s="4820">
        <v>0</v>
      </c>
      <c r="O39" s="4820">
        <v>0</v>
      </c>
      <c r="P39" s="4820">
        <v>268372</v>
      </c>
      <c r="Q39" s="4820">
        <v>22333106</v>
      </c>
      <c r="R39" s="4820">
        <v>0</v>
      </c>
      <c r="S39" s="4820">
        <v>0</v>
      </c>
      <c r="T39" s="4820"/>
      <c r="U39" s="4820">
        <v>0</v>
      </c>
      <c r="V39" s="4820">
        <v>0</v>
      </c>
      <c r="W39" s="4820">
        <v>0</v>
      </c>
      <c r="X39" s="4820">
        <v>0</v>
      </c>
      <c r="Y39" s="4820">
        <v>0</v>
      </c>
      <c r="Z39" s="4820">
        <v>0</v>
      </c>
      <c r="AA39" s="4820">
        <v>0</v>
      </c>
      <c r="AB39" s="4820">
        <v>0</v>
      </c>
      <c r="AC39" s="4820">
        <v>0</v>
      </c>
      <c r="AD39" s="4820">
        <v>-962920.76047245681</v>
      </c>
      <c r="AE39" s="4820">
        <v>0</v>
      </c>
      <c r="AF39" s="4820">
        <v>21291456.212535009</v>
      </c>
      <c r="AG39" s="4820">
        <v>0</v>
      </c>
      <c r="AH39" s="4820">
        <v>0</v>
      </c>
      <c r="AI39" s="4820">
        <v>2620.1539389210129</v>
      </c>
      <c r="AJ39" s="4820">
        <v>-14030.685940626392</v>
      </c>
      <c r="AK39" s="4820">
        <v>0</v>
      </c>
      <c r="AL39" s="4820">
        <v>-3044.7274146064992</v>
      </c>
      <c r="AM39" s="4820">
        <v>0</v>
      </c>
      <c r="AN39" s="4820">
        <v>188.16727556485705</v>
      </c>
      <c r="AO39" s="4820">
        <v>0</v>
      </c>
      <c r="AP39" s="4820">
        <v>0</v>
      </c>
      <c r="AQ39" s="4820">
        <v>0</v>
      </c>
      <c r="AR39" s="4820">
        <v>0</v>
      </c>
      <c r="AS39" s="4820">
        <v>109858.47550810489</v>
      </c>
      <c r="AT39" s="4820">
        <v>14634717</v>
      </c>
      <c r="AU39" s="4820">
        <v>21590869</v>
      </c>
      <c r="AV39" s="4820">
        <v>0</v>
      </c>
      <c r="AW39" s="4820">
        <v>0</v>
      </c>
      <c r="AX39" s="4820">
        <v>5436</v>
      </c>
      <c r="AY39" s="4820">
        <v>0</v>
      </c>
      <c r="AZ39" s="4820">
        <v>229822</v>
      </c>
      <c r="BA39" s="4820">
        <v>0</v>
      </c>
      <c r="BB39" s="4820">
        <v>0</v>
      </c>
      <c r="BC39" s="4820">
        <v>0</v>
      </c>
      <c r="BD39" s="4820">
        <v>0</v>
      </c>
      <c r="BE39" s="4820">
        <v>0</v>
      </c>
      <c r="BF39" s="4820">
        <v>0</v>
      </c>
      <c r="BG39" s="4820">
        <v>0</v>
      </c>
      <c r="BH39" s="4820">
        <v>0</v>
      </c>
      <c r="BI39" s="4820">
        <v>0</v>
      </c>
      <c r="BJ39" s="4820">
        <v>0</v>
      </c>
      <c r="BK39" s="4820">
        <v>1636302</v>
      </c>
      <c r="BL39" s="4820">
        <v>0</v>
      </c>
      <c r="BM39" s="4820">
        <v>0</v>
      </c>
      <c r="BN39" s="4820">
        <v>0</v>
      </c>
      <c r="BO39" s="4820">
        <v>0</v>
      </c>
      <c r="BP39" s="4820">
        <v>0</v>
      </c>
      <c r="BQ39" s="4820">
        <v>0</v>
      </c>
      <c r="BR39" s="4820">
        <v>0</v>
      </c>
      <c r="BS39" s="4820">
        <v>0</v>
      </c>
      <c r="BT39" s="4820">
        <v>0</v>
      </c>
      <c r="BU39" s="4820">
        <v>0</v>
      </c>
      <c r="BV39" s="4820">
        <v>0</v>
      </c>
      <c r="BW39" s="4820">
        <v>0</v>
      </c>
      <c r="BX39" s="4820">
        <v>0</v>
      </c>
      <c r="BY39" s="4820">
        <v>0</v>
      </c>
      <c r="BZ39" s="4820">
        <v>0</v>
      </c>
      <c r="CA39" s="4820">
        <v>0</v>
      </c>
      <c r="CB39" s="4820">
        <v>0</v>
      </c>
      <c r="CC39" s="4820">
        <v>0</v>
      </c>
      <c r="CD39" s="4820">
        <v>0</v>
      </c>
      <c r="CE39" s="4820">
        <v>0</v>
      </c>
      <c r="CF39" s="4820">
        <v>0</v>
      </c>
      <c r="CG39" s="4820">
        <v>0</v>
      </c>
      <c r="CH39" s="4820">
        <v>0</v>
      </c>
      <c r="CI39" s="4820">
        <v>0</v>
      </c>
      <c r="CJ39" s="4820">
        <v>0</v>
      </c>
      <c r="CK39" s="4820">
        <v>0</v>
      </c>
      <c r="CL39" s="4820">
        <v>0</v>
      </c>
      <c r="CM39" s="4820">
        <v>0</v>
      </c>
    </row>
    <row r="40" spans="1:91" s="3127" customFormat="1" ht="12" hidden="1" customHeight="1" outlineLevel="1">
      <c r="A40" s="4821">
        <v>-1</v>
      </c>
      <c r="B40" s="4383" t="s">
        <v>1841</v>
      </c>
      <c r="C40" s="4383" t="s">
        <v>1658</v>
      </c>
      <c r="D40" s="4383" t="s">
        <v>1641</v>
      </c>
      <c r="E40" s="3127" t="s">
        <v>1843</v>
      </c>
      <c r="F40" s="4755">
        <v>-2730699.8901460101</v>
      </c>
      <c r="G40" s="4755">
        <v>0</v>
      </c>
      <c r="H40" s="4755">
        <v>-1210170</v>
      </c>
      <c r="I40" s="4755">
        <v>-10689</v>
      </c>
      <c r="J40" s="4755">
        <v>0</v>
      </c>
      <c r="K40" s="4755">
        <v>-34978</v>
      </c>
      <c r="L40" s="4755">
        <v>0</v>
      </c>
      <c r="M40" s="4755">
        <v>0</v>
      </c>
      <c r="N40" s="4755">
        <v>0</v>
      </c>
      <c r="O40" s="4755">
        <v>0</v>
      </c>
      <c r="P40" s="4755">
        <v>0</v>
      </c>
      <c r="Q40" s="4755">
        <v>0</v>
      </c>
      <c r="R40" s="4755">
        <v>0</v>
      </c>
      <c r="S40" s="4755">
        <v>0</v>
      </c>
      <c r="T40" s="4755"/>
      <c r="U40" s="4755">
        <v>0</v>
      </c>
      <c r="V40" s="4755">
        <v>0</v>
      </c>
      <c r="W40" s="4755">
        <v>0</v>
      </c>
      <c r="X40" s="4755">
        <v>0</v>
      </c>
      <c r="Y40" s="4755">
        <v>0</v>
      </c>
      <c r="Z40" s="4755">
        <v>0</v>
      </c>
      <c r="AA40" s="4755">
        <v>0</v>
      </c>
      <c r="AB40" s="4755">
        <v>0</v>
      </c>
      <c r="AC40" s="4755">
        <v>0</v>
      </c>
      <c r="AD40" s="4755">
        <v>-1055269.0384137901</v>
      </c>
      <c r="AE40" s="4755">
        <v>0</v>
      </c>
      <c r="AF40" s="4755">
        <v>-389519.91629127797</v>
      </c>
      <c r="AG40" s="4755">
        <v>0</v>
      </c>
      <c r="AH40" s="4755">
        <v>0</v>
      </c>
      <c r="AI40" s="4755">
        <v>0</v>
      </c>
      <c r="AJ40" s="4755">
        <v>-24753.9354409445</v>
      </c>
      <c r="AK40" s="4755">
        <v>0</v>
      </c>
      <c r="AL40" s="4755">
        <v>0</v>
      </c>
      <c r="AM40" s="4755">
        <v>0</v>
      </c>
      <c r="AN40" s="4755">
        <v>0</v>
      </c>
      <c r="AO40" s="4755">
        <v>0</v>
      </c>
      <c r="AP40" s="4755">
        <v>0</v>
      </c>
      <c r="AQ40" s="4755">
        <v>0</v>
      </c>
      <c r="AR40" s="4755">
        <v>0</v>
      </c>
      <c r="AS40" s="4755">
        <v>0</v>
      </c>
      <c r="AT40" s="4755">
        <v>0</v>
      </c>
      <c r="AU40" s="4755">
        <v>0</v>
      </c>
      <c r="AV40" s="4755">
        <v>0</v>
      </c>
      <c r="AW40" s="4755">
        <v>0</v>
      </c>
      <c r="AX40" s="4755">
        <v>0</v>
      </c>
      <c r="AY40" s="4755">
        <v>0</v>
      </c>
      <c r="AZ40" s="4755">
        <v>-5320</v>
      </c>
      <c r="BA40" s="4755">
        <v>0</v>
      </c>
      <c r="BB40" s="4755">
        <v>0</v>
      </c>
      <c r="BC40" s="4755">
        <v>0</v>
      </c>
      <c r="BD40" s="4755">
        <v>0</v>
      </c>
      <c r="BE40" s="4755">
        <v>0</v>
      </c>
      <c r="BF40" s="4755">
        <v>0</v>
      </c>
      <c r="BG40" s="4755">
        <v>0</v>
      </c>
      <c r="BH40" s="4755">
        <v>0</v>
      </c>
      <c r="BI40" s="4755">
        <v>0</v>
      </c>
      <c r="BJ40" s="4755">
        <v>0</v>
      </c>
      <c r="BK40" s="4755">
        <v>0</v>
      </c>
      <c r="BL40" s="4755">
        <v>0</v>
      </c>
      <c r="BM40" s="4755">
        <v>0</v>
      </c>
      <c r="BN40" s="4755">
        <v>0</v>
      </c>
      <c r="BO40" s="4755">
        <v>0</v>
      </c>
      <c r="BP40" s="4755">
        <v>0</v>
      </c>
      <c r="BQ40" s="4755">
        <v>0</v>
      </c>
      <c r="BR40" s="4755">
        <v>0</v>
      </c>
      <c r="BS40" s="4755">
        <v>0</v>
      </c>
      <c r="BT40" s="4755">
        <v>0</v>
      </c>
      <c r="BU40" s="4755">
        <v>0</v>
      </c>
      <c r="BV40" s="4755">
        <v>0</v>
      </c>
      <c r="BW40" s="4755">
        <v>0</v>
      </c>
      <c r="BX40" s="4755">
        <v>0</v>
      </c>
      <c r="BY40" s="4755">
        <v>0</v>
      </c>
      <c r="BZ40" s="4755">
        <v>0</v>
      </c>
      <c r="CA40" s="4755">
        <v>0</v>
      </c>
      <c r="CB40" s="4755">
        <v>0</v>
      </c>
      <c r="CC40" s="4755">
        <v>0</v>
      </c>
      <c r="CD40" s="4755">
        <v>0</v>
      </c>
      <c r="CE40" s="4755">
        <v>0</v>
      </c>
      <c r="CF40" s="4755">
        <v>0</v>
      </c>
      <c r="CG40" s="4755">
        <v>0</v>
      </c>
      <c r="CH40" s="4755">
        <v>0</v>
      </c>
      <c r="CI40" s="4755">
        <v>0</v>
      </c>
      <c r="CJ40" s="4755">
        <v>0</v>
      </c>
      <c r="CK40" s="4755">
        <v>0</v>
      </c>
      <c r="CL40" s="4755">
        <v>0</v>
      </c>
      <c r="CM40" s="4755">
        <v>0</v>
      </c>
    </row>
    <row r="41" spans="1:91" s="3127" customFormat="1" ht="12" hidden="1" customHeight="1" outlineLevel="1">
      <c r="A41" s="4821">
        <v>-1</v>
      </c>
      <c r="B41" s="4383" t="s">
        <v>1846</v>
      </c>
      <c r="C41" s="4383" t="s">
        <v>1658</v>
      </c>
      <c r="D41" s="4383" t="s">
        <v>1641</v>
      </c>
      <c r="E41" s="3127" t="s">
        <v>1848</v>
      </c>
      <c r="F41" s="4755">
        <v>452325.557939914</v>
      </c>
      <c r="G41" s="4755">
        <v>0</v>
      </c>
      <c r="H41" s="4755">
        <v>252785</v>
      </c>
      <c r="I41" s="4755">
        <v>1626</v>
      </c>
      <c r="J41" s="4755">
        <v>0</v>
      </c>
      <c r="K41" s="4755">
        <v>9524</v>
      </c>
      <c r="L41" s="4755">
        <v>0</v>
      </c>
      <c r="M41" s="4755">
        <v>0</v>
      </c>
      <c r="N41" s="4755">
        <v>0</v>
      </c>
      <c r="O41" s="4755">
        <v>0</v>
      </c>
      <c r="P41" s="4755">
        <v>0</v>
      </c>
      <c r="Q41" s="4755">
        <v>0</v>
      </c>
      <c r="R41" s="4755">
        <v>0</v>
      </c>
      <c r="S41" s="4755">
        <v>0</v>
      </c>
      <c r="T41" s="4755"/>
      <c r="U41" s="4755">
        <v>0</v>
      </c>
      <c r="V41" s="4755">
        <v>0</v>
      </c>
      <c r="W41" s="4755">
        <v>0</v>
      </c>
      <c r="X41" s="4755">
        <v>0</v>
      </c>
      <c r="Y41" s="4755">
        <v>0</v>
      </c>
      <c r="Z41" s="4755">
        <v>0</v>
      </c>
      <c r="AA41" s="4755">
        <v>0</v>
      </c>
      <c r="AB41" s="4755">
        <v>0</v>
      </c>
      <c r="AC41" s="4755">
        <v>0</v>
      </c>
      <c r="AD41" s="4755">
        <v>149221.615294577</v>
      </c>
      <c r="AE41" s="4755">
        <v>0</v>
      </c>
      <c r="AF41" s="4755">
        <v>39168.942645337498</v>
      </c>
      <c r="AG41" s="4755">
        <v>0</v>
      </c>
      <c r="AH41" s="4755">
        <v>0</v>
      </c>
      <c r="AI41" s="4755">
        <v>0</v>
      </c>
      <c r="AJ41" s="4755">
        <v>0</v>
      </c>
      <c r="AK41" s="4755">
        <v>0</v>
      </c>
      <c r="AL41" s="4755">
        <v>0</v>
      </c>
      <c r="AM41" s="4755">
        <v>0</v>
      </c>
      <c r="AN41" s="4755">
        <v>0</v>
      </c>
      <c r="AO41" s="4755">
        <v>0</v>
      </c>
      <c r="AP41" s="4755">
        <v>0</v>
      </c>
      <c r="AQ41" s="4755">
        <v>0</v>
      </c>
      <c r="AR41" s="4755">
        <v>0</v>
      </c>
      <c r="AS41" s="4755">
        <v>0</v>
      </c>
      <c r="AT41" s="4755">
        <v>0</v>
      </c>
      <c r="AU41" s="4755">
        <v>0</v>
      </c>
      <c r="AV41" s="4755">
        <v>0</v>
      </c>
      <c r="AW41" s="4755">
        <v>0</v>
      </c>
      <c r="AX41" s="4755">
        <v>0</v>
      </c>
      <c r="AY41" s="4755">
        <v>0</v>
      </c>
      <c r="AZ41" s="4755">
        <v>0</v>
      </c>
      <c r="BA41" s="4755">
        <v>0</v>
      </c>
      <c r="BB41" s="4755">
        <v>0</v>
      </c>
      <c r="BC41" s="4755">
        <v>0</v>
      </c>
      <c r="BD41" s="4755">
        <v>0</v>
      </c>
      <c r="BE41" s="4755">
        <v>0</v>
      </c>
      <c r="BF41" s="4755">
        <v>0</v>
      </c>
      <c r="BG41" s="4755">
        <v>0</v>
      </c>
      <c r="BH41" s="4755">
        <v>0</v>
      </c>
      <c r="BI41" s="4755">
        <v>0</v>
      </c>
      <c r="BJ41" s="4755">
        <v>0</v>
      </c>
      <c r="BK41" s="4755">
        <v>0</v>
      </c>
      <c r="BL41" s="4755">
        <v>0</v>
      </c>
      <c r="BM41" s="4755">
        <v>0</v>
      </c>
      <c r="BN41" s="4755">
        <v>0</v>
      </c>
      <c r="BO41" s="4755">
        <v>0</v>
      </c>
      <c r="BP41" s="4755">
        <v>0</v>
      </c>
      <c r="BQ41" s="4755">
        <v>0</v>
      </c>
      <c r="BR41" s="4755">
        <v>0</v>
      </c>
      <c r="BS41" s="4755">
        <v>0</v>
      </c>
      <c r="BT41" s="4755">
        <v>0</v>
      </c>
      <c r="BU41" s="4755">
        <v>0</v>
      </c>
      <c r="BV41" s="4755">
        <v>0</v>
      </c>
      <c r="BW41" s="4755">
        <v>0</v>
      </c>
      <c r="BX41" s="4755">
        <v>0</v>
      </c>
      <c r="BY41" s="4755">
        <v>0</v>
      </c>
      <c r="BZ41" s="4755">
        <v>0</v>
      </c>
      <c r="CA41" s="4755">
        <v>0</v>
      </c>
      <c r="CB41" s="4755">
        <v>0</v>
      </c>
      <c r="CC41" s="4755">
        <v>0</v>
      </c>
      <c r="CD41" s="4755">
        <v>0</v>
      </c>
      <c r="CE41" s="4755">
        <v>0</v>
      </c>
      <c r="CF41" s="4755">
        <v>0</v>
      </c>
      <c r="CG41" s="4755">
        <v>0</v>
      </c>
      <c r="CH41" s="4755">
        <v>0</v>
      </c>
      <c r="CI41" s="4755">
        <v>0</v>
      </c>
      <c r="CJ41" s="4755">
        <v>0</v>
      </c>
      <c r="CK41" s="4755">
        <v>0</v>
      </c>
      <c r="CL41" s="4755">
        <v>0</v>
      </c>
      <c r="CM41" s="4755">
        <v>0</v>
      </c>
    </row>
    <row r="42" spans="1:91" s="3127" customFormat="1" ht="12" hidden="1" customHeight="1" outlineLevel="1">
      <c r="A42" s="4821">
        <v>-1</v>
      </c>
      <c r="B42" s="4383" t="s">
        <v>1849</v>
      </c>
      <c r="C42" s="4383" t="s">
        <v>1658</v>
      </c>
      <c r="D42" s="4383" t="s">
        <v>1641</v>
      </c>
      <c r="E42" s="3127" t="s">
        <v>1851</v>
      </c>
      <c r="F42" s="4755">
        <v>-127862.892664528</v>
      </c>
      <c r="G42" s="4755">
        <v>0</v>
      </c>
      <c r="H42" s="4755">
        <v>0</v>
      </c>
      <c r="I42" s="4755">
        <v>0</v>
      </c>
      <c r="J42" s="4755">
        <v>0</v>
      </c>
      <c r="K42" s="4755">
        <v>0</v>
      </c>
      <c r="L42" s="4755">
        <v>0</v>
      </c>
      <c r="M42" s="4755">
        <v>0</v>
      </c>
      <c r="N42" s="4755">
        <v>0</v>
      </c>
      <c r="O42" s="4755">
        <v>0</v>
      </c>
      <c r="P42" s="4755">
        <v>0</v>
      </c>
      <c r="Q42" s="4755">
        <v>0</v>
      </c>
      <c r="R42" s="4755">
        <v>0</v>
      </c>
      <c r="S42" s="4755">
        <v>0</v>
      </c>
      <c r="T42" s="4755"/>
      <c r="U42" s="4755">
        <v>0</v>
      </c>
      <c r="V42" s="4755">
        <v>0</v>
      </c>
      <c r="W42" s="4755">
        <v>0</v>
      </c>
      <c r="X42" s="4755">
        <v>0</v>
      </c>
      <c r="Y42" s="4755">
        <v>0</v>
      </c>
      <c r="Z42" s="4755">
        <v>0</v>
      </c>
      <c r="AA42" s="4755">
        <v>0</v>
      </c>
      <c r="AB42" s="4755">
        <v>0</v>
      </c>
      <c r="AC42" s="4755">
        <v>0</v>
      </c>
      <c r="AD42" s="4755">
        <v>-126566.346256163</v>
      </c>
      <c r="AE42" s="4755">
        <v>0</v>
      </c>
      <c r="AF42" s="4755">
        <v>0</v>
      </c>
      <c r="AG42" s="4755">
        <v>0</v>
      </c>
      <c r="AH42" s="4755">
        <v>0</v>
      </c>
      <c r="AI42" s="4755">
        <v>-2.6602348100592299</v>
      </c>
      <c r="AJ42" s="4755">
        <v>-803.88617355555095</v>
      </c>
      <c r="AK42" s="4755">
        <v>0</v>
      </c>
      <c r="AL42" s="4755">
        <v>0</v>
      </c>
      <c r="AM42" s="4755">
        <v>0</v>
      </c>
      <c r="AN42" s="4755">
        <v>0</v>
      </c>
      <c r="AO42" s="4755">
        <v>0</v>
      </c>
      <c r="AP42" s="4755">
        <v>0</v>
      </c>
      <c r="AQ42" s="4755">
        <v>0</v>
      </c>
      <c r="AR42" s="4755">
        <v>0</v>
      </c>
      <c r="AS42" s="4755">
        <v>0</v>
      </c>
      <c r="AT42" s="4755">
        <v>0</v>
      </c>
      <c r="AU42" s="4755">
        <v>0</v>
      </c>
      <c r="AV42" s="4755">
        <v>0</v>
      </c>
      <c r="AW42" s="4755">
        <v>0</v>
      </c>
      <c r="AX42" s="4755">
        <v>0</v>
      </c>
      <c r="AY42" s="4755">
        <v>0</v>
      </c>
      <c r="AZ42" s="4755">
        <v>-490</v>
      </c>
      <c r="BA42" s="4755">
        <v>0</v>
      </c>
      <c r="BB42" s="4755">
        <v>0</v>
      </c>
      <c r="BC42" s="4755">
        <v>0</v>
      </c>
      <c r="BD42" s="4755">
        <v>0</v>
      </c>
      <c r="BE42" s="4755">
        <v>0</v>
      </c>
      <c r="BF42" s="4755">
        <v>0</v>
      </c>
      <c r="BG42" s="4755">
        <v>0</v>
      </c>
      <c r="BH42" s="4755">
        <v>0</v>
      </c>
      <c r="BI42" s="4755">
        <v>0</v>
      </c>
      <c r="BJ42" s="4755">
        <v>0</v>
      </c>
      <c r="BK42" s="4755">
        <v>0</v>
      </c>
      <c r="BL42" s="4755">
        <v>0</v>
      </c>
      <c r="BM42" s="4755">
        <v>0</v>
      </c>
      <c r="BN42" s="4755">
        <v>0</v>
      </c>
      <c r="BO42" s="4755">
        <v>0</v>
      </c>
      <c r="BP42" s="4755">
        <v>0</v>
      </c>
      <c r="BQ42" s="4755">
        <v>0</v>
      </c>
      <c r="BR42" s="4755">
        <v>0</v>
      </c>
      <c r="BS42" s="4755">
        <v>0</v>
      </c>
      <c r="BT42" s="4755">
        <v>0</v>
      </c>
      <c r="BU42" s="4755">
        <v>0</v>
      </c>
      <c r="BV42" s="4755">
        <v>0</v>
      </c>
      <c r="BW42" s="4755">
        <v>0</v>
      </c>
      <c r="BX42" s="4755">
        <v>0</v>
      </c>
      <c r="BY42" s="4755">
        <v>0</v>
      </c>
      <c r="BZ42" s="4755">
        <v>0</v>
      </c>
      <c r="CA42" s="4755">
        <v>0</v>
      </c>
      <c r="CB42" s="4755">
        <v>0</v>
      </c>
      <c r="CC42" s="4755">
        <v>0</v>
      </c>
      <c r="CD42" s="4755">
        <v>0</v>
      </c>
      <c r="CE42" s="4755">
        <v>0</v>
      </c>
      <c r="CF42" s="4755">
        <v>0</v>
      </c>
      <c r="CG42" s="4755">
        <v>0</v>
      </c>
      <c r="CH42" s="4755">
        <v>0</v>
      </c>
      <c r="CI42" s="4755">
        <v>0</v>
      </c>
      <c r="CJ42" s="4755">
        <v>0</v>
      </c>
      <c r="CK42" s="4755">
        <v>0</v>
      </c>
      <c r="CL42" s="4755">
        <v>0</v>
      </c>
      <c r="CM42" s="4755">
        <v>0</v>
      </c>
    </row>
    <row r="43" spans="1:91" s="3127" customFormat="1" ht="12" hidden="1" customHeight="1" outlineLevel="1">
      <c r="A43" s="4821">
        <v>-1</v>
      </c>
      <c r="B43" s="4383" t="s">
        <v>1873</v>
      </c>
      <c r="C43" s="4383" t="s">
        <v>1658</v>
      </c>
      <c r="D43" s="4383" t="s">
        <v>1641</v>
      </c>
      <c r="E43" s="3127" t="s">
        <v>1875</v>
      </c>
      <c r="F43" s="4755">
        <v>-8657.6455148441091</v>
      </c>
      <c r="G43" s="4755">
        <v>0</v>
      </c>
      <c r="H43" s="4755">
        <v>0</v>
      </c>
      <c r="I43" s="4755">
        <v>0</v>
      </c>
      <c r="J43" s="4755">
        <v>0</v>
      </c>
      <c r="K43" s="4755">
        <v>0</v>
      </c>
      <c r="L43" s="4755">
        <v>0</v>
      </c>
      <c r="M43" s="4755">
        <v>0</v>
      </c>
      <c r="N43" s="4755">
        <v>0</v>
      </c>
      <c r="O43" s="4755">
        <v>0</v>
      </c>
      <c r="P43" s="4755">
        <v>0</v>
      </c>
      <c r="Q43" s="4755">
        <v>0</v>
      </c>
      <c r="R43" s="4755">
        <v>0</v>
      </c>
      <c r="S43" s="4755">
        <v>0</v>
      </c>
      <c r="T43" s="4755"/>
      <c r="U43" s="4755">
        <v>0</v>
      </c>
      <c r="V43" s="4755">
        <v>0</v>
      </c>
      <c r="W43" s="4755">
        <v>0</v>
      </c>
      <c r="X43" s="4755">
        <v>0</v>
      </c>
      <c r="Y43" s="4755">
        <v>0</v>
      </c>
      <c r="Z43" s="4755">
        <v>0</v>
      </c>
      <c r="AA43" s="4755">
        <v>0</v>
      </c>
      <c r="AB43" s="4755">
        <v>0</v>
      </c>
      <c r="AC43" s="4755">
        <v>0</v>
      </c>
      <c r="AD43" s="4755">
        <v>-8657.6455148441091</v>
      </c>
      <c r="AE43" s="4755">
        <v>0</v>
      </c>
      <c r="AF43" s="4755">
        <v>0</v>
      </c>
      <c r="AG43" s="4755">
        <v>0</v>
      </c>
      <c r="AH43" s="4755">
        <v>0</v>
      </c>
      <c r="AI43" s="4755">
        <v>0</v>
      </c>
      <c r="AJ43" s="4755">
        <v>0</v>
      </c>
      <c r="AK43" s="4755">
        <v>0</v>
      </c>
      <c r="AL43" s="4755">
        <v>0</v>
      </c>
      <c r="AM43" s="4755">
        <v>0</v>
      </c>
      <c r="AN43" s="4755">
        <v>0</v>
      </c>
      <c r="AO43" s="4755">
        <v>0</v>
      </c>
      <c r="AP43" s="4755">
        <v>0</v>
      </c>
      <c r="AQ43" s="4755">
        <v>0</v>
      </c>
      <c r="AR43" s="4755">
        <v>0</v>
      </c>
      <c r="AS43" s="4755">
        <v>0</v>
      </c>
      <c r="AT43" s="4755">
        <v>0</v>
      </c>
      <c r="AU43" s="4755">
        <v>0</v>
      </c>
      <c r="AV43" s="4755">
        <v>0</v>
      </c>
      <c r="AW43" s="4755">
        <v>0</v>
      </c>
      <c r="AX43" s="4755">
        <v>0</v>
      </c>
      <c r="AY43" s="4755">
        <v>0</v>
      </c>
      <c r="AZ43" s="4755">
        <v>0</v>
      </c>
      <c r="BA43" s="4755">
        <v>0</v>
      </c>
      <c r="BB43" s="4755">
        <v>0</v>
      </c>
      <c r="BC43" s="4755">
        <v>0</v>
      </c>
      <c r="BD43" s="4755">
        <v>0</v>
      </c>
      <c r="BE43" s="4755">
        <v>0</v>
      </c>
      <c r="BF43" s="4755">
        <v>0</v>
      </c>
      <c r="BG43" s="4755">
        <v>0</v>
      </c>
      <c r="BH43" s="4755">
        <v>0</v>
      </c>
      <c r="BI43" s="4755">
        <v>0</v>
      </c>
      <c r="BJ43" s="4755">
        <v>0</v>
      </c>
      <c r="BK43" s="4755">
        <v>0</v>
      </c>
      <c r="BL43" s="4755">
        <v>0</v>
      </c>
      <c r="BM43" s="4755">
        <v>0</v>
      </c>
      <c r="BN43" s="4755">
        <v>0</v>
      </c>
      <c r="BO43" s="4755">
        <v>0</v>
      </c>
      <c r="BP43" s="4755">
        <v>0</v>
      </c>
      <c r="BQ43" s="4755">
        <v>0</v>
      </c>
      <c r="BR43" s="4755">
        <v>0</v>
      </c>
      <c r="BS43" s="4755">
        <v>0</v>
      </c>
      <c r="BT43" s="4755">
        <v>0</v>
      </c>
      <c r="BU43" s="4755">
        <v>0</v>
      </c>
      <c r="BV43" s="4755">
        <v>0</v>
      </c>
      <c r="BW43" s="4755">
        <v>0</v>
      </c>
      <c r="BX43" s="4755">
        <v>0</v>
      </c>
      <c r="BY43" s="4755">
        <v>0</v>
      </c>
      <c r="BZ43" s="4755">
        <v>0</v>
      </c>
      <c r="CA43" s="4755">
        <v>0</v>
      </c>
      <c r="CB43" s="4755">
        <v>0</v>
      </c>
      <c r="CC43" s="4755">
        <v>0</v>
      </c>
      <c r="CD43" s="4755">
        <v>0</v>
      </c>
      <c r="CE43" s="4755">
        <v>0</v>
      </c>
      <c r="CF43" s="4755">
        <v>0</v>
      </c>
      <c r="CG43" s="4755">
        <v>0</v>
      </c>
      <c r="CH43" s="4755">
        <v>0</v>
      </c>
      <c r="CI43" s="4755">
        <v>0</v>
      </c>
      <c r="CJ43" s="4755">
        <v>0</v>
      </c>
      <c r="CK43" s="4755">
        <v>0</v>
      </c>
      <c r="CL43" s="4755">
        <v>0</v>
      </c>
      <c r="CM43" s="4755">
        <v>0</v>
      </c>
    </row>
    <row r="44" spans="1:91" s="3127" customFormat="1" ht="12" hidden="1" customHeight="1" outlineLevel="1">
      <c r="A44" s="4821">
        <v>-1</v>
      </c>
      <c r="B44" s="4383" t="s">
        <v>8805</v>
      </c>
      <c r="C44" s="4383" t="s">
        <v>1658</v>
      </c>
      <c r="D44" s="4383" t="s">
        <v>1641</v>
      </c>
      <c r="E44" s="4822" t="s">
        <v>8806</v>
      </c>
      <c r="F44" s="4775">
        <v>0</v>
      </c>
      <c r="G44" s="4775">
        <v>0</v>
      </c>
      <c r="H44" s="4775">
        <v>-614</v>
      </c>
      <c r="I44" s="4775">
        <v>0</v>
      </c>
      <c r="J44" s="4775">
        <v>0</v>
      </c>
      <c r="K44" s="4775">
        <v>0</v>
      </c>
      <c r="L44" s="4775">
        <v>0</v>
      </c>
      <c r="M44" s="4775">
        <v>0</v>
      </c>
      <c r="N44" s="4775">
        <v>0</v>
      </c>
      <c r="O44" s="4775">
        <v>0</v>
      </c>
      <c r="P44" s="4775">
        <v>0</v>
      </c>
      <c r="Q44" s="4775">
        <v>0</v>
      </c>
      <c r="R44" s="4775">
        <v>0</v>
      </c>
      <c r="S44" s="4775">
        <v>0</v>
      </c>
      <c r="T44" s="4775"/>
      <c r="U44" s="4775">
        <v>0</v>
      </c>
      <c r="V44" s="4775">
        <v>0</v>
      </c>
      <c r="W44" s="4775">
        <v>0</v>
      </c>
      <c r="X44" s="4775">
        <v>0</v>
      </c>
      <c r="Y44" s="4775">
        <v>0</v>
      </c>
      <c r="Z44" s="4775">
        <v>0</v>
      </c>
      <c r="AA44" s="4775">
        <v>0</v>
      </c>
      <c r="AB44" s="4775">
        <v>0</v>
      </c>
      <c r="AC44" s="4775">
        <v>0</v>
      </c>
      <c r="AD44" s="4775">
        <v>0</v>
      </c>
      <c r="AE44" s="4775">
        <v>0</v>
      </c>
      <c r="AF44" s="4775">
        <v>0</v>
      </c>
      <c r="AG44" s="4775">
        <v>0</v>
      </c>
      <c r="AH44" s="4775">
        <v>0</v>
      </c>
      <c r="AI44" s="4775">
        <v>0</v>
      </c>
      <c r="AJ44" s="4775">
        <v>0</v>
      </c>
      <c r="AK44" s="4775">
        <v>0</v>
      </c>
      <c r="AL44" s="4775">
        <v>0</v>
      </c>
      <c r="AM44" s="4775">
        <v>0</v>
      </c>
      <c r="AN44" s="4775">
        <v>0</v>
      </c>
      <c r="AO44" s="4775">
        <v>0</v>
      </c>
      <c r="AP44" s="4775">
        <v>0</v>
      </c>
      <c r="AQ44" s="4775">
        <v>0</v>
      </c>
      <c r="AR44" s="4775">
        <v>0</v>
      </c>
      <c r="AS44" s="4775">
        <v>0</v>
      </c>
      <c r="AT44" s="4775">
        <v>614</v>
      </c>
      <c r="AU44" s="4775">
        <v>0</v>
      </c>
      <c r="AV44" s="4775">
        <v>0</v>
      </c>
      <c r="AW44" s="4775">
        <v>0</v>
      </c>
      <c r="AX44" s="4775">
        <v>0</v>
      </c>
      <c r="AY44" s="4775">
        <v>0</v>
      </c>
      <c r="AZ44" s="4775">
        <v>0</v>
      </c>
      <c r="BA44" s="4775">
        <v>0</v>
      </c>
      <c r="BB44" s="4775">
        <v>0</v>
      </c>
      <c r="BC44" s="4775">
        <v>0</v>
      </c>
      <c r="BD44" s="4775">
        <v>0</v>
      </c>
      <c r="BE44" s="4775">
        <v>0</v>
      </c>
      <c r="BF44" s="4775">
        <v>0</v>
      </c>
      <c r="BG44" s="4775">
        <v>0</v>
      </c>
      <c r="BH44" s="4775">
        <v>0</v>
      </c>
      <c r="BI44" s="4775">
        <v>0</v>
      </c>
      <c r="BJ44" s="4775">
        <v>0</v>
      </c>
      <c r="BK44" s="4775">
        <v>0</v>
      </c>
      <c r="BL44" s="4775">
        <v>0</v>
      </c>
      <c r="BM44" s="4775">
        <v>0</v>
      </c>
      <c r="BN44" s="4775">
        <v>0</v>
      </c>
      <c r="BO44" s="4775">
        <v>0</v>
      </c>
      <c r="BP44" s="4775">
        <v>0</v>
      </c>
      <c r="BQ44" s="4775">
        <v>0</v>
      </c>
      <c r="BR44" s="4775">
        <v>0</v>
      </c>
      <c r="BS44" s="4775">
        <v>0</v>
      </c>
      <c r="BT44" s="4775">
        <v>0</v>
      </c>
      <c r="BU44" s="4775">
        <v>0</v>
      </c>
      <c r="BV44" s="4775">
        <v>0</v>
      </c>
      <c r="BW44" s="4775">
        <v>0</v>
      </c>
      <c r="BX44" s="4775">
        <v>0</v>
      </c>
      <c r="BY44" s="4775">
        <v>0</v>
      </c>
      <c r="BZ44" s="4775">
        <v>0</v>
      </c>
      <c r="CA44" s="4775">
        <v>0</v>
      </c>
      <c r="CB44" s="4775">
        <v>0</v>
      </c>
      <c r="CC44" s="4775">
        <v>0</v>
      </c>
      <c r="CD44" s="4775">
        <v>0</v>
      </c>
      <c r="CE44" s="4775">
        <v>0</v>
      </c>
      <c r="CF44" s="4775">
        <v>0</v>
      </c>
      <c r="CG44" s="4775">
        <v>0</v>
      </c>
      <c r="CH44" s="4775">
        <v>0</v>
      </c>
      <c r="CI44" s="4775">
        <v>0</v>
      </c>
      <c r="CJ44" s="4775">
        <v>0</v>
      </c>
      <c r="CK44" s="4775">
        <v>0</v>
      </c>
      <c r="CL44" s="4775">
        <v>0</v>
      </c>
      <c r="CM44" s="4775">
        <v>0</v>
      </c>
    </row>
    <row r="45" spans="1:91" s="3127" customFormat="1" ht="12" hidden="1" customHeight="1" outlineLevel="1">
      <c r="A45" s="4821">
        <v>-1</v>
      </c>
      <c r="B45" s="4383" t="s">
        <v>1861</v>
      </c>
      <c r="C45" s="4383" t="s">
        <v>1658</v>
      </c>
      <c r="D45" s="4383" t="s">
        <v>1641</v>
      </c>
      <c r="E45" s="4822" t="s">
        <v>1863</v>
      </c>
      <c r="F45" s="4775">
        <v>614</v>
      </c>
      <c r="G45" s="4775">
        <v>0</v>
      </c>
      <c r="H45" s="4775">
        <v>614</v>
      </c>
      <c r="I45" s="4775">
        <v>0</v>
      </c>
      <c r="J45" s="4775">
        <v>0</v>
      </c>
      <c r="K45" s="4775">
        <v>0</v>
      </c>
      <c r="L45" s="4775">
        <v>0</v>
      </c>
      <c r="M45" s="4775">
        <v>0</v>
      </c>
      <c r="N45" s="4775">
        <v>0</v>
      </c>
      <c r="O45" s="4775">
        <v>0</v>
      </c>
      <c r="P45" s="4775">
        <v>0</v>
      </c>
      <c r="Q45" s="4775">
        <v>0</v>
      </c>
      <c r="R45" s="4775">
        <v>0</v>
      </c>
      <c r="S45" s="4775">
        <v>0</v>
      </c>
      <c r="T45" s="4775"/>
      <c r="U45" s="4775">
        <v>0</v>
      </c>
      <c r="V45" s="4775">
        <v>0</v>
      </c>
      <c r="W45" s="4775">
        <v>0</v>
      </c>
      <c r="X45" s="4775">
        <v>0</v>
      </c>
      <c r="Y45" s="4775">
        <v>0</v>
      </c>
      <c r="Z45" s="4775">
        <v>0</v>
      </c>
      <c r="AA45" s="4775">
        <v>0</v>
      </c>
      <c r="AB45" s="4775">
        <v>0</v>
      </c>
      <c r="AC45" s="4775">
        <v>0</v>
      </c>
      <c r="AD45" s="4775">
        <v>0</v>
      </c>
      <c r="AE45" s="4775">
        <v>0</v>
      </c>
      <c r="AF45" s="4775">
        <v>0</v>
      </c>
      <c r="AG45" s="4775">
        <v>0</v>
      </c>
      <c r="AH45" s="4775">
        <v>0</v>
      </c>
      <c r="AI45" s="4775">
        <v>0</v>
      </c>
      <c r="AJ45" s="4775">
        <v>0</v>
      </c>
      <c r="AK45" s="4775">
        <v>0</v>
      </c>
      <c r="AL45" s="4775">
        <v>0</v>
      </c>
      <c r="AM45" s="4775">
        <v>0</v>
      </c>
      <c r="AN45" s="4775">
        <v>0</v>
      </c>
      <c r="AO45" s="4775">
        <v>0</v>
      </c>
      <c r="AP45" s="4775">
        <v>0</v>
      </c>
      <c r="AQ45" s="4775">
        <v>0</v>
      </c>
      <c r="AR45" s="4775">
        <v>0</v>
      </c>
      <c r="AS45" s="4775">
        <v>0</v>
      </c>
      <c r="AT45" s="4775">
        <v>0</v>
      </c>
      <c r="AU45" s="4775">
        <v>0</v>
      </c>
      <c r="AV45" s="4775">
        <v>0</v>
      </c>
      <c r="AW45" s="4775">
        <v>0</v>
      </c>
      <c r="AX45" s="4775">
        <v>0</v>
      </c>
      <c r="AY45" s="4775">
        <v>0</v>
      </c>
      <c r="AZ45" s="4775">
        <v>0</v>
      </c>
      <c r="BA45" s="4775">
        <v>0</v>
      </c>
      <c r="BB45" s="4775">
        <v>0</v>
      </c>
      <c r="BC45" s="4775">
        <v>0</v>
      </c>
      <c r="BD45" s="4775">
        <v>0</v>
      </c>
      <c r="BE45" s="4775">
        <v>0</v>
      </c>
      <c r="BF45" s="4775">
        <v>0</v>
      </c>
      <c r="BG45" s="4775">
        <v>0</v>
      </c>
      <c r="BH45" s="4775">
        <v>0</v>
      </c>
      <c r="BI45" s="4775">
        <v>0</v>
      </c>
      <c r="BJ45" s="4775">
        <v>0</v>
      </c>
      <c r="BK45" s="4775">
        <v>0</v>
      </c>
      <c r="BL45" s="4775">
        <v>0</v>
      </c>
      <c r="BM45" s="4775">
        <v>0</v>
      </c>
      <c r="BN45" s="4775">
        <v>0</v>
      </c>
      <c r="BO45" s="4775">
        <v>0</v>
      </c>
      <c r="BP45" s="4775">
        <v>0</v>
      </c>
      <c r="BQ45" s="4775">
        <v>0</v>
      </c>
      <c r="BR45" s="4775">
        <v>0</v>
      </c>
      <c r="BS45" s="4775">
        <v>0</v>
      </c>
      <c r="BT45" s="4775">
        <v>0</v>
      </c>
      <c r="BU45" s="4775">
        <v>0</v>
      </c>
      <c r="BV45" s="4775">
        <v>0</v>
      </c>
      <c r="BW45" s="4775">
        <v>0</v>
      </c>
      <c r="BX45" s="4775">
        <v>0</v>
      </c>
      <c r="BY45" s="4775">
        <v>0</v>
      </c>
      <c r="BZ45" s="4775">
        <v>0</v>
      </c>
      <c r="CA45" s="4775">
        <v>0</v>
      </c>
      <c r="CB45" s="4775">
        <v>0</v>
      </c>
      <c r="CC45" s="4775">
        <v>0</v>
      </c>
      <c r="CD45" s="4775">
        <v>0</v>
      </c>
      <c r="CE45" s="4775">
        <v>0</v>
      </c>
      <c r="CF45" s="4775">
        <v>0</v>
      </c>
      <c r="CG45" s="4775">
        <v>0</v>
      </c>
      <c r="CH45" s="4775">
        <v>0</v>
      </c>
      <c r="CI45" s="4775">
        <v>0</v>
      </c>
      <c r="CJ45" s="4775">
        <v>0</v>
      </c>
      <c r="CK45" s="4775">
        <v>0</v>
      </c>
      <c r="CL45" s="4775">
        <v>0</v>
      </c>
      <c r="CM45" s="4775">
        <v>0</v>
      </c>
    </row>
    <row r="46" spans="1:91" s="3127" customFormat="1" ht="12" hidden="1" customHeight="1" outlineLevel="1">
      <c r="A46" s="4821">
        <v>-1</v>
      </c>
      <c r="B46" s="4383" t="s">
        <v>15513</v>
      </c>
      <c r="C46" s="4383" t="s">
        <v>1658</v>
      </c>
      <c r="D46" s="4383" t="s">
        <v>1641</v>
      </c>
      <c r="E46" s="4822" t="s">
        <v>15514</v>
      </c>
      <c r="F46" s="4775">
        <v>0</v>
      </c>
      <c r="G46" s="4775">
        <v>0</v>
      </c>
      <c r="H46" s="4775">
        <v>0</v>
      </c>
      <c r="I46" s="4775">
        <v>0</v>
      </c>
      <c r="J46" s="4775">
        <v>0</v>
      </c>
      <c r="K46" s="4775">
        <v>0</v>
      </c>
      <c r="L46" s="4775">
        <v>0</v>
      </c>
      <c r="M46" s="4775">
        <v>0</v>
      </c>
      <c r="N46" s="4775">
        <v>0</v>
      </c>
      <c r="O46" s="4775">
        <v>0</v>
      </c>
      <c r="P46" s="4775">
        <v>0</v>
      </c>
      <c r="Q46" s="4775">
        <v>0</v>
      </c>
      <c r="R46" s="4775">
        <v>0</v>
      </c>
      <c r="S46" s="4775">
        <v>0</v>
      </c>
      <c r="T46" s="4775"/>
      <c r="U46" s="4775">
        <v>0</v>
      </c>
      <c r="V46" s="4775">
        <v>0</v>
      </c>
      <c r="W46" s="4775">
        <v>0</v>
      </c>
      <c r="X46" s="4775">
        <v>0</v>
      </c>
      <c r="Y46" s="4775">
        <v>0</v>
      </c>
      <c r="Z46" s="4775">
        <v>0</v>
      </c>
      <c r="AA46" s="4775">
        <v>0</v>
      </c>
      <c r="AB46" s="4775">
        <v>0</v>
      </c>
      <c r="AC46" s="4775">
        <v>0</v>
      </c>
      <c r="AD46" s="4775">
        <v>0</v>
      </c>
      <c r="AE46" s="4775">
        <v>0</v>
      </c>
      <c r="AF46" s="4775">
        <v>0</v>
      </c>
      <c r="AG46" s="4775">
        <v>0</v>
      </c>
      <c r="AH46" s="4775">
        <v>0</v>
      </c>
      <c r="AI46" s="4775">
        <v>0</v>
      </c>
      <c r="AJ46" s="4775">
        <v>0</v>
      </c>
      <c r="AK46" s="4775">
        <v>0</v>
      </c>
      <c r="AL46" s="4775">
        <v>0</v>
      </c>
      <c r="AM46" s="4775">
        <v>0</v>
      </c>
      <c r="AN46" s="4775">
        <v>0</v>
      </c>
      <c r="AO46" s="4775">
        <v>0</v>
      </c>
      <c r="AP46" s="4775">
        <v>0</v>
      </c>
      <c r="AQ46" s="4775">
        <v>0</v>
      </c>
      <c r="AR46" s="4775">
        <v>0</v>
      </c>
      <c r="AS46" s="4775">
        <v>0</v>
      </c>
      <c r="AT46" s="4775">
        <v>0</v>
      </c>
      <c r="AU46" s="4775">
        <v>0</v>
      </c>
      <c r="AV46" s="4775">
        <v>0</v>
      </c>
      <c r="AW46" s="4775">
        <v>0</v>
      </c>
      <c r="AX46" s="4775">
        <v>0</v>
      </c>
      <c r="AY46" s="4775">
        <v>0</v>
      </c>
      <c r="AZ46" s="4775">
        <v>0</v>
      </c>
      <c r="BA46" s="4775">
        <v>0</v>
      </c>
      <c r="BB46" s="4775">
        <v>0</v>
      </c>
      <c r="BC46" s="4775">
        <v>0</v>
      </c>
      <c r="BD46" s="4775">
        <v>0</v>
      </c>
      <c r="BE46" s="4775">
        <v>0</v>
      </c>
      <c r="BF46" s="4775">
        <v>0</v>
      </c>
      <c r="BG46" s="4775">
        <v>0</v>
      </c>
      <c r="BH46" s="4775">
        <v>0</v>
      </c>
      <c r="BI46" s="4775">
        <v>0</v>
      </c>
      <c r="BJ46" s="4775">
        <v>0</v>
      </c>
      <c r="BK46" s="4775">
        <v>0</v>
      </c>
      <c r="BL46" s="4775">
        <v>0</v>
      </c>
      <c r="BM46" s="4775">
        <v>0</v>
      </c>
      <c r="BN46" s="4775">
        <v>0</v>
      </c>
      <c r="BO46" s="4775">
        <v>0</v>
      </c>
      <c r="BP46" s="4775">
        <v>0</v>
      </c>
      <c r="BQ46" s="4775">
        <v>0</v>
      </c>
      <c r="BR46" s="4775">
        <v>0</v>
      </c>
      <c r="BS46" s="4775">
        <v>0</v>
      </c>
      <c r="BT46" s="4775">
        <v>0</v>
      </c>
      <c r="BU46" s="4775">
        <v>0</v>
      </c>
      <c r="BV46" s="4775">
        <v>0</v>
      </c>
      <c r="BW46" s="4775">
        <v>0</v>
      </c>
      <c r="BX46" s="4775">
        <v>0</v>
      </c>
      <c r="BY46" s="4775">
        <v>0</v>
      </c>
      <c r="BZ46" s="4775">
        <v>0</v>
      </c>
      <c r="CA46" s="4775">
        <v>0</v>
      </c>
      <c r="CB46" s="4775">
        <v>0</v>
      </c>
      <c r="CC46" s="4775">
        <v>0</v>
      </c>
      <c r="CD46" s="4775">
        <v>0</v>
      </c>
      <c r="CE46" s="4775">
        <v>0</v>
      </c>
      <c r="CF46" s="4775">
        <v>0</v>
      </c>
      <c r="CG46" s="4775">
        <v>0</v>
      </c>
      <c r="CH46" s="4775">
        <v>0</v>
      </c>
      <c r="CI46" s="4775">
        <v>0</v>
      </c>
      <c r="CJ46" s="4775">
        <v>0</v>
      </c>
      <c r="CK46" s="4775">
        <v>0</v>
      </c>
      <c r="CL46" s="4775">
        <v>0</v>
      </c>
      <c r="CM46" s="4775">
        <v>0</v>
      </c>
    </row>
    <row r="47" spans="1:91" s="3127" customFormat="1" ht="12" hidden="1" customHeight="1" outlineLevel="1">
      <c r="A47" s="4821">
        <v>-1</v>
      </c>
      <c r="B47" s="4383" t="s">
        <v>1867</v>
      </c>
      <c r="C47" s="4383" t="s">
        <v>1658</v>
      </c>
      <c r="D47" s="4383" t="s">
        <v>1641</v>
      </c>
      <c r="E47" s="4822" t="s">
        <v>1869</v>
      </c>
      <c r="F47" s="4775">
        <v>0</v>
      </c>
      <c r="G47" s="4775">
        <v>0</v>
      </c>
      <c r="H47" s="4775">
        <v>0</v>
      </c>
      <c r="I47" s="4775">
        <v>0</v>
      </c>
      <c r="J47" s="4775">
        <v>0</v>
      </c>
      <c r="K47" s="4775">
        <v>0</v>
      </c>
      <c r="L47" s="4775">
        <v>0</v>
      </c>
      <c r="M47" s="4775">
        <v>0</v>
      </c>
      <c r="N47" s="4775">
        <v>0</v>
      </c>
      <c r="O47" s="4775">
        <v>0</v>
      </c>
      <c r="P47" s="4775">
        <v>0</v>
      </c>
      <c r="Q47" s="4775">
        <v>0</v>
      </c>
      <c r="R47" s="4775">
        <v>0</v>
      </c>
      <c r="S47" s="4775">
        <v>0</v>
      </c>
      <c r="T47" s="4775"/>
      <c r="U47" s="4775">
        <v>0</v>
      </c>
      <c r="V47" s="4775">
        <v>0</v>
      </c>
      <c r="W47" s="4775">
        <v>0</v>
      </c>
      <c r="X47" s="4775">
        <v>0</v>
      </c>
      <c r="Y47" s="4775">
        <v>0</v>
      </c>
      <c r="Z47" s="4775">
        <v>0</v>
      </c>
      <c r="AA47" s="4775">
        <v>0</v>
      </c>
      <c r="AB47" s="4775">
        <v>0</v>
      </c>
      <c r="AC47" s="4775">
        <v>0</v>
      </c>
      <c r="AD47" s="4775">
        <v>0</v>
      </c>
      <c r="AE47" s="4775">
        <v>0</v>
      </c>
      <c r="AF47" s="4775">
        <v>0</v>
      </c>
      <c r="AG47" s="4775">
        <v>0</v>
      </c>
      <c r="AH47" s="4775">
        <v>0</v>
      </c>
      <c r="AI47" s="4775">
        <v>0</v>
      </c>
      <c r="AJ47" s="4775">
        <v>0</v>
      </c>
      <c r="AK47" s="4775">
        <v>0</v>
      </c>
      <c r="AL47" s="4775">
        <v>0</v>
      </c>
      <c r="AM47" s="4775">
        <v>0</v>
      </c>
      <c r="AN47" s="4775">
        <v>0</v>
      </c>
      <c r="AO47" s="4775">
        <v>0</v>
      </c>
      <c r="AP47" s="4775">
        <v>0</v>
      </c>
      <c r="AQ47" s="4775">
        <v>0</v>
      </c>
      <c r="AR47" s="4775">
        <v>0</v>
      </c>
      <c r="AS47" s="4775">
        <v>0</v>
      </c>
      <c r="AT47" s="4775">
        <v>0</v>
      </c>
      <c r="AU47" s="4775">
        <v>0</v>
      </c>
      <c r="AV47" s="4775">
        <v>0</v>
      </c>
      <c r="AW47" s="4775">
        <v>0</v>
      </c>
      <c r="AX47" s="4775">
        <v>0</v>
      </c>
      <c r="AY47" s="4775">
        <v>0</v>
      </c>
      <c r="AZ47" s="4775">
        <v>0</v>
      </c>
      <c r="BA47" s="4775">
        <v>0</v>
      </c>
      <c r="BB47" s="4775">
        <v>0</v>
      </c>
      <c r="BC47" s="4775">
        <v>0</v>
      </c>
      <c r="BD47" s="4775">
        <v>0</v>
      </c>
      <c r="BE47" s="4775">
        <v>0</v>
      </c>
      <c r="BF47" s="4775">
        <v>0</v>
      </c>
      <c r="BG47" s="4775">
        <v>0</v>
      </c>
      <c r="BH47" s="4775">
        <v>0</v>
      </c>
      <c r="BI47" s="4775">
        <v>0</v>
      </c>
      <c r="BJ47" s="4775">
        <v>0</v>
      </c>
      <c r="BK47" s="4775">
        <v>0</v>
      </c>
      <c r="BL47" s="4775">
        <v>0</v>
      </c>
      <c r="BM47" s="4775">
        <v>0</v>
      </c>
      <c r="BN47" s="4775">
        <v>0</v>
      </c>
      <c r="BO47" s="4775">
        <v>0</v>
      </c>
      <c r="BP47" s="4775">
        <v>0</v>
      </c>
      <c r="BQ47" s="4775">
        <v>0</v>
      </c>
      <c r="BR47" s="4775">
        <v>0</v>
      </c>
      <c r="BS47" s="4775">
        <v>0</v>
      </c>
      <c r="BT47" s="4775">
        <v>0</v>
      </c>
      <c r="BU47" s="4775">
        <v>0</v>
      </c>
      <c r="BV47" s="4775">
        <v>0</v>
      </c>
      <c r="BW47" s="4775">
        <v>0</v>
      </c>
      <c r="BX47" s="4775">
        <v>0</v>
      </c>
      <c r="BY47" s="4775">
        <v>0</v>
      </c>
      <c r="BZ47" s="4775">
        <v>0</v>
      </c>
      <c r="CA47" s="4775">
        <v>0</v>
      </c>
      <c r="CB47" s="4775">
        <v>0</v>
      </c>
      <c r="CC47" s="4775">
        <v>0</v>
      </c>
      <c r="CD47" s="4775">
        <v>0</v>
      </c>
      <c r="CE47" s="4775">
        <v>0</v>
      </c>
      <c r="CF47" s="4775">
        <v>0</v>
      </c>
      <c r="CG47" s="4775">
        <v>0</v>
      </c>
      <c r="CH47" s="4775">
        <v>0</v>
      </c>
      <c r="CI47" s="4775">
        <v>0</v>
      </c>
      <c r="CJ47" s="4775">
        <v>0</v>
      </c>
      <c r="CK47" s="4775">
        <v>0</v>
      </c>
      <c r="CL47" s="4775">
        <v>0</v>
      </c>
      <c r="CM47" s="4775">
        <v>0</v>
      </c>
    </row>
    <row r="48" spans="1:91" s="3127" customFormat="1" ht="12" hidden="1" customHeight="1" outlineLevel="1">
      <c r="A48" s="4821">
        <v>1</v>
      </c>
      <c r="B48" s="4383" t="s">
        <v>1899</v>
      </c>
      <c r="C48" s="4383" t="s">
        <v>1658</v>
      </c>
      <c r="D48" s="4383" t="s">
        <v>1641</v>
      </c>
      <c r="E48" s="3127" t="s">
        <v>1901</v>
      </c>
      <c r="F48" s="4755">
        <v>11167963.8709963</v>
      </c>
      <c r="G48" s="4755">
        <v>0</v>
      </c>
      <c r="H48" s="4755">
        <v>9994596</v>
      </c>
      <c r="I48" s="4755">
        <v>114281</v>
      </c>
      <c r="J48" s="4755">
        <v>0</v>
      </c>
      <c r="K48" s="4755">
        <v>227927</v>
      </c>
      <c r="L48" s="4755">
        <v>0</v>
      </c>
      <c r="M48" s="4755">
        <v>0</v>
      </c>
      <c r="N48" s="4755">
        <v>0</v>
      </c>
      <c r="O48" s="4755">
        <v>0</v>
      </c>
      <c r="P48" s="4755">
        <v>42494</v>
      </c>
      <c r="Q48" s="4755">
        <v>0</v>
      </c>
      <c r="R48" s="4755">
        <v>0</v>
      </c>
      <c r="S48" s="4755">
        <v>0</v>
      </c>
      <c r="T48" s="4755"/>
      <c r="U48" s="4755">
        <v>0</v>
      </c>
      <c r="V48" s="4755">
        <v>0</v>
      </c>
      <c r="W48" s="4755">
        <v>0</v>
      </c>
      <c r="X48" s="4755">
        <v>0</v>
      </c>
      <c r="Y48" s="4755">
        <v>0</v>
      </c>
      <c r="Z48" s="4755">
        <v>0</v>
      </c>
      <c r="AA48" s="4755">
        <v>0</v>
      </c>
      <c r="AB48" s="4755">
        <v>0</v>
      </c>
      <c r="AC48" s="4755">
        <v>0</v>
      </c>
      <c r="AD48" s="4755">
        <v>-842.230340864754</v>
      </c>
      <c r="AE48" s="4755">
        <v>0</v>
      </c>
      <c r="AF48" s="4755">
        <v>367081.013017416</v>
      </c>
      <c r="AG48" s="4755">
        <v>0</v>
      </c>
      <c r="AH48" s="4755">
        <v>0</v>
      </c>
      <c r="AI48" s="4755">
        <v>1105.77093604796</v>
      </c>
      <c r="AJ48" s="4755">
        <v>0</v>
      </c>
      <c r="AK48" s="4755">
        <v>0</v>
      </c>
      <c r="AL48" s="4755">
        <v>-6157.3794913631</v>
      </c>
      <c r="AM48" s="4755">
        <v>0</v>
      </c>
      <c r="AN48" s="4755">
        <v>-315.50384847302502</v>
      </c>
      <c r="AO48" s="4755">
        <v>0</v>
      </c>
      <c r="AP48" s="4755">
        <v>0</v>
      </c>
      <c r="AQ48" s="4755">
        <v>0</v>
      </c>
      <c r="AR48" s="4755">
        <v>0</v>
      </c>
      <c r="AS48" s="4755">
        <v>63437.200723583897</v>
      </c>
      <c r="AT48" s="4755">
        <v>89651</v>
      </c>
      <c r="AU48" s="4755">
        <v>274573</v>
      </c>
      <c r="AV48" s="4755">
        <v>0</v>
      </c>
      <c r="AW48" s="4755">
        <v>0</v>
      </c>
      <c r="AX48" s="4755">
        <v>133</v>
      </c>
      <c r="AY48" s="4755">
        <v>0</v>
      </c>
      <c r="AZ48" s="4755">
        <v>0</v>
      </c>
      <c r="BA48" s="4755">
        <v>0</v>
      </c>
      <c r="BB48" s="4755">
        <v>0</v>
      </c>
      <c r="BC48" s="4755">
        <v>0</v>
      </c>
      <c r="BD48" s="4755">
        <v>0</v>
      </c>
      <c r="BE48" s="4755">
        <v>0</v>
      </c>
      <c r="BF48" s="4755">
        <v>0</v>
      </c>
      <c r="BG48" s="4755">
        <v>0</v>
      </c>
      <c r="BH48" s="4755">
        <v>0</v>
      </c>
      <c r="BI48" s="4755">
        <v>0</v>
      </c>
      <c r="BJ48" s="4755">
        <v>0</v>
      </c>
      <c r="BK48" s="4755">
        <v>0</v>
      </c>
      <c r="BL48" s="4755">
        <v>0</v>
      </c>
      <c r="BM48" s="4755">
        <v>0</v>
      </c>
      <c r="BN48" s="4755">
        <v>0</v>
      </c>
      <c r="BO48" s="4755">
        <v>0</v>
      </c>
      <c r="BP48" s="4755">
        <v>0</v>
      </c>
      <c r="BQ48" s="4755">
        <v>0</v>
      </c>
      <c r="BR48" s="4755">
        <v>0</v>
      </c>
      <c r="BS48" s="4755">
        <v>0</v>
      </c>
      <c r="BT48" s="4755">
        <v>0</v>
      </c>
      <c r="BU48" s="4755">
        <v>0</v>
      </c>
      <c r="BV48" s="4755">
        <v>0</v>
      </c>
      <c r="BW48" s="4755">
        <v>0</v>
      </c>
      <c r="BX48" s="4755">
        <v>0</v>
      </c>
      <c r="BY48" s="4755">
        <v>0</v>
      </c>
      <c r="BZ48" s="4755">
        <v>0</v>
      </c>
      <c r="CA48" s="4755">
        <v>0</v>
      </c>
      <c r="CB48" s="4755">
        <v>0</v>
      </c>
      <c r="CC48" s="4755">
        <v>0</v>
      </c>
      <c r="CD48" s="4755">
        <v>0</v>
      </c>
      <c r="CE48" s="4755">
        <v>0</v>
      </c>
      <c r="CF48" s="4755">
        <v>0</v>
      </c>
      <c r="CG48" s="4755">
        <v>0</v>
      </c>
      <c r="CH48" s="4755">
        <v>0</v>
      </c>
      <c r="CI48" s="4755">
        <v>0</v>
      </c>
      <c r="CJ48" s="4755">
        <v>0</v>
      </c>
      <c r="CK48" s="4755">
        <v>0</v>
      </c>
      <c r="CL48" s="4755">
        <v>0</v>
      </c>
      <c r="CM48" s="4755">
        <v>0</v>
      </c>
    </row>
    <row r="49" spans="1:91" s="3127" customFormat="1" ht="12" hidden="1" customHeight="1" outlineLevel="1">
      <c r="A49" s="4821">
        <v>1</v>
      </c>
      <c r="B49" s="4383" t="s">
        <v>1902</v>
      </c>
      <c r="C49" s="4383" t="s">
        <v>1658</v>
      </c>
      <c r="D49" s="4383" t="s">
        <v>1641</v>
      </c>
      <c r="E49" s="3127" t="s">
        <v>1904</v>
      </c>
      <c r="F49" s="4755">
        <v>5065219.6958683897</v>
      </c>
      <c r="G49" s="4755">
        <v>0</v>
      </c>
      <c r="H49" s="4755">
        <v>4440131</v>
      </c>
      <c r="I49" s="4755">
        <v>-6585</v>
      </c>
      <c r="J49" s="4755">
        <v>0</v>
      </c>
      <c r="K49" s="4755">
        <v>243148</v>
      </c>
      <c r="L49" s="4755">
        <v>0</v>
      </c>
      <c r="M49" s="4755">
        <v>0</v>
      </c>
      <c r="N49" s="4755">
        <v>0</v>
      </c>
      <c r="O49" s="4755">
        <v>0</v>
      </c>
      <c r="P49" s="4755">
        <v>303586</v>
      </c>
      <c r="Q49" s="4755">
        <v>0</v>
      </c>
      <c r="R49" s="4755">
        <v>0</v>
      </c>
      <c r="S49" s="4755">
        <v>0</v>
      </c>
      <c r="T49" s="4755"/>
      <c r="U49" s="4755">
        <v>0</v>
      </c>
      <c r="V49" s="4755">
        <v>0</v>
      </c>
      <c r="W49" s="4755">
        <v>0</v>
      </c>
      <c r="X49" s="4755">
        <v>0</v>
      </c>
      <c r="Y49" s="4755">
        <v>0</v>
      </c>
      <c r="Z49" s="4755">
        <v>0</v>
      </c>
      <c r="AA49" s="4755">
        <v>0</v>
      </c>
      <c r="AB49" s="4755">
        <v>0</v>
      </c>
      <c r="AC49" s="4755">
        <v>0</v>
      </c>
      <c r="AD49" s="4755">
        <v>12041.464193239501</v>
      </c>
      <c r="AE49" s="4755">
        <v>0</v>
      </c>
      <c r="AF49" s="4755">
        <v>41405.313375660597</v>
      </c>
      <c r="AG49" s="4755">
        <v>0</v>
      </c>
      <c r="AH49" s="4755">
        <v>0</v>
      </c>
      <c r="AI49" s="4755">
        <v>1443.4434079381399</v>
      </c>
      <c r="AJ49" s="4755">
        <v>1225.05226891796</v>
      </c>
      <c r="AK49" s="4755">
        <v>0</v>
      </c>
      <c r="AL49" s="4755">
        <v>13260.0290852339</v>
      </c>
      <c r="AM49" s="4755">
        <v>0</v>
      </c>
      <c r="AN49" s="4755">
        <v>682.08420529918806</v>
      </c>
      <c r="AO49" s="4755">
        <v>0</v>
      </c>
      <c r="AP49" s="4755">
        <v>0</v>
      </c>
      <c r="AQ49" s="4755">
        <v>0</v>
      </c>
      <c r="AR49" s="4755">
        <v>0</v>
      </c>
      <c r="AS49" s="4755">
        <v>11903.309332103699</v>
      </c>
      <c r="AT49" s="4755">
        <v>0</v>
      </c>
      <c r="AU49" s="4755">
        <v>0</v>
      </c>
      <c r="AV49" s="4755">
        <v>0</v>
      </c>
      <c r="AW49" s="4755">
        <v>0</v>
      </c>
      <c r="AX49" s="4755">
        <v>383</v>
      </c>
      <c r="AY49" s="4755">
        <v>0</v>
      </c>
      <c r="AZ49" s="4755">
        <v>2596</v>
      </c>
      <c r="BA49" s="4755">
        <v>0</v>
      </c>
      <c r="BB49" s="4755">
        <v>0</v>
      </c>
      <c r="BC49" s="4755">
        <v>0</v>
      </c>
      <c r="BD49" s="4755">
        <v>0</v>
      </c>
      <c r="BE49" s="4755">
        <v>0</v>
      </c>
      <c r="BF49" s="4755">
        <v>0</v>
      </c>
      <c r="BG49" s="4755">
        <v>0</v>
      </c>
      <c r="BH49" s="4755">
        <v>0</v>
      </c>
      <c r="BI49" s="4755">
        <v>0</v>
      </c>
      <c r="BJ49" s="4755">
        <v>0</v>
      </c>
      <c r="BK49" s="4755">
        <v>0</v>
      </c>
      <c r="BL49" s="4755">
        <v>0</v>
      </c>
      <c r="BM49" s="4755">
        <v>0</v>
      </c>
      <c r="BN49" s="4755">
        <v>0</v>
      </c>
      <c r="BO49" s="4755">
        <v>0</v>
      </c>
      <c r="BP49" s="4755">
        <v>0</v>
      </c>
      <c r="BQ49" s="4755">
        <v>0</v>
      </c>
      <c r="BR49" s="4755">
        <v>0</v>
      </c>
      <c r="BS49" s="4755">
        <v>0</v>
      </c>
      <c r="BT49" s="4755">
        <v>0</v>
      </c>
      <c r="BU49" s="4755">
        <v>0</v>
      </c>
      <c r="BV49" s="4755">
        <v>0</v>
      </c>
      <c r="BW49" s="4755">
        <v>0</v>
      </c>
      <c r="BX49" s="4755">
        <v>0</v>
      </c>
      <c r="BY49" s="4755">
        <v>0</v>
      </c>
      <c r="BZ49" s="4755">
        <v>0</v>
      </c>
      <c r="CA49" s="4755">
        <v>0</v>
      </c>
      <c r="CB49" s="4755">
        <v>0</v>
      </c>
      <c r="CC49" s="4755">
        <v>0</v>
      </c>
      <c r="CD49" s="4755">
        <v>0</v>
      </c>
      <c r="CE49" s="4755">
        <v>0</v>
      </c>
      <c r="CF49" s="4755">
        <v>0</v>
      </c>
      <c r="CG49" s="4755">
        <v>0</v>
      </c>
      <c r="CH49" s="4755">
        <v>0</v>
      </c>
      <c r="CI49" s="4755">
        <v>0</v>
      </c>
      <c r="CJ49" s="4755">
        <v>0</v>
      </c>
      <c r="CK49" s="4755">
        <v>0</v>
      </c>
      <c r="CL49" s="4755">
        <v>0</v>
      </c>
      <c r="CM49" s="4755">
        <v>0</v>
      </c>
    </row>
    <row r="50" spans="1:91" s="3127" customFormat="1" ht="12" hidden="1" customHeight="1" outlineLevel="1">
      <c r="A50" s="4821">
        <v>1</v>
      </c>
      <c r="B50" s="4383" t="s">
        <v>1905</v>
      </c>
      <c r="C50" s="4383" t="s">
        <v>1658</v>
      </c>
      <c r="D50" s="4383" t="s">
        <v>1641</v>
      </c>
      <c r="E50" s="3127" t="s">
        <v>1907</v>
      </c>
      <c r="F50" s="4755">
        <v>-53031.558103834002</v>
      </c>
      <c r="G50" s="4755">
        <v>0</v>
      </c>
      <c r="H50" s="4755">
        <v>0</v>
      </c>
      <c r="I50" s="4755">
        <v>-4626</v>
      </c>
      <c r="J50" s="4755">
        <v>0</v>
      </c>
      <c r="K50" s="4755">
        <v>-94307</v>
      </c>
      <c r="L50" s="4755">
        <v>0</v>
      </c>
      <c r="M50" s="4755">
        <v>0</v>
      </c>
      <c r="N50" s="4755">
        <v>0</v>
      </c>
      <c r="O50" s="4755">
        <v>0</v>
      </c>
      <c r="P50" s="4755">
        <v>-77708</v>
      </c>
      <c r="Q50" s="4755">
        <v>0</v>
      </c>
      <c r="R50" s="4755">
        <v>0</v>
      </c>
      <c r="S50" s="4755">
        <v>0</v>
      </c>
      <c r="T50" s="4755"/>
      <c r="U50" s="4755">
        <v>0</v>
      </c>
      <c r="V50" s="4755">
        <v>0</v>
      </c>
      <c r="W50" s="4755">
        <v>0</v>
      </c>
      <c r="X50" s="4755">
        <v>0</v>
      </c>
      <c r="Y50" s="4755">
        <v>0</v>
      </c>
      <c r="Z50" s="4755">
        <v>0</v>
      </c>
      <c r="AA50" s="4755">
        <v>0</v>
      </c>
      <c r="AB50" s="4755">
        <v>0</v>
      </c>
      <c r="AC50" s="4755">
        <v>0</v>
      </c>
      <c r="AD50" s="4755">
        <v>70793.814067321699</v>
      </c>
      <c r="AE50" s="4755">
        <v>0</v>
      </c>
      <c r="AF50" s="4755">
        <v>5935.3385592168297</v>
      </c>
      <c r="AG50" s="4755">
        <v>0</v>
      </c>
      <c r="AH50" s="4755">
        <v>0</v>
      </c>
      <c r="AI50" s="4755">
        <v>73.599829744972197</v>
      </c>
      <c r="AJ50" s="4755">
        <v>-1095.1587848541001</v>
      </c>
      <c r="AK50" s="4755">
        <v>0</v>
      </c>
      <c r="AL50" s="4755">
        <v>13563.295853580699</v>
      </c>
      <c r="AM50" s="4755">
        <v>0</v>
      </c>
      <c r="AN50" s="4755">
        <v>-178.41308126130599</v>
      </c>
      <c r="AO50" s="4755">
        <v>0</v>
      </c>
      <c r="AP50" s="4755">
        <v>0</v>
      </c>
      <c r="AQ50" s="4755">
        <v>0</v>
      </c>
      <c r="AR50" s="4755">
        <v>0</v>
      </c>
      <c r="AS50" s="4755">
        <v>34517.965452417302</v>
      </c>
      <c r="AT50" s="4755">
        <v>0</v>
      </c>
      <c r="AU50" s="4755">
        <v>0</v>
      </c>
      <c r="AV50" s="4755">
        <v>0</v>
      </c>
      <c r="AW50" s="4755">
        <v>0</v>
      </c>
      <c r="AX50" s="4755">
        <v>-1</v>
      </c>
      <c r="AY50" s="4755">
        <v>0</v>
      </c>
      <c r="AZ50" s="4755">
        <v>0</v>
      </c>
      <c r="BA50" s="4755">
        <v>0</v>
      </c>
      <c r="BB50" s="4755">
        <v>0</v>
      </c>
      <c r="BC50" s="4755">
        <v>0</v>
      </c>
      <c r="BD50" s="4755">
        <v>0</v>
      </c>
      <c r="BE50" s="4755">
        <v>0</v>
      </c>
      <c r="BF50" s="4755">
        <v>0</v>
      </c>
      <c r="BG50" s="4755">
        <v>0</v>
      </c>
      <c r="BH50" s="4755">
        <v>0</v>
      </c>
      <c r="BI50" s="4755">
        <v>0</v>
      </c>
      <c r="BJ50" s="4755">
        <v>0</v>
      </c>
      <c r="BK50" s="4755">
        <v>0</v>
      </c>
      <c r="BL50" s="4755">
        <v>0</v>
      </c>
      <c r="BM50" s="4755">
        <v>0</v>
      </c>
      <c r="BN50" s="4755">
        <v>0</v>
      </c>
      <c r="BO50" s="4755">
        <v>0</v>
      </c>
      <c r="BP50" s="4755">
        <v>0</v>
      </c>
      <c r="BQ50" s="4755">
        <v>0</v>
      </c>
      <c r="BR50" s="4755">
        <v>0</v>
      </c>
      <c r="BS50" s="4755">
        <v>0</v>
      </c>
      <c r="BT50" s="4755">
        <v>0</v>
      </c>
      <c r="BU50" s="4755">
        <v>0</v>
      </c>
      <c r="BV50" s="4755">
        <v>0</v>
      </c>
      <c r="BW50" s="4755">
        <v>0</v>
      </c>
      <c r="BX50" s="4755">
        <v>0</v>
      </c>
      <c r="BY50" s="4755">
        <v>0</v>
      </c>
      <c r="BZ50" s="4755">
        <v>0</v>
      </c>
      <c r="CA50" s="4755">
        <v>0</v>
      </c>
      <c r="CB50" s="4755">
        <v>0</v>
      </c>
      <c r="CC50" s="4755">
        <v>0</v>
      </c>
      <c r="CD50" s="4755">
        <v>0</v>
      </c>
      <c r="CE50" s="4755">
        <v>0</v>
      </c>
      <c r="CF50" s="4755">
        <v>0</v>
      </c>
      <c r="CG50" s="4755">
        <v>0</v>
      </c>
      <c r="CH50" s="4755">
        <v>0</v>
      </c>
      <c r="CI50" s="4755">
        <v>0</v>
      </c>
      <c r="CJ50" s="4755">
        <v>0</v>
      </c>
      <c r="CK50" s="4755">
        <v>0</v>
      </c>
      <c r="CL50" s="4755">
        <v>0</v>
      </c>
      <c r="CM50" s="4755">
        <v>0</v>
      </c>
    </row>
    <row r="51" spans="1:91" s="3127" customFormat="1" ht="12" hidden="1" customHeight="1" outlineLevel="1">
      <c r="A51" s="4821">
        <v>1</v>
      </c>
      <c r="B51" s="4383" t="s">
        <v>1929</v>
      </c>
      <c r="C51" s="4383" t="s">
        <v>1658</v>
      </c>
      <c r="D51" s="4383" t="s">
        <v>1641</v>
      </c>
      <c r="E51" s="3127" t="s">
        <v>1931</v>
      </c>
      <c r="F51" s="4755">
        <v>110684.143723619</v>
      </c>
      <c r="G51" s="4755">
        <v>0</v>
      </c>
      <c r="H51" s="4755">
        <v>0</v>
      </c>
      <c r="I51" s="4755">
        <v>1075</v>
      </c>
      <c r="J51" s="4755">
        <v>0</v>
      </c>
      <c r="K51" s="4755">
        <v>39311</v>
      </c>
      <c r="L51" s="4755">
        <v>0</v>
      </c>
      <c r="M51" s="4755">
        <v>0</v>
      </c>
      <c r="N51" s="4755">
        <v>0</v>
      </c>
      <c r="O51" s="4755">
        <v>0</v>
      </c>
      <c r="P51" s="4755">
        <v>0</v>
      </c>
      <c r="Q51" s="4755">
        <v>0</v>
      </c>
      <c r="R51" s="4755">
        <v>0</v>
      </c>
      <c r="S51" s="4755">
        <v>0</v>
      </c>
      <c r="T51" s="4755"/>
      <c r="U51" s="4755">
        <v>0</v>
      </c>
      <c r="V51" s="4755">
        <v>0</v>
      </c>
      <c r="W51" s="4755">
        <v>0</v>
      </c>
      <c r="X51" s="4755">
        <v>0</v>
      </c>
      <c r="Y51" s="4755">
        <v>0</v>
      </c>
      <c r="Z51" s="4755">
        <v>0</v>
      </c>
      <c r="AA51" s="4755">
        <v>0</v>
      </c>
      <c r="AB51" s="4755">
        <v>0</v>
      </c>
      <c r="AC51" s="4755">
        <v>0</v>
      </c>
      <c r="AD51" s="4755">
        <v>-3642.3935019331002</v>
      </c>
      <c r="AE51" s="4755">
        <v>0</v>
      </c>
      <c r="AF51" s="4755">
        <v>-610.78991238959998</v>
      </c>
      <c r="AG51" s="4755">
        <v>0</v>
      </c>
      <c r="AH51" s="4755">
        <v>0</v>
      </c>
      <c r="AI51" s="4755">
        <v>0</v>
      </c>
      <c r="AJ51" s="4755">
        <v>0</v>
      </c>
      <c r="AK51" s="4755">
        <v>0</v>
      </c>
      <c r="AL51" s="4755">
        <v>-23710.672862058</v>
      </c>
      <c r="AM51" s="4755">
        <v>0</v>
      </c>
      <c r="AN51" s="4755">
        <v>0</v>
      </c>
      <c r="AO51" s="4755">
        <v>0</v>
      </c>
      <c r="AP51" s="4755">
        <v>0</v>
      </c>
      <c r="AQ51" s="4755">
        <v>0</v>
      </c>
      <c r="AR51" s="4755">
        <v>0</v>
      </c>
      <c r="AS51" s="4755">
        <v>0</v>
      </c>
      <c r="AT51" s="4755">
        <v>59902</v>
      </c>
      <c r="AU51" s="4755">
        <v>38360</v>
      </c>
      <c r="AV51" s="4755">
        <v>0</v>
      </c>
      <c r="AW51" s="4755">
        <v>0</v>
      </c>
      <c r="AX51" s="4755">
        <v>0</v>
      </c>
      <c r="AY51" s="4755">
        <v>0</v>
      </c>
      <c r="AZ51" s="4755">
        <v>0</v>
      </c>
      <c r="BA51" s="4755">
        <v>0</v>
      </c>
      <c r="BB51" s="4755">
        <v>0</v>
      </c>
      <c r="BC51" s="4755">
        <v>0</v>
      </c>
      <c r="BD51" s="4755">
        <v>0</v>
      </c>
      <c r="BE51" s="4755">
        <v>0</v>
      </c>
      <c r="BF51" s="4755">
        <v>0</v>
      </c>
      <c r="BG51" s="4755">
        <v>0</v>
      </c>
      <c r="BH51" s="4755">
        <v>0</v>
      </c>
      <c r="BI51" s="4755">
        <v>0</v>
      </c>
      <c r="BJ51" s="4755">
        <v>0</v>
      </c>
      <c r="BK51" s="4755">
        <v>0</v>
      </c>
      <c r="BL51" s="4755">
        <v>0</v>
      </c>
      <c r="BM51" s="4755">
        <v>0</v>
      </c>
      <c r="BN51" s="4755">
        <v>0</v>
      </c>
      <c r="BO51" s="4755">
        <v>0</v>
      </c>
      <c r="BP51" s="4755">
        <v>0</v>
      </c>
      <c r="BQ51" s="4755">
        <v>0</v>
      </c>
      <c r="BR51" s="4755">
        <v>0</v>
      </c>
      <c r="BS51" s="4755">
        <v>0</v>
      </c>
      <c r="BT51" s="4755">
        <v>0</v>
      </c>
      <c r="BU51" s="4755">
        <v>0</v>
      </c>
      <c r="BV51" s="4755">
        <v>0</v>
      </c>
      <c r="BW51" s="4755">
        <v>0</v>
      </c>
      <c r="BX51" s="4755">
        <v>0</v>
      </c>
      <c r="BY51" s="4755">
        <v>0</v>
      </c>
      <c r="BZ51" s="4755">
        <v>0</v>
      </c>
      <c r="CA51" s="4755">
        <v>0</v>
      </c>
      <c r="CB51" s="4755">
        <v>0</v>
      </c>
      <c r="CC51" s="4755">
        <v>0</v>
      </c>
      <c r="CD51" s="4755">
        <v>0</v>
      </c>
      <c r="CE51" s="4755">
        <v>0</v>
      </c>
      <c r="CF51" s="4755">
        <v>0</v>
      </c>
      <c r="CG51" s="4755">
        <v>0</v>
      </c>
      <c r="CH51" s="4755">
        <v>0</v>
      </c>
      <c r="CI51" s="4755">
        <v>0</v>
      </c>
      <c r="CJ51" s="4755">
        <v>0</v>
      </c>
      <c r="CK51" s="4755">
        <v>0</v>
      </c>
      <c r="CL51" s="4755">
        <v>0</v>
      </c>
      <c r="CM51" s="4755">
        <v>0</v>
      </c>
    </row>
    <row r="52" spans="1:91" s="3127" customFormat="1" ht="12" hidden="1" customHeight="1" outlineLevel="1">
      <c r="A52" s="4821">
        <v>1</v>
      </c>
      <c r="B52" s="4383" t="s">
        <v>1980</v>
      </c>
      <c r="C52" s="4383" t="s">
        <v>1658</v>
      </c>
      <c r="D52" s="4383" t="s">
        <v>1641</v>
      </c>
      <c r="E52" s="4822" t="s">
        <v>8813</v>
      </c>
      <c r="F52" s="4775">
        <v>0</v>
      </c>
      <c r="G52" s="4775">
        <v>0</v>
      </c>
      <c r="H52" s="4775">
        <v>138073</v>
      </c>
      <c r="I52" s="4775">
        <v>0</v>
      </c>
      <c r="J52" s="4775">
        <v>0</v>
      </c>
      <c r="K52" s="4775">
        <v>-24960</v>
      </c>
      <c r="L52" s="4775">
        <v>0</v>
      </c>
      <c r="M52" s="4775">
        <v>0</v>
      </c>
      <c r="N52" s="4775">
        <v>0</v>
      </c>
      <c r="O52" s="4775">
        <v>0</v>
      </c>
      <c r="P52" s="4775">
        <v>0</v>
      </c>
      <c r="Q52" s="4775">
        <v>0</v>
      </c>
      <c r="R52" s="4775">
        <v>0</v>
      </c>
      <c r="S52" s="4775">
        <v>0</v>
      </c>
      <c r="T52" s="4775"/>
      <c r="U52" s="4775">
        <v>0</v>
      </c>
      <c r="V52" s="4775">
        <v>0</v>
      </c>
      <c r="W52" s="4775">
        <v>0</v>
      </c>
      <c r="X52" s="4775">
        <v>0</v>
      </c>
      <c r="Y52" s="4775">
        <v>0</v>
      </c>
      <c r="Z52" s="4775">
        <v>0</v>
      </c>
      <c r="AA52" s="4775">
        <v>0</v>
      </c>
      <c r="AB52" s="4775">
        <v>0</v>
      </c>
      <c r="AC52" s="4775">
        <v>0</v>
      </c>
      <c r="AD52" s="4775">
        <v>0</v>
      </c>
      <c r="AE52" s="4775">
        <v>0</v>
      </c>
      <c r="AF52" s="4775">
        <v>0</v>
      </c>
      <c r="AG52" s="4775">
        <v>0</v>
      </c>
      <c r="AH52" s="4775">
        <v>0</v>
      </c>
      <c r="AI52" s="4775">
        <v>0</v>
      </c>
      <c r="AJ52" s="4775">
        <v>0</v>
      </c>
      <c r="AK52" s="4775">
        <v>0</v>
      </c>
      <c r="AL52" s="4775">
        <v>0</v>
      </c>
      <c r="AM52" s="4775">
        <v>0</v>
      </c>
      <c r="AN52" s="4775">
        <v>0</v>
      </c>
      <c r="AO52" s="4775">
        <v>0</v>
      </c>
      <c r="AP52" s="4775">
        <v>0</v>
      </c>
      <c r="AQ52" s="4775">
        <v>0</v>
      </c>
      <c r="AR52" s="4775">
        <v>0</v>
      </c>
      <c r="AS52" s="4775">
        <v>0</v>
      </c>
      <c r="AT52" s="4775">
        <v>-97174</v>
      </c>
      <c r="AU52" s="4775">
        <v>-15939</v>
      </c>
      <c r="AV52" s="4775">
        <v>0</v>
      </c>
      <c r="AW52" s="4775">
        <v>0</v>
      </c>
      <c r="AX52" s="4775">
        <v>0</v>
      </c>
      <c r="AY52" s="4775">
        <v>0</v>
      </c>
      <c r="AZ52" s="4775">
        <v>0</v>
      </c>
      <c r="BA52" s="4775">
        <v>0</v>
      </c>
      <c r="BB52" s="4775">
        <v>0</v>
      </c>
      <c r="BC52" s="4775">
        <v>0</v>
      </c>
      <c r="BD52" s="4775">
        <v>0</v>
      </c>
      <c r="BE52" s="4775">
        <v>0</v>
      </c>
      <c r="BF52" s="4775">
        <v>0</v>
      </c>
      <c r="BG52" s="4775">
        <v>0</v>
      </c>
      <c r="BH52" s="4775">
        <v>0</v>
      </c>
      <c r="BI52" s="4775">
        <v>0</v>
      </c>
      <c r="BJ52" s="4775">
        <v>0</v>
      </c>
      <c r="BK52" s="4775">
        <v>0</v>
      </c>
      <c r="BL52" s="4775">
        <v>0</v>
      </c>
      <c r="BM52" s="4775">
        <v>0</v>
      </c>
      <c r="BN52" s="4775">
        <v>0</v>
      </c>
      <c r="BO52" s="4775">
        <v>0</v>
      </c>
      <c r="BP52" s="4775">
        <v>0</v>
      </c>
      <c r="BQ52" s="4775">
        <v>0</v>
      </c>
      <c r="BR52" s="4775">
        <v>0</v>
      </c>
      <c r="BS52" s="4775">
        <v>0</v>
      </c>
      <c r="BT52" s="4775">
        <v>0</v>
      </c>
      <c r="BU52" s="4775">
        <v>0</v>
      </c>
      <c r="BV52" s="4775">
        <v>0</v>
      </c>
      <c r="BW52" s="4775">
        <v>0</v>
      </c>
      <c r="BX52" s="4775">
        <v>0</v>
      </c>
      <c r="BY52" s="4775">
        <v>0</v>
      </c>
      <c r="BZ52" s="4775">
        <v>0</v>
      </c>
      <c r="CA52" s="4775">
        <v>0</v>
      </c>
      <c r="CB52" s="4775">
        <v>0</v>
      </c>
      <c r="CC52" s="4775">
        <v>0</v>
      </c>
      <c r="CD52" s="4775">
        <v>0</v>
      </c>
      <c r="CE52" s="4775">
        <v>0</v>
      </c>
      <c r="CF52" s="4775">
        <v>0</v>
      </c>
      <c r="CG52" s="4775">
        <v>0</v>
      </c>
      <c r="CH52" s="4775">
        <v>0</v>
      </c>
      <c r="CI52" s="4775">
        <v>0</v>
      </c>
      <c r="CJ52" s="4775">
        <v>0</v>
      </c>
      <c r="CK52" s="4775">
        <v>0</v>
      </c>
      <c r="CL52" s="4775">
        <v>0</v>
      </c>
      <c r="CM52" s="4775">
        <v>0</v>
      </c>
    </row>
    <row r="53" spans="1:91" s="3127" customFormat="1" ht="12" hidden="1" customHeight="1" outlineLevel="1">
      <c r="A53" s="4821">
        <v>1</v>
      </c>
      <c r="B53" s="4383" t="s">
        <v>1917</v>
      </c>
      <c r="C53" s="4383" t="s">
        <v>1658</v>
      </c>
      <c r="D53" s="4383" t="s">
        <v>1641</v>
      </c>
      <c r="E53" s="4822" t="s">
        <v>1919</v>
      </c>
      <c r="F53" s="4775">
        <v>12986</v>
      </c>
      <c r="G53" s="4775">
        <v>0</v>
      </c>
      <c r="H53" s="4775">
        <v>23804</v>
      </c>
      <c r="I53" s="4775">
        <v>-415</v>
      </c>
      <c r="J53" s="4775">
        <v>0</v>
      </c>
      <c r="K53" s="4775">
        <v>-10403</v>
      </c>
      <c r="L53" s="4775">
        <v>0</v>
      </c>
      <c r="M53" s="4775">
        <v>0</v>
      </c>
      <c r="N53" s="4775">
        <v>0</v>
      </c>
      <c r="O53" s="4775">
        <v>0</v>
      </c>
      <c r="P53" s="4775">
        <v>0</v>
      </c>
      <c r="Q53" s="4775">
        <v>0</v>
      </c>
      <c r="R53" s="4775">
        <v>0</v>
      </c>
      <c r="S53" s="4775">
        <v>0</v>
      </c>
      <c r="T53" s="4775"/>
      <c r="U53" s="4775">
        <v>0</v>
      </c>
      <c r="V53" s="4775">
        <v>0</v>
      </c>
      <c r="W53" s="4775">
        <v>0</v>
      </c>
      <c r="X53" s="4775">
        <v>0</v>
      </c>
      <c r="Y53" s="4775">
        <v>0</v>
      </c>
      <c r="Z53" s="4775">
        <v>0</v>
      </c>
      <c r="AA53" s="4775">
        <v>0</v>
      </c>
      <c r="AB53" s="4775">
        <v>0</v>
      </c>
      <c r="AC53" s="4775">
        <v>0</v>
      </c>
      <c r="AD53" s="4775">
        <v>0</v>
      </c>
      <c r="AE53" s="4775">
        <v>0</v>
      </c>
      <c r="AF53" s="4775">
        <v>0</v>
      </c>
      <c r="AG53" s="4775">
        <v>0</v>
      </c>
      <c r="AH53" s="4775">
        <v>0</v>
      </c>
      <c r="AI53" s="4775">
        <v>0</v>
      </c>
      <c r="AJ53" s="4775">
        <v>0</v>
      </c>
      <c r="AK53" s="4775">
        <v>0</v>
      </c>
      <c r="AL53" s="4775">
        <v>0</v>
      </c>
      <c r="AM53" s="4775">
        <v>0</v>
      </c>
      <c r="AN53" s="4775">
        <v>0</v>
      </c>
      <c r="AO53" s="4775">
        <v>0</v>
      </c>
      <c r="AP53" s="4775">
        <v>0</v>
      </c>
      <c r="AQ53" s="4775">
        <v>0</v>
      </c>
      <c r="AR53" s="4775">
        <v>0</v>
      </c>
      <c r="AS53" s="4775">
        <v>0</v>
      </c>
      <c r="AT53" s="4775">
        <v>0</v>
      </c>
      <c r="AU53" s="4775">
        <v>0</v>
      </c>
      <c r="AV53" s="4775">
        <v>0</v>
      </c>
      <c r="AW53" s="4775">
        <v>0</v>
      </c>
      <c r="AX53" s="4775">
        <v>0</v>
      </c>
      <c r="AY53" s="4775">
        <v>0</v>
      </c>
      <c r="AZ53" s="4775">
        <v>0</v>
      </c>
      <c r="BA53" s="4775">
        <v>0</v>
      </c>
      <c r="BB53" s="4775">
        <v>0</v>
      </c>
      <c r="BC53" s="4775">
        <v>0</v>
      </c>
      <c r="BD53" s="4775">
        <v>0</v>
      </c>
      <c r="BE53" s="4775">
        <v>0</v>
      </c>
      <c r="BF53" s="4775">
        <v>0</v>
      </c>
      <c r="BG53" s="4775">
        <v>0</v>
      </c>
      <c r="BH53" s="4775">
        <v>0</v>
      </c>
      <c r="BI53" s="4775">
        <v>0</v>
      </c>
      <c r="BJ53" s="4775">
        <v>0</v>
      </c>
      <c r="BK53" s="4775">
        <v>0</v>
      </c>
      <c r="BL53" s="4775">
        <v>0</v>
      </c>
      <c r="BM53" s="4775">
        <v>0</v>
      </c>
      <c r="BN53" s="4775">
        <v>0</v>
      </c>
      <c r="BO53" s="4775">
        <v>0</v>
      </c>
      <c r="BP53" s="4775">
        <v>0</v>
      </c>
      <c r="BQ53" s="4775">
        <v>0</v>
      </c>
      <c r="BR53" s="4775">
        <v>0</v>
      </c>
      <c r="BS53" s="4775">
        <v>0</v>
      </c>
      <c r="BT53" s="4775">
        <v>0</v>
      </c>
      <c r="BU53" s="4775">
        <v>0</v>
      </c>
      <c r="BV53" s="4775">
        <v>0</v>
      </c>
      <c r="BW53" s="4775">
        <v>0</v>
      </c>
      <c r="BX53" s="4775">
        <v>0</v>
      </c>
      <c r="BY53" s="4775">
        <v>0</v>
      </c>
      <c r="BZ53" s="4775">
        <v>0</v>
      </c>
      <c r="CA53" s="4775">
        <v>0</v>
      </c>
      <c r="CB53" s="4775">
        <v>0</v>
      </c>
      <c r="CC53" s="4775">
        <v>0</v>
      </c>
      <c r="CD53" s="4775">
        <v>0</v>
      </c>
      <c r="CE53" s="4775">
        <v>0</v>
      </c>
      <c r="CF53" s="4775">
        <v>0</v>
      </c>
      <c r="CG53" s="4775">
        <v>0</v>
      </c>
      <c r="CH53" s="4775">
        <v>0</v>
      </c>
      <c r="CI53" s="4775">
        <v>0</v>
      </c>
      <c r="CJ53" s="4775">
        <v>0</v>
      </c>
      <c r="CK53" s="4775">
        <v>0</v>
      </c>
      <c r="CL53" s="4775">
        <v>0</v>
      </c>
      <c r="CM53" s="4775">
        <v>0</v>
      </c>
    </row>
    <row r="54" spans="1:91" s="3127" customFormat="1" ht="12" hidden="1" customHeight="1" outlineLevel="1">
      <c r="A54" s="4821">
        <v>1</v>
      </c>
      <c r="B54" s="4383" t="s">
        <v>1977</v>
      </c>
      <c r="C54" s="4383" t="s">
        <v>1658</v>
      </c>
      <c r="D54" s="4383" t="s">
        <v>1641</v>
      </c>
      <c r="E54" s="4822" t="s">
        <v>8816</v>
      </c>
      <c r="F54" s="4775">
        <v>0</v>
      </c>
      <c r="G54" s="4775">
        <v>0</v>
      </c>
      <c r="H54" s="4775">
        <v>38887</v>
      </c>
      <c r="I54" s="4775">
        <v>0</v>
      </c>
      <c r="J54" s="4775">
        <v>0</v>
      </c>
      <c r="K54" s="4775">
        <v>0</v>
      </c>
      <c r="L54" s="4775">
        <v>0</v>
      </c>
      <c r="M54" s="4775">
        <v>0</v>
      </c>
      <c r="N54" s="4775">
        <v>0</v>
      </c>
      <c r="O54" s="4775">
        <v>0</v>
      </c>
      <c r="P54" s="4775">
        <v>0</v>
      </c>
      <c r="Q54" s="4775">
        <v>0</v>
      </c>
      <c r="R54" s="4775">
        <v>0</v>
      </c>
      <c r="S54" s="4775">
        <v>0</v>
      </c>
      <c r="T54" s="4775"/>
      <c r="U54" s="4775">
        <v>0</v>
      </c>
      <c r="V54" s="4775">
        <v>0</v>
      </c>
      <c r="W54" s="4775">
        <v>0</v>
      </c>
      <c r="X54" s="4775">
        <v>0</v>
      </c>
      <c r="Y54" s="4775">
        <v>0</v>
      </c>
      <c r="Z54" s="4775">
        <v>0</v>
      </c>
      <c r="AA54" s="4775">
        <v>0</v>
      </c>
      <c r="AB54" s="4775">
        <v>0</v>
      </c>
      <c r="AC54" s="4775">
        <v>0</v>
      </c>
      <c r="AD54" s="4775">
        <v>0</v>
      </c>
      <c r="AE54" s="4775">
        <v>0</v>
      </c>
      <c r="AF54" s="4775">
        <v>0</v>
      </c>
      <c r="AG54" s="4775">
        <v>0</v>
      </c>
      <c r="AH54" s="4775">
        <v>0</v>
      </c>
      <c r="AI54" s="4775">
        <v>0</v>
      </c>
      <c r="AJ54" s="4775">
        <v>0</v>
      </c>
      <c r="AK54" s="4775">
        <v>0</v>
      </c>
      <c r="AL54" s="4775">
        <v>0</v>
      </c>
      <c r="AM54" s="4775">
        <v>0</v>
      </c>
      <c r="AN54" s="4775">
        <v>0</v>
      </c>
      <c r="AO54" s="4775">
        <v>0</v>
      </c>
      <c r="AP54" s="4775">
        <v>0</v>
      </c>
      <c r="AQ54" s="4775">
        <v>0</v>
      </c>
      <c r="AR54" s="4775">
        <v>0</v>
      </c>
      <c r="AS54" s="4775">
        <v>0</v>
      </c>
      <c r="AT54" s="4775">
        <v>-34131</v>
      </c>
      <c r="AU54" s="4775">
        <v>-4756</v>
      </c>
      <c r="AV54" s="4775">
        <v>0</v>
      </c>
      <c r="AW54" s="4775">
        <v>0</v>
      </c>
      <c r="AX54" s="4775">
        <v>0</v>
      </c>
      <c r="AY54" s="4775">
        <v>0</v>
      </c>
      <c r="AZ54" s="4775">
        <v>0</v>
      </c>
      <c r="BA54" s="4775">
        <v>0</v>
      </c>
      <c r="BB54" s="4775">
        <v>0</v>
      </c>
      <c r="BC54" s="4775">
        <v>0</v>
      </c>
      <c r="BD54" s="4775">
        <v>0</v>
      </c>
      <c r="BE54" s="4775">
        <v>0</v>
      </c>
      <c r="BF54" s="4775">
        <v>0</v>
      </c>
      <c r="BG54" s="4775">
        <v>0</v>
      </c>
      <c r="BH54" s="4775">
        <v>0</v>
      </c>
      <c r="BI54" s="4775">
        <v>0</v>
      </c>
      <c r="BJ54" s="4775">
        <v>0</v>
      </c>
      <c r="BK54" s="4775">
        <v>0</v>
      </c>
      <c r="BL54" s="4775">
        <v>0</v>
      </c>
      <c r="BM54" s="4775">
        <v>0</v>
      </c>
      <c r="BN54" s="4775">
        <v>0</v>
      </c>
      <c r="BO54" s="4775">
        <v>0</v>
      </c>
      <c r="BP54" s="4775">
        <v>0</v>
      </c>
      <c r="BQ54" s="4775">
        <v>0</v>
      </c>
      <c r="BR54" s="4775">
        <v>0</v>
      </c>
      <c r="BS54" s="4775">
        <v>0</v>
      </c>
      <c r="BT54" s="4775">
        <v>0</v>
      </c>
      <c r="BU54" s="4775">
        <v>0</v>
      </c>
      <c r="BV54" s="4775">
        <v>0</v>
      </c>
      <c r="BW54" s="4775">
        <v>0</v>
      </c>
      <c r="BX54" s="4775">
        <v>0</v>
      </c>
      <c r="BY54" s="4775">
        <v>0</v>
      </c>
      <c r="BZ54" s="4775">
        <v>0</v>
      </c>
      <c r="CA54" s="4775">
        <v>0</v>
      </c>
      <c r="CB54" s="4775">
        <v>0</v>
      </c>
      <c r="CC54" s="4775">
        <v>0</v>
      </c>
      <c r="CD54" s="4775">
        <v>0</v>
      </c>
      <c r="CE54" s="4775">
        <v>0</v>
      </c>
      <c r="CF54" s="4775">
        <v>0</v>
      </c>
      <c r="CG54" s="4775">
        <v>0</v>
      </c>
      <c r="CH54" s="4775">
        <v>0</v>
      </c>
      <c r="CI54" s="4775">
        <v>0</v>
      </c>
      <c r="CJ54" s="4775">
        <v>0</v>
      </c>
      <c r="CK54" s="4775">
        <v>0</v>
      </c>
      <c r="CL54" s="4775">
        <v>0</v>
      </c>
      <c r="CM54" s="4775">
        <v>0</v>
      </c>
    </row>
    <row r="55" spans="1:91" s="3127" customFormat="1" ht="12" hidden="1" customHeight="1" outlineLevel="1">
      <c r="A55" s="4821">
        <v>1</v>
      </c>
      <c r="B55" s="4383" t="s">
        <v>1923</v>
      </c>
      <c r="C55" s="4383" t="s">
        <v>1658</v>
      </c>
      <c r="D55" s="4383" t="s">
        <v>1641</v>
      </c>
      <c r="E55" s="4822" t="s">
        <v>1925</v>
      </c>
      <c r="F55" s="4775">
        <v>-2082</v>
      </c>
      <c r="G55" s="4775">
        <v>0</v>
      </c>
      <c r="H55" s="4775">
        <v>-2082</v>
      </c>
      <c r="I55" s="4775">
        <v>0</v>
      </c>
      <c r="J55" s="4775">
        <v>0</v>
      </c>
      <c r="K55" s="4775">
        <v>0</v>
      </c>
      <c r="L55" s="4775">
        <v>0</v>
      </c>
      <c r="M55" s="4775">
        <v>0</v>
      </c>
      <c r="N55" s="4775">
        <v>0</v>
      </c>
      <c r="O55" s="4775">
        <v>0</v>
      </c>
      <c r="P55" s="4775">
        <v>0</v>
      </c>
      <c r="Q55" s="4775">
        <v>0</v>
      </c>
      <c r="R55" s="4775">
        <v>0</v>
      </c>
      <c r="S55" s="4775">
        <v>0</v>
      </c>
      <c r="T55" s="4775"/>
      <c r="U55" s="4775">
        <v>0</v>
      </c>
      <c r="V55" s="4775">
        <v>0</v>
      </c>
      <c r="W55" s="4775">
        <v>0</v>
      </c>
      <c r="X55" s="4775">
        <v>0</v>
      </c>
      <c r="Y55" s="4775">
        <v>0</v>
      </c>
      <c r="Z55" s="4775">
        <v>0</v>
      </c>
      <c r="AA55" s="4775">
        <v>0</v>
      </c>
      <c r="AB55" s="4775">
        <v>0</v>
      </c>
      <c r="AC55" s="4775">
        <v>0</v>
      </c>
      <c r="AD55" s="4775">
        <v>0</v>
      </c>
      <c r="AE55" s="4775">
        <v>0</v>
      </c>
      <c r="AF55" s="4775">
        <v>0</v>
      </c>
      <c r="AG55" s="4775">
        <v>0</v>
      </c>
      <c r="AH55" s="4775">
        <v>0</v>
      </c>
      <c r="AI55" s="4775">
        <v>0</v>
      </c>
      <c r="AJ55" s="4775">
        <v>0</v>
      </c>
      <c r="AK55" s="4775">
        <v>0</v>
      </c>
      <c r="AL55" s="4775">
        <v>0</v>
      </c>
      <c r="AM55" s="4775">
        <v>0</v>
      </c>
      <c r="AN55" s="4775">
        <v>0</v>
      </c>
      <c r="AO55" s="4775">
        <v>0</v>
      </c>
      <c r="AP55" s="4775">
        <v>0</v>
      </c>
      <c r="AQ55" s="4775">
        <v>0</v>
      </c>
      <c r="AR55" s="4775">
        <v>0</v>
      </c>
      <c r="AS55" s="4775">
        <v>0</v>
      </c>
      <c r="AT55" s="4775">
        <v>0</v>
      </c>
      <c r="AU55" s="4775">
        <v>0</v>
      </c>
      <c r="AV55" s="4775">
        <v>0</v>
      </c>
      <c r="AW55" s="4775">
        <v>0</v>
      </c>
      <c r="AX55" s="4775">
        <v>0</v>
      </c>
      <c r="AY55" s="4775">
        <v>0</v>
      </c>
      <c r="AZ55" s="4775">
        <v>0</v>
      </c>
      <c r="BA55" s="4775">
        <v>0</v>
      </c>
      <c r="BB55" s="4775">
        <v>0</v>
      </c>
      <c r="BC55" s="4775">
        <v>0</v>
      </c>
      <c r="BD55" s="4775">
        <v>0</v>
      </c>
      <c r="BE55" s="4775">
        <v>0</v>
      </c>
      <c r="BF55" s="4775">
        <v>0</v>
      </c>
      <c r="BG55" s="4775">
        <v>0</v>
      </c>
      <c r="BH55" s="4775">
        <v>0</v>
      </c>
      <c r="BI55" s="4775">
        <v>0</v>
      </c>
      <c r="BJ55" s="4775">
        <v>0</v>
      </c>
      <c r="BK55" s="4775">
        <v>0</v>
      </c>
      <c r="BL55" s="4775">
        <v>0</v>
      </c>
      <c r="BM55" s="4775">
        <v>0</v>
      </c>
      <c r="BN55" s="4775">
        <v>0</v>
      </c>
      <c r="BO55" s="4775">
        <v>0</v>
      </c>
      <c r="BP55" s="4775">
        <v>0</v>
      </c>
      <c r="BQ55" s="4775">
        <v>0</v>
      </c>
      <c r="BR55" s="4775">
        <v>0</v>
      </c>
      <c r="BS55" s="4775">
        <v>0</v>
      </c>
      <c r="BT55" s="4775">
        <v>0</v>
      </c>
      <c r="BU55" s="4775">
        <v>0</v>
      </c>
      <c r="BV55" s="4775">
        <v>0</v>
      </c>
      <c r="BW55" s="4775">
        <v>0</v>
      </c>
      <c r="BX55" s="4775">
        <v>0</v>
      </c>
      <c r="BY55" s="4775">
        <v>0</v>
      </c>
      <c r="BZ55" s="4775">
        <v>0</v>
      </c>
      <c r="CA55" s="4775">
        <v>0</v>
      </c>
      <c r="CB55" s="4775">
        <v>0</v>
      </c>
      <c r="CC55" s="4775">
        <v>0</v>
      </c>
      <c r="CD55" s="4775">
        <v>0</v>
      </c>
      <c r="CE55" s="4775">
        <v>0</v>
      </c>
      <c r="CF55" s="4775">
        <v>0</v>
      </c>
      <c r="CG55" s="4775">
        <v>0</v>
      </c>
      <c r="CH55" s="4775">
        <v>0</v>
      </c>
      <c r="CI55" s="4775">
        <v>0</v>
      </c>
      <c r="CJ55" s="4775">
        <v>0</v>
      </c>
      <c r="CK55" s="4775">
        <v>0</v>
      </c>
      <c r="CL55" s="4775">
        <v>0</v>
      </c>
      <c r="CM55" s="4775">
        <v>0</v>
      </c>
    </row>
    <row r="56" spans="1:91" s="3127" customFormat="1" ht="12" hidden="1" customHeight="1" outlineLevel="1">
      <c r="A56" s="4821">
        <v>-1</v>
      </c>
      <c r="B56" s="4383" t="s">
        <v>1852</v>
      </c>
      <c r="C56" s="4383" t="s">
        <v>1658</v>
      </c>
      <c r="D56" s="4383" t="s">
        <v>1641</v>
      </c>
      <c r="E56" s="3127" t="s">
        <v>1854</v>
      </c>
      <c r="F56" s="4755">
        <v>-32</v>
      </c>
      <c r="G56" s="4755">
        <v>0</v>
      </c>
      <c r="H56" s="4755">
        <v>0</v>
      </c>
      <c r="I56" s="4755">
        <v>0</v>
      </c>
      <c r="J56" s="4755">
        <v>0</v>
      </c>
      <c r="K56" s="4755">
        <v>0</v>
      </c>
      <c r="L56" s="4755">
        <v>0</v>
      </c>
      <c r="M56" s="4755">
        <v>0</v>
      </c>
      <c r="N56" s="4755">
        <v>0</v>
      </c>
      <c r="O56" s="4755">
        <v>0</v>
      </c>
      <c r="P56" s="4755">
        <v>0</v>
      </c>
      <c r="Q56" s="4755">
        <v>0</v>
      </c>
      <c r="R56" s="4755">
        <v>0</v>
      </c>
      <c r="S56" s="4755">
        <v>0</v>
      </c>
      <c r="T56" s="4755"/>
      <c r="U56" s="4755">
        <v>0</v>
      </c>
      <c r="V56" s="4755">
        <v>0</v>
      </c>
      <c r="W56" s="4755">
        <v>0</v>
      </c>
      <c r="X56" s="4755">
        <v>0</v>
      </c>
      <c r="Y56" s="4755">
        <v>0</v>
      </c>
      <c r="Z56" s="4755">
        <v>0</v>
      </c>
      <c r="AA56" s="4755">
        <v>0</v>
      </c>
      <c r="AB56" s="4755">
        <v>0</v>
      </c>
      <c r="AC56" s="4755">
        <v>0</v>
      </c>
      <c r="AD56" s="4755">
        <v>0</v>
      </c>
      <c r="AE56" s="4755">
        <v>0</v>
      </c>
      <c r="AF56" s="4755">
        <v>0</v>
      </c>
      <c r="AG56" s="4755">
        <v>0</v>
      </c>
      <c r="AH56" s="4755">
        <v>0</v>
      </c>
      <c r="AI56" s="4755">
        <v>0</v>
      </c>
      <c r="AJ56" s="4755">
        <v>0</v>
      </c>
      <c r="AK56" s="4755">
        <v>0</v>
      </c>
      <c r="AL56" s="4755">
        <v>0</v>
      </c>
      <c r="AM56" s="4755">
        <v>0</v>
      </c>
      <c r="AN56" s="4755">
        <v>0</v>
      </c>
      <c r="AO56" s="4755">
        <v>0</v>
      </c>
      <c r="AP56" s="4755">
        <v>0</v>
      </c>
      <c r="AQ56" s="4755">
        <v>0</v>
      </c>
      <c r="AR56" s="4755">
        <v>0</v>
      </c>
      <c r="AS56" s="4755">
        <v>0</v>
      </c>
      <c r="AT56" s="4755">
        <v>0</v>
      </c>
      <c r="AU56" s="4755">
        <v>0</v>
      </c>
      <c r="AV56" s="4755">
        <v>0</v>
      </c>
      <c r="AW56" s="4755">
        <v>0</v>
      </c>
      <c r="AX56" s="4755">
        <v>-32</v>
      </c>
      <c r="AY56" s="4755">
        <v>0</v>
      </c>
      <c r="AZ56" s="4755">
        <v>0</v>
      </c>
      <c r="BA56" s="4755">
        <v>0</v>
      </c>
      <c r="BB56" s="4755">
        <v>0</v>
      </c>
      <c r="BC56" s="4755">
        <v>0</v>
      </c>
      <c r="BD56" s="4755">
        <v>0</v>
      </c>
      <c r="BE56" s="4755">
        <v>0</v>
      </c>
      <c r="BF56" s="4755">
        <v>0</v>
      </c>
      <c r="BG56" s="4755">
        <v>0</v>
      </c>
      <c r="BH56" s="4755">
        <v>0</v>
      </c>
      <c r="BI56" s="4755">
        <v>0</v>
      </c>
      <c r="BJ56" s="4755">
        <v>0</v>
      </c>
      <c r="BK56" s="4755">
        <v>0</v>
      </c>
      <c r="BL56" s="4755">
        <v>0</v>
      </c>
      <c r="BM56" s="4755">
        <v>0</v>
      </c>
      <c r="BN56" s="4755">
        <v>0</v>
      </c>
      <c r="BO56" s="4755">
        <v>0</v>
      </c>
      <c r="BP56" s="4755">
        <v>0</v>
      </c>
      <c r="BQ56" s="4755">
        <v>0</v>
      </c>
      <c r="BR56" s="4755">
        <v>0</v>
      </c>
      <c r="BS56" s="4755">
        <v>0</v>
      </c>
      <c r="BT56" s="4755">
        <v>0</v>
      </c>
      <c r="BU56" s="4755">
        <v>0</v>
      </c>
      <c r="BV56" s="4755">
        <v>0</v>
      </c>
      <c r="BW56" s="4755">
        <v>0</v>
      </c>
      <c r="BX56" s="4755">
        <v>0</v>
      </c>
      <c r="BY56" s="4755">
        <v>0</v>
      </c>
      <c r="BZ56" s="4755">
        <v>0</v>
      </c>
      <c r="CA56" s="4755">
        <v>0</v>
      </c>
      <c r="CB56" s="4755">
        <v>0</v>
      </c>
      <c r="CC56" s="4755">
        <v>0</v>
      </c>
      <c r="CD56" s="4755">
        <v>0</v>
      </c>
      <c r="CE56" s="4755">
        <v>0</v>
      </c>
      <c r="CF56" s="4755">
        <v>0</v>
      </c>
      <c r="CG56" s="4755">
        <v>0</v>
      </c>
      <c r="CH56" s="4755">
        <v>0</v>
      </c>
      <c r="CI56" s="4755">
        <v>0</v>
      </c>
      <c r="CJ56" s="4755">
        <v>0</v>
      </c>
      <c r="CK56" s="4755">
        <v>0</v>
      </c>
      <c r="CL56" s="4755">
        <v>0</v>
      </c>
      <c r="CM56" s="4755">
        <v>0</v>
      </c>
    </row>
    <row r="57" spans="1:91" s="3127" customFormat="1" ht="12" hidden="1" customHeight="1" outlineLevel="1">
      <c r="A57" s="4821">
        <v>-1</v>
      </c>
      <c r="B57" s="4383" t="s">
        <v>1855</v>
      </c>
      <c r="C57" s="4383" t="s">
        <v>1658</v>
      </c>
      <c r="D57" s="4383" t="s">
        <v>1641</v>
      </c>
      <c r="E57" s="3127" t="s">
        <v>1857</v>
      </c>
      <c r="F57" s="4755">
        <v>0</v>
      </c>
      <c r="G57" s="4755">
        <v>0</v>
      </c>
      <c r="H57" s="4755">
        <v>0</v>
      </c>
      <c r="I57" s="4755">
        <v>0</v>
      </c>
      <c r="J57" s="4755">
        <v>0</v>
      </c>
      <c r="K57" s="4755">
        <v>0</v>
      </c>
      <c r="L57" s="4755">
        <v>0</v>
      </c>
      <c r="M57" s="4755">
        <v>0</v>
      </c>
      <c r="N57" s="4755">
        <v>0</v>
      </c>
      <c r="O57" s="4755">
        <v>0</v>
      </c>
      <c r="P57" s="4755">
        <v>0</v>
      </c>
      <c r="Q57" s="4755">
        <v>0</v>
      </c>
      <c r="R57" s="4755">
        <v>0</v>
      </c>
      <c r="S57" s="4755">
        <v>0</v>
      </c>
      <c r="T57" s="4755"/>
      <c r="U57" s="4755">
        <v>0</v>
      </c>
      <c r="V57" s="4755">
        <v>0</v>
      </c>
      <c r="W57" s="4755">
        <v>0</v>
      </c>
      <c r="X57" s="4755">
        <v>0</v>
      </c>
      <c r="Y57" s="4755">
        <v>0</v>
      </c>
      <c r="Z57" s="4755">
        <v>0</v>
      </c>
      <c r="AA57" s="4755">
        <v>0</v>
      </c>
      <c r="AB57" s="4755">
        <v>0</v>
      </c>
      <c r="AC57" s="4755">
        <v>0</v>
      </c>
      <c r="AD57" s="4755">
        <v>0</v>
      </c>
      <c r="AE57" s="4755">
        <v>0</v>
      </c>
      <c r="AF57" s="4755">
        <v>0</v>
      </c>
      <c r="AG57" s="4755">
        <v>0</v>
      </c>
      <c r="AH57" s="4755">
        <v>0</v>
      </c>
      <c r="AI57" s="4755">
        <v>0</v>
      </c>
      <c r="AJ57" s="4755">
        <v>0</v>
      </c>
      <c r="AK57" s="4755">
        <v>0</v>
      </c>
      <c r="AL57" s="4755">
        <v>0</v>
      </c>
      <c r="AM57" s="4755">
        <v>0</v>
      </c>
      <c r="AN57" s="4755">
        <v>0</v>
      </c>
      <c r="AO57" s="4755">
        <v>0</v>
      </c>
      <c r="AP57" s="4755">
        <v>0</v>
      </c>
      <c r="AQ57" s="4755">
        <v>0</v>
      </c>
      <c r="AR57" s="4755">
        <v>0</v>
      </c>
      <c r="AS57" s="4755">
        <v>0</v>
      </c>
      <c r="AT57" s="4755">
        <v>0</v>
      </c>
      <c r="AU57" s="4755">
        <v>0</v>
      </c>
      <c r="AV57" s="4755">
        <v>0</v>
      </c>
      <c r="AW57" s="4755">
        <v>0</v>
      </c>
      <c r="AX57" s="4755">
        <v>0</v>
      </c>
      <c r="AY57" s="4755">
        <v>0</v>
      </c>
      <c r="AZ57" s="4755">
        <v>0</v>
      </c>
      <c r="BA57" s="4755">
        <v>0</v>
      </c>
      <c r="BB57" s="4755">
        <v>0</v>
      </c>
      <c r="BC57" s="4755">
        <v>0</v>
      </c>
      <c r="BD57" s="4755">
        <v>0</v>
      </c>
      <c r="BE57" s="4755">
        <v>0</v>
      </c>
      <c r="BF57" s="4755">
        <v>0</v>
      </c>
      <c r="BG57" s="4755">
        <v>0</v>
      </c>
      <c r="BH57" s="4755">
        <v>0</v>
      </c>
      <c r="BI57" s="4755">
        <v>0</v>
      </c>
      <c r="BJ57" s="4755">
        <v>0</v>
      </c>
      <c r="BK57" s="4755">
        <v>0</v>
      </c>
      <c r="BL57" s="4755">
        <v>0</v>
      </c>
      <c r="BM57" s="4755">
        <v>0</v>
      </c>
      <c r="BN57" s="4755">
        <v>0</v>
      </c>
      <c r="BO57" s="4755">
        <v>0</v>
      </c>
      <c r="BP57" s="4755">
        <v>0</v>
      </c>
      <c r="BQ57" s="4755">
        <v>0</v>
      </c>
      <c r="BR57" s="4755">
        <v>0</v>
      </c>
      <c r="BS57" s="4755">
        <v>0</v>
      </c>
      <c r="BT57" s="4755">
        <v>0</v>
      </c>
      <c r="BU57" s="4755">
        <v>0</v>
      </c>
      <c r="BV57" s="4755">
        <v>0</v>
      </c>
      <c r="BW57" s="4755">
        <v>0</v>
      </c>
      <c r="BX57" s="4755">
        <v>0</v>
      </c>
      <c r="BY57" s="4755">
        <v>0</v>
      </c>
      <c r="BZ57" s="4755">
        <v>0</v>
      </c>
      <c r="CA57" s="4755">
        <v>0</v>
      </c>
      <c r="CB57" s="4755">
        <v>0</v>
      </c>
      <c r="CC57" s="4755">
        <v>0</v>
      </c>
      <c r="CD57" s="4755">
        <v>0</v>
      </c>
      <c r="CE57" s="4755">
        <v>0</v>
      </c>
      <c r="CF57" s="4755">
        <v>0</v>
      </c>
      <c r="CG57" s="4755">
        <v>0</v>
      </c>
      <c r="CH57" s="4755">
        <v>0</v>
      </c>
      <c r="CI57" s="4755">
        <v>0</v>
      </c>
      <c r="CJ57" s="4755">
        <v>0</v>
      </c>
      <c r="CK57" s="4755">
        <v>0</v>
      </c>
      <c r="CL57" s="4755">
        <v>0</v>
      </c>
      <c r="CM57" s="4755">
        <v>0</v>
      </c>
    </row>
    <row r="58" spans="1:91" s="3127" customFormat="1" ht="12" hidden="1" customHeight="1" outlineLevel="1">
      <c r="A58" s="4821">
        <v>-1</v>
      </c>
      <c r="B58" s="4383" t="s">
        <v>1858</v>
      </c>
      <c r="C58" s="4383" t="s">
        <v>1658</v>
      </c>
      <c r="D58" s="4383" t="s">
        <v>1641</v>
      </c>
      <c r="E58" s="3127" t="s">
        <v>1860</v>
      </c>
      <c r="F58" s="4755">
        <v>-8431.9622330953098</v>
      </c>
      <c r="G58" s="4755">
        <v>0</v>
      </c>
      <c r="H58" s="4755">
        <v>0</v>
      </c>
      <c r="I58" s="4755">
        <v>0</v>
      </c>
      <c r="J58" s="4755">
        <v>0</v>
      </c>
      <c r="K58" s="4755">
        <v>0</v>
      </c>
      <c r="L58" s="4755">
        <v>0</v>
      </c>
      <c r="M58" s="4755">
        <v>0</v>
      </c>
      <c r="N58" s="4755">
        <v>0</v>
      </c>
      <c r="O58" s="4755">
        <v>0</v>
      </c>
      <c r="P58" s="4755">
        <v>0</v>
      </c>
      <c r="Q58" s="4755">
        <v>0</v>
      </c>
      <c r="R58" s="4755">
        <v>0</v>
      </c>
      <c r="S58" s="4755">
        <v>0</v>
      </c>
      <c r="T58" s="4755"/>
      <c r="U58" s="4755">
        <v>0</v>
      </c>
      <c r="V58" s="4755">
        <v>0</v>
      </c>
      <c r="W58" s="4755">
        <v>0</v>
      </c>
      <c r="X58" s="4755">
        <v>0</v>
      </c>
      <c r="Y58" s="4755">
        <v>0</v>
      </c>
      <c r="Z58" s="4755">
        <v>0</v>
      </c>
      <c r="AA58" s="4755">
        <v>0</v>
      </c>
      <c r="AB58" s="4755">
        <v>0</v>
      </c>
      <c r="AC58" s="4755">
        <v>0</v>
      </c>
      <c r="AD58" s="4755">
        <v>0</v>
      </c>
      <c r="AE58" s="4755">
        <v>0</v>
      </c>
      <c r="AF58" s="4755">
        <v>0</v>
      </c>
      <c r="AG58" s="4755">
        <v>0</v>
      </c>
      <c r="AH58" s="4755">
        <v>0</v>
      </c>
      <c r="AI58" s="4755">
        <v>0</v>
      </c>
      <c r="AJ58" s="4755">
        <v>-1.9622330953089899</v>
      </c>
      <c r="AK58" s="4755">
        <v>0</v>
      </c>
      <c r="AL58" s="4755">
        <v>0</v>
      </c>
      <c r="AM58" s="4755">
        <v>0</v>
      </c>
      <c r="AN58" s="4755">
        <v>0</v>
      </c>
      <c r="AO58" s="4755">
        <v>0</v>
      </c>
      <c r="AP58" s="4755">
        <v>0</v>
      </c>
      <c r="AQ58" s="4755">
        <v>0</v>
      </c>
      <c r="AR58" s="4755">
        <v>0</v>
      </c>
      <c r="AS58" s="4755">
        <v>0</v>
      </c>
      <c r="AT58" s="4755">
        <v>0</v>
      </c>
      <c r="AU58" s="4755">
        <v>0</v>
      </c>
      <c r="AV58" s="4755">
        <v>0</v>
      </c>
      <c r="AW58" s="4755">
        <v>0</v>
      </c>
      <c r="AX58" s="4755">
        <v>0</v>
      </c>
      <c r="AY58" s="4755">
        <v>0</v>
      </c>
      <c r="AZ58" s="4755">
        <v>-8430</v>
      </c>
      <c r="BA58" s="4755">
        <v>0</v>
      </c>
      <c r="BB58" s="4755">
        <v>0</v>
      </c>
      <c r="BC58" s="4755">
        <v>0</v>
      </c>
      <c r="BD58" s="4755">
        <v>0</v>
      </c>
      <c r="BE58" s="4755">
        <v>0</v>
      </c>
      <c r="BF58" s="4755">
        <v>0</v>
      </c>
      <c r="BG58" s="4755">
        <v>0</v>
      </c>
      <c r="BH58" s="4755">
        <v>0</v>
      </c>
      <c r="BI58" s="4755">
        <v>0</v>
      </c>
      <c r="BJ58" s="4755">
        <v>0</v>
      </c>
      <c r="BK58" s="4755">
        <v>0</v>
      </c>
      <c r="BL58" s="4755">
        <v>0</v>
      </c>
      <c r="BM58" s="4755">
        <v>0</v>
      </c>
      <c r="BN58" s="4755">
        <v>0</v>
      </c>
      <c r="BO58" s="4755">
        <v>0</v>
      </c>
      <c r="BP58" s="4755">
        <v>0</v>
      </c>
      <c r="BQ58" s="4755">
        <v>0</v>
      </c>
      <c r="BR58" s="4755">
        <v>0</v>
      </c>
      <c r="BS58" s="4755">
        <v>0</v>
      </c>
      <c r="BT58" s="4755">
        <v>0</v>
      </c>
      <c r="BU58" s="4755">
        <v>0</v>
      </c>
      <c r="BV58" s="4755">
        <v>0</v>
      </c>
      <c r="BW58" s="4755">
        <v>0</v>
      </c>
      <c r="BX58" s="4755">
        <v>0</v>
      </c>
      <c r="BY58" s="4755">
        <v>0</v>
      </c>
      <c r="BZ58" s="4755">
        <v>0</v>
      </c>
      <c r="CA58" s="4755">
        <v>0</v>
      </c>
      <c r="CB58" s="4755">
        <v>0</v>
      </c>
      <c r="CC58" s="4755">
        <v>0</v>
      </c>
      <c r="CD58" s="4755">
        <v>0</v>
      </c>
      <c r="CE58" s="4755">
        <v>0</v>
      </c>
      <c r="CF58" s="4755">
        <v>0</v>
      </c>
      <c r="CG58" s="4755">
        <v>0</v>
      </c>
      <c r="CH58" s="4755">
        <v>0</v>
      </c>
      <c r="CI58" s="4755">
        <v>0</v>
      </c>
      <c r="CJ58" s="4755">
        <v>0</v>
      </c>
      <c r="CK58" s="4755">
        <v>0</v>
      </c>
      <c r="CL58" s="4755">
        <v>0</v>
      </c>
      <c r="CM58" s="4755">
        <v>0</v>
      </c>
    </row>
    <row r="59" spans="1:91" s="3127" customFormat="1" ht="12" hidden="1" customHeight="1" outlineLevel="1">
      <c r="A59" s="4821">
        <v>-1</v>
      </c>
      <c r="B59" s="4383" t="s">
        <v>1876</v>
      </c>
      <c r="C59" s="4383" t="s">
        <v>1658</v>
      </c>
      <c r="D59" s="4383" t="s">
        <v>1641</v>
      </c>
      <c r="E59" s="3127" t="s">
        <v>1878</v>
      </c>
      <c r="F59" s="4755">
        <v>0</v>
      </c>
      <c r="G59" s="4755">
        <v>0</v>
      </c>
      <c r="H59" s="4755">
        <v>0</v>
      </c>
      <c r="I59" s="4755">
        <v>0</v>
      </c>
      <c r="J59" s="4755">
        <v>0</v>
      </c>
      <c r="K59" s="4755">
        <v>0</v>
      </c>
      <c r="L59" s="4755">
        <v>0</v>
      </c>
      <c r="M59" s="4755">
        <v>0</v>
      </c>
      <c r="N59" s="4755">
        <v>0</v>
      </c>
      <c r="O59" s="4755">
        <v>0</v>
      </c>
      <c r="P59" s="4755">
        <v>0</v>
      </c>
      <c r="Q59" s="4755">
        <v>0</v>
      </c>
      <c r="R59" s="4755">
        <v>0</v>
      </c>
      <c r="S59" s="4755">
        <v>0</v>
      </c>
      <c r="T59" s="4755"/>
      <c r="U59" s="4755">
        <v>0</v>
      </c>
      <c r="V59" s="4755">
        <v>0</v>
      </c>
      <c r="W59" s="4755">
        <v>0</v>
      </c>
      <c r="X59" s="4755">
        <v>0</v>
      </c>
      <c r="Y59" s="4755">
        <v>0</v>
      </c>
      <c r="Z59" s="4755">
        <v>0</v>
      </c>
      <c r="AA59" s="4755">
        <v>0</v>
      </c>
      <c r="AB59" s="4755">
        <v>0</v>
      </c>
      <c r="AC59" s="4755">
        <v>0</v>
      </c>
      <c r="AD59" s="4755">
        <v>0</v>
      </c>
      <c r="AE59" s="4755">
        <v>0</v>
      </c>
      <c r="AF59" s="4755">
        <v>0</v>
      </c>
      <c r="AG59" s="4755">
        <v>0</v>
      </c>
      <c r="AH59" s="4755">
        <v>0</v>
      </c>
      <c r="AI59" s="4755">
        <v>0</v>
      </c>
      <c r="AJ59" s="4755">
        <v>0</v>
      </c>
      <c r="AK59" s="4755">
        <v>0</v>
      </c>
      <c r="AL59" s="4755">
        <v>0</v>
      </c>
      <c r="AM59" s="4755">
        <v>0</v>
      </c>
      <c r="AN59" s="4755">
        <v>0</v>
      </c>
      <c r="AO59" s="4755">
        <v>0</v>
      </c>
      <c r="AP59" s="4755">
        <v>0</v>
      </c>
      <c r="AQ59" s="4755">
        <v>0</v>
      </c>
      <c r="AR59" s="4755">
        <v>0</v>
      </c>
      <c r="AS59" s="4755">
        <v>0</v>
      </c>
      <c r="AT59" s="4755">
        <v>0</v>
      </c>
      <c r="AU59" s="4755">
        <v>0</v>
      </c>
      <c r="AV59" s="4755">
        <v>0</v>
      </c>
      <c r="AW59" s="4755">
        <v>0</v>
      </c>
      <c r="AX59" s="4755">
        <v>0</v>
      </c>
      <c r="AY59" s="4755">
        <v>0</v>
      </c>
      <c r="AZ59" s="4755">
        <v>0</v>
      </c>
      <c r="BA59" s="4755">
        <v>0</v>
      </c>
      <c r="BB59" s="4755">
        <v>0</v>
      </c>
      <c r="BC59" s="4755">
        <v>0</v>
      </c>
      <c r="BD59" s="4755">
        <v>0</v>
      </c>
      <c r="BE59" s="4755">
        <v>0</v>
      </c>
      <c r="BF59" s="4755">
        <v>0</v>
      </c>
      <c r="BG59" s="4755">
        <v>0</v>
      </c>
      <c r="BH59" s="4755">
        <v>0</v>
      </c>
      <c r="BI59" s="4755">
        <v>0</v>
      </c>
      <c r="BJ59" s="4755">
        <v>0</v>
      </c>
      <c r="BK59" s="4755">
        <v>0</v>
      </c>
      <c r="BL59" s="4755">
        <v>0</v>
      </c>
      <c r="BM59" s="4755">
        <v>0</v>
      </c>
      <c r="BN59" s="4755">
        <v>0</v>
      </c>
      <c r="BO59" s="4755">
        <v>0</v>
      </c>
      <c r="BP59" s="4755">
        <v>0</v>
      </c>
      <c r="BQ59" s="4755">
        <v>0</v>
      </c>
      <c r="BR59" s="4755">
        <v>0</v>
      </c>
      <c r="BS59" s="4755">
        <v>0</v>
      </c>
      <c r="BT59" s="4755">
        <v>0</v>
      </c>
      <c r="BU59" s="4755">
        <v>0</v>
      </c>
      <c r="BV59" s="4755">
        <v>0</v>
      </c>
      <c r="BW59" s="4755">
        <v>0</v>
      </c>
      <c r="BX59" s="4755">
        <v>0</v>
      </c>
      <c r="BY59" s="4755">
        <v>0</v>
      </c>
      <c r="BZ59" s="4755">
        <v>0</v>
      </c>
      <c r="CA59" s="4755">
        <v>0</v>
      </c>
      <c r="CB59" s="4755">
        <v>0</v>
      </c>
      <c r="CC59" s="4755">
        <v>0</v>
      </c>
      <c r="CD59" s="4755">
        <v>0</v>
      </c>
      <c r="CE59" s="4755">
        <v>0</v>
      </c>
      <c r="CF59" s="4755">
        <v>0</v>
      </c>
      <c r="CG59" s="4755">
        <v>0</v>
      </c>
      <c r="CH59" s="4755">
        <v>0</v>
      </c>
      <c r="CI59" s="4755">
        <v>0</v>
      </c>
      <c r="CJ59" s="4755">
        <v>0</v>
      </c>
      <c r="CK59" s="4755">
        <v>0</v>
      </c>
      <c r="CL59" s="4755">
        <v>0</v>
      </c>
      <c r="CM59" s="4755">
        <v>0</v>
      </c>
    </row>
    <row r="60" spans="1:91" s="3127" customFormat="1" ht="12" hidden="1" customHeight="1" outlineLevel="1">
      <c r="A60" s="4821">
        <v>-1</v>
      </c>
      <c r="B60" s="4383" t="s">
        <v>8809</v>
      </c>
      <c r="C60" s="4383" t="s">
        <v>1658</v>
      </c>
      <c r="D60" s="4383" t="s">
        <v>1641</v>
      </c>
      <c r="E60" s="4822" t="s">
        <v>8810</v>
      </c>
      <c r="F60" s="4775">
        <v>0</v>
      </c>
      <c r="G60" s="4775">
        <v>0</v>
      </c>
      <c r="H60" s="4775">
        <v>0</v>
      </c>
      <c r="I60" s="4775">
        <v>0</v>
      </c>
      <c r="J60" s="4775">
        <v>0</v>
      </c>
      <c r="K60" s="4775">
        <v>0</v>
      </c>
      <c r="L60" s="4775">
        <v>0</v>
      </c>
      <c r="M60" s="4775">
        <v>0</v>
      </c>
      <c r="N60" s="4775">
        <v>0</v>
      </c>
      <c r="O60" s="4775">
        <v>0</v>
      </c>
      <c r="P60" s="4775">
        <v>0</v>
      </c>
      <c r="Q60" s="4775">
        <v>0</v>
      </c>
      <c r="R60" s="4775">
        <v>0</v>
      </c>
      <c r="S60" s="4775">
        <v>0</v>
      </c>
      <c r="T60" s="4775"/>
      <c r="U60" s="4775">
        <v>0</v>
      </c>
      <c r="V60" s="4775">
        <v>0</v>
      </c>
      <c r="W60" s="4775">
        <v>0</v>
      </c>
      <c r="X60" s="4775">
        <v>0</v>
      </c>
      <c r="Y60" s="4775">
        <v>0</v>
      </c>
      <c r="Z60" s="4775">
        <v>0</v>
      </c>
      <c r="AA60" s="4775">
        <v>0</v>
      </c>
      <c r="AB60" s="4775">
        <v>0</v>
      </c>
      <c r="AC60" s="4775">
        <v>0</v>
      </c>
      <c r="AD60" s="4775">
        <v>0</v>
      </c>
      <c r="AE60" s="4775">
        <v>0</v>
      </c>
      <c r="AF60" s="4775">
        <v>0</v>
      </c>
      <c r="AG60" s="4775">
        <v>0</v>
      </c>
      <c r="AH60" s="4775">
        <v>0</v>
      </c>
      <c r="AI60" s="4775">
        <v>0</v>
      </c>
      <c r="AJ60" s="4775">
        <v>0</v>
      </c>
      <c r="AK60" s="4775">
        <v>0</v>
      </c>
      <c r="AL60" s="4775">
        <v>0</v>
      </c>
      <c r="AM60" s="4775">
        <v>0</v>
      </c>
      <c r="AN60" s="4775">
        <v>0</v>
      </c>
      <c r="AO60" s="4775">
        <v>0</v>
      </c>
      <c r="AP60" s="4775">
        <v>0</v>
      </c>
      <c r="AQ60" s="4775">
        <v>0</v>
      </c>
      <c r="AR60" s="4775">
        <v>0</v>
      </c>
      <c r="AS60" s="4775">
        <v>0</v>
      </c>
      <c r="AT60" s="4775">
        <v>0</v>
      </c>
      <c r="AU60" s="4775">
        <v>0</v>
      </c>
      <c r="AV60" s="4775">
        <v>0</v>
      </c>
      <c r="AW60" s="4775">
        <v>0</v>
      </c>
      <c r="AX60" s="4775">
        <v>0</v>
      </c>
      <c r="AY60" s="4775">
        <v>0</v>
      </c>
      <c r="AZ60" s="4775">
        <v>0</v>
      </c>
      <c r="BA60" s="4775">
        <v>0</v>
      </c>
      <c r="BB60" s="4775">
        <v>0</v>
      </c>
      <c r="BC60" s="4775">
        <v>0</v>
      </c>
      <c r="BD60" s="4775">
        <v>0</v>
      </c>
      <c r="BE60" s="4775">
        <v>0</v>
      </c>
      <c r="BF60" s="4775">
        <v>0</v>
      </c>
      <c r="BG60" s="4775">
        <v>0</v>
      </c>
      <c r="BH60" s="4775">
        <v>0</v>
      </c>
      <c r="BI60" s="4775">
        <v>0</v>
      </c>
      <c r="BJ60" s="4775">
        <v>0</v>
      </c>
      <c r="BK60" s="4775">
        <v>0</v>
      </c>
      <c r="BL60" s="4775">
        <v>0</v>
      </c>
      <c r="BM60" s="4775">
        <v>0</v>
      </c>
      <c r="BN60" s="4775">
        <v>0</v>
      </c>
      <c r="BO60" s="4775">
        <v>0</v>
      </c>
      <c r="BP60" s="4775">
        <v>0</v>
      </c>
      <c r="BQ60" s="4775">
        <v>0</v>
      </c>
      <c r="BR60" s="4775">
        <v>0</v>
      </c>
      <c r="BS60" s="4775">
        <v>0</v>
      </c>
      <c r="BT60" s="4775">
        <v>0</v>
      </c>
      <c r="BU60" s="4775">
        <v>0</v>
      </c>
      <c r="BV60" s="4775">
        <v>0</v>
      </c>
      <c r="BW60" s="4775">
        <v>0</v>
      </c>
      <c r="BX60" s="4775">
        <v>0</v>
      </c>
      <c r="BY60" s="4775">
        <v>0</v>
      </c>
      <c r="BZ60" s="4775">
        <v>0</v>
      </c>
      <c r="CA60" s="4775">
        <v>0</v>
      </c>
      <c r="CB60" s="4775">
        <v>0</v>
      </c>
      <c r="CC60" s="4775">
        <v>0</v>
      </c>
      <c r="CD60" s="4775">
        <v>0</v>
      </c>
      <c r="CE60" s="4775">
        <v>0</v>
      </c>
      <c r="CF60" s="4775">
        <v>0</v>
      </c>
      <c r="CG60" s="4775">
        <v>0</v>
      </c>
      <c r="CH60" s="4775">
        <v>0</v>
      </c>
      <c r="CI60" s="4775">
        <v>0</v>
      </c>
      <c r="CJ60" s="4775">
        <v>0</v>
      </c>
      <c r="CK60" s="4775">
        <v>0</v>
      </c>
      <c r="CL60" s="4775">
        <v>0</v>
      </c>
      <c r="CM60" s="4775">
        <v>0</v>
      </c>
    </row>
    <row r="61" spans="1:91" s="3127" customFormat="1" ht="12" hidden="1" customHeight="1" outlineLevel="1">
      <c r="A61" s="4821">
        <v>-1</v>
      </c>
      <c r="B61" s="4383" t="s">
        <v>1864</v>
      </c>
      <c r="C61" s="4383" t="s">
        <v>1658</v>
      </c>
      <c r="D61" s="4383" t="s">
        <v>1641</v>
      </c>
      <c r="E61" s="4822" t="s">
        <v>1866</v>
      </c>
      <c r="F61" s="4775">
        <v>0</v>
      </c>
      <c r="G61" s="4775">
        <v>0</v>
      </c>
      <c r="H61" s="4775">
        <v>0</v>
      </c>
      <c r="I61" s="4775">
        <v>0</v>
      </c>
      <c r="J61" s="4775">
        <v>0</v>
      </c>
      <c r="K61" s="4775">
        <v>0</v>
      </c>
      <c r="L61" s="4775">
        <v>0</v>
      </c>
      <c r="M61" s="4775">
        <v>0</v>
      </c>
      <c r="N61" s="4775">
        <v>0</v>
      </c>
      <c r="O61" s="4775">
        <v>0</v>
      </c>
      <c r="P61" s="4775">
        <v>0</v>
      </c>
      <c r="Q61" s="4775">
        <v>0</v>
      </c>
      <c r="R61" s="4775">
        <v>0</v>
      </c>
      <c r="S61" s="4775">
        <v>0</v>
      </c>
      <c r="T61" s="4775"/>
      <c r="U61" s="4775">
        <v>0</v>
      </c>
      <c r="V61" s="4775">
        <v>0</v>
      </c>
      <c r="W61" s="4775">
        <v>0</v>
      </c>
      <c r="X61" s="4775">
        <v>0</v>
      </c>
      <c r="Y61" s="4775">
        <v>0</v>
      </c>
      <c r="Z61" s="4775">
        <v>0</v>
      </c>
      <c r="AA61" s="4775">
        <v>0</v>
      </c>
      <c r="AB61" s="4775">
        <v>0</v>
      </c>
      <c r="AC61" s="4775">
        <v>0</v>
      </c>
      <c r="AD61" s="4775">
        <v>0</v>
      </c>
      <c r="AE61" s="4775">
        <v>0</v>
      </c>
      <c r="AF61" s="4775">
        <v>0</v>
      </c>
      <c r="AG61" s="4775">
        <v>0</v>
      </c>
      <c r="AH61" s="4775">
        <v>0</v>
      </c>
      <c r="AI61" s="4775">
        <v>0</v>
      </c>
      <c r="AJ61" s="4775">
        <v>0</v>
      </c>
      <c r="AK61" s="4775">
        <v>0</v>
      </c>
      <c r="AL61" s="4775">
        <v>0</v>
      </c>
      <c r="AM61" s="4775">
        <v>0</v>
      </c>
      <c r="AN61" s="4775">
        <v>0</v>
      </c>
      <c r="AO61" s="4775">
        <v>0</v>
      </c>
      <c r="AP61" s="4775">
        <v>0</v>
      </c>
      <c r="AQ61" s="4775">
        <v>0</v>
      </c>
      <c r="AR61" s="4775">
        <v>0</v>
      </c>
      <c r="AS61" s="4775">
        <v>0</v>
      </c>
      <c r="AT61" s="4775">
        <v>0</v>
      </c>
      <c r="AU61" s="4775">
        <v>0</v>
      </c>
      <c r="AV61" s="4775">
        <v>0</v>
      </c>
      <c r="AW61" s="4775">
        <v>0</v>
      </c>
      <c r="AX61" s="4775">
        <v>0</v>
      </c>
      <c r="AY61" s="4775">
        <v>0</v>
      </c>
      <c r="AZ61" s="4775">
        <v>0</v>
      </c>
      <c r="BA61" s="4775">
        <v>0</v>
      </c>
      <c r="BB61" s="4775">
        <v>0</v>
      </c>
      <c r="BC61" s="4775">
        <v>0</v>
      </c>
      <c r="BD61" s="4775">
        <v>0</v>
      </c>
      <c r="BE61" s="4775">
        <v>0</v>
      </c>
      <c r="BF61" s="4775">
        <v>0</v>
      </c>
      <c r="BG61" s="4775">
        <v>0</v>
      </c>
      <c r="BH61" s="4775">
        <v>0</v>
      </c>
      <c r="BI61" s="4775">
        <v>0</v>
      </c>
      <c r="BJ61" s="4775">
        <v>0</v>
      </c>
      <c r="BK61" s="4775">
        <v>0</v>
      </c>
      <c r="BL61" s="4775">
        <v>0</v>
      </c>
      <c r="BM61" s="4775">
        <v>0</v>
      </c>
      <c r="BN61" s="4775">
        <v>0</v>
      </c>
      <c r="BO61" s="4775">
        <v>0</v>
      </c>
      <c r="BP61" s="4775">
        <v>0</v>
      </c>
      <c r="BQ61" s="4775">
        <v>0</v>
      </c>
      <c r="BR61" s="4775">
        <v>0</v>
      </c>
      <c r="BS61" s="4775">
        <v>0</v>
      </c>
      <c r="BT61" s="4775">
        <v>0</v>
      </c>
      <c r="BU61" s="4775">
        <v>0</v>
      </c>
      <c r="BV61" s="4775">
        <v>0</v>
      </c>
      <c r="BW61" s="4775">
        <v>0</v>
      </c>
      <c r="BX61" s="4775">
        <v>0</v>
      </c>
      <c r="BY61" s="4775">
        <v>0</v>
      </c>
      <c r="BZ61" s="4775">
        <v>0</v>
      </c>
      <c r="CA61" s="4775">
        <v>0</v>
      </c>
      <c r="CB61" s="4775">
        <v>0</v>
      </c>
      <c r="CC61" s="4775">
        <v>0</v>
      </c>
      <c r="CD61" s="4775">
        <v>0</v>
      </c>
      <c r="CE61" s="4775">
        <v>0</v>
      </c>
      <c r="CF61" s="4775">
        <v>0</v>
      </c>
      <c r="CG61" s="4775">
        <v>0</v>
      </c>
      <c r="CH61" s="4775">
        <v>0</v>
      </c>
      <c r="CI61" s="4775">
        <v>0</v>
      </c>
      <c r="CJ61" s="4775">
        <v>0</v>
      </c>
      <c r="CK61" s="4775">
        <v>0</v>
      </c>
      <c r="CL61" s="4775">
        <v>0</v>
      </c>
      <c r="CM61" s="4775">
        <v>0</v>
      </c>
    </row>
    <row r="62" spans="1:91" s="3127" customFormat="1" ht="12" hidden="1" customHeight="1" outlineLevel="1">
      <c r="A62" s="4821">
        <v>-1</v>
      </c>
      <c r="B62" s="4383" t="s">
        <v>8807</v>
      </c>
      <c r="C62" s="4383" t="s">
        <v>1658</v>
      </c>
      <c r="D62" s="4383" t="s">
        <v>1641</v>
      </c>
      <c r="E62" s="4822" t="s">
        <v>8808</v>
      </c>
      <c r="F62" s="4775">
        <v>0</v>
      </c>
      <c r="G62" s="4775">
        <v>0</v>
      </c>
      <c r="H62" s="4775">
        <v>0</v>
      </c>
      <c r="I62" s="4775">
        <v>0</v>
      </c>
      <c r="J62" s="4775">
        <v>0</v>
      </c>
      <c r="K62" s="4775">
        <v>0</v>
      </c>
      <c r="L62" s="4775">
        <v>0</v>
      </c>
      <c r="M62" s="4775">
        <v>0</v>
      </c>
      <c r="N62" s="4775">
        <v>0</v>
      </c>
      <c r="O62" s="4775">
        <v>0</v>
      </c>
      <c r="P62" s="4775">
        <v>0</v>
      </c>
      <c r="Q62" s="4775">
        <v>0</v>
      </c>
      <c r="R62" s="4775">
        <v>0</v>
      </c>
      <c r="S62" s="4775">
        <v>0</v>
      </c>
      <c r="T62" s="4775"/>
      <c r="U62" s="4775">
        <v>0</v>
      </c>
      <c r="V62" s="4775">
        <v>0</v>
      </c>
      <c r="W62" s="4775">
        <v>0</v>
      </c>
      <c r="X62" s="4775">
        <v>0</v>
      </c>
      <c r="Y62" s="4775">
        <v>0</v>
      </c>
      <c r="Z62" s="4775">
        <v>0</v>
      </c>
      <c r="AA62" s="4775">
        <v>0</v>
      </c>
      <c r="AB62" s="4775">
        <v>0</v>
      </c>
      <c r="AC62" s="4775">
        <v>0</v>
      </c>
      <c r="AD62" s="4775">
        <v>0</v>
      </c>
      <c r="AE62" s="4775">
        <v>0</v>
      </c>
      <c r="AF62" s="4775">
        <v>0</v>
      </c>
      <c r="AG62" s="4775">
        <v>0</v>
      </c>
      <c r="AH62" s="4775">
        <v>0</v>
      </c>
      <c r="AI62" s="4775">
        <v>0</v>
      </c>
      <c r="AJ62" s="4775">
        <v>0</v>
      </c>
      <c r="AK62" s="4775">
        <v>0</v>
      </c>
      <c r="AL62" s="4775">
        <v>0</v>
      </c>
      <c r="AM62" s="4775">
        <v>0</v>
      </c>
      <c r="AN62" s="4775">
        <v>0</v>
      </c>
      <c r="AO62" s="4775">
        <v>0</v>
      </c>
      <c r="AP62" s="4775">
        <v>0</v>
      </c>
      <c r="AQ62" s="4775">
        <v>0</v>
      </c>
      <c r="AR62" s="4775">
        <v>0</v>
      </c>
      <c r="AS62" s="4775">
        <v>0</v>
      </c>
      <c r="AT62" s="4775">
        <v>0</v>
      </c>
      <c r="AU62" s="4775">
        <v>0</v>
      </c>
      <c r="AV62" s="4775">
        <v>0</v>
      </c>
      <c r="AW62" s="4775">
        <v>0</v>
      </c>
      <c r="AX62" s="4775">
        <v>0</v>
      </c>
      <c r="AY62" s="4775">
        <v>0</v>
      </c>
      <c r="AZ62" s="4775">
        <v>0</v>
      </c>
      <c r="BA62" s="4775">
        <v>0</v>
      </c>
      <c r="BB62" s="4775">
        <v>0</v>
      </c>
      <c r="BC62" s="4775">
        <v>0</v>
      </c>
      <c r="BD62" s="4775">
        <v>0</v>
      </c>
      <c r="BE62" s="4775">
        <v>0</v>
      </c>
      <c r="BF62" s="4775">
        <v>0</v>
      </c>
      <c r="BG62" s="4775">
        <v>0</v>
      </c>
      <c r="BH62" s="4775">
        <v>0</v>
      </c>
      <c r="BI62" s="4775">
        <v>0</v>
      </c>
      <c r="BJ62" s="4775">
        <v>0</v>
      </c>
      <c r="BK62" s="4775">
        <v>0</v>
      </c>
      <c r="BL62" s="4775">
        <v>0</v>
      </c>
      <c r="BM62" s="4775">
        <v>0</v>
      </c>
      <c r="BN62" s="4775">
        <v>0</v>
      </c>
      <c r="BO62" s="4775">
        <v>0</v>
      </c>
      <c r="BP62" s="4775">
        <v>0</v>
      </c>
      <c r="BQ62" s="4775">
        <v>0</v>
      </c>
      <c r="BR62" s="4775">
        <v>0</v>
      </c>
      <c r="BS62" s="4775">
        <v>0</v>
      </c>
      <c r="BT62" s="4775">
        <v>0</v>
      </c>
      <c r="BU62" s="4775">
        <v>0</v>
      </c>
      <c r="BV62" s="4775">
        <v>0</v>
      </c>
      <c r="BW62" s="4775">
        <v>0</v>
      </c>
      <c r="BX62" s="4775">
        <v>0</v>
      </c>
      <c r="BY62" s="4775">
        <v>0</v>
      </c>
      <c r="BZ62" s="4775">
        <v>0</v>
      </c>
      <c r="CA62" s="4775">
        <v>0</v>
      </c>
      <c r="CB62" s="4775">
        <v>0</v>
      </c>
      <c r="CC62" s="4775">
        <v>0</v>
      </c>
      <c r="CD62" s="4775">
        <v>0</v>
      </c>
      <c r="CE62" s="4775">
        <v>0</v>
      </c>
      <c r="CF62" s="4775">
        <v>0</v>
      </c>
      <c r="CG62" s="4775">
        <v>0</v>
      </c>
      <c r="CH62" s="4775">
        <v>0</v>
      </c>
      <c r="CI62" s="4775">
        <v>0</v>
      </c>
      <c r="CJ62" s="4775">
        <v>0</v>
      </c>
      <c r="CK62" s="4775">
        <v>0</v>
      </c>
      <c r="CL62" s="4775">
        <v>0</v>
      </c>
      <c r="CM62" s="4775">
        <v>0</v>
      </c>
    </row>
    <row r="63" spans="1:91" s="3127" customFormat="1" ht="12" hidden="1" customHeight="1" outlineLevel="1">
      <c r="A63" s="4821">
        <v>-1</v>
      </c>
      <c r="B63" s="4383" t="s">
        <v>1870</v>
      </c>
      <c r="C63" s="4383" t="s">
        <v>1658</v>
      </c>
      <c r="D63" s="4383" t="s">
        <v>1641</v>
      </c>
      <c r="E63" s="4822" t="s">
        <v>1872</v>
      </c>
      <c r="F63" s="4775">
        <v>0</v>
      </c>
      <c r="G63" s="4775">
        <v>0</v>
      </c>
      <c r="H63" s="4775">
        <v>0</v>
      </c>
      <c r="I63" s="4775">
        <v>0</v>
      </c>
      <c r="J63" s="4775">
        <v>0</v>
      </c>
      <c r="K63" s="4775">
        <v>0</v>
      </c>
      <c r="L63" s="4775">
        <v>0</v>
      </c>
      <c r="M63" s="4775">
        <v>0</v>
      </c>
      <c r="N63" s="4775">
        <v>0</v>
      </c>
      <c r="O63" s="4775">
        <v>0</v>
      </c>
      <c r="P63" s="4775">
        <v>0</v>
      </c>
      <c r="Q63" s="4775">
        <v>0</v>
      </c>
      <c r="R63" s="4775">
        <v>0</v>
      </c>
      <c r="S63" s="4775">
        <v>0</v>
      </c>
      <c r="T63" s="4775"/>
      <c r="U63" s="4775">
        <v>0</v>
      </c>
      <c r="V63" s="4775">
        <v>0</v>
      </c>
      <c r="W63" s="4775">
        <v>0</v>
      </c>
      <c r="X63" s="4775">
        <v>0</v>
      </c>
      <c r="Y63" s="4775">
        <v>0</v>
      </c>
      <c r="Z63" s="4775">
        <v>0</v>
      </c>
      <c r="AA63" s="4775">
        <v>0</v>
      </c>
      <c r="AB63" s="4775">
        <v>0</v>
      </c>
      <c r="AC63" s="4775">
        <v>0</v>
      </c>
      <c r="AD63" s="4775">
        <v>0</v>
      </c>
      <c r="AE63" s="4775">
        <v>0</v>
      </c>
      <c r="AF63" s="4775">
        <v>0</v>
      </c>
      <c r="AG63" s="4775">
        <v>0</v>
      </c>
      <c r="AH63" s="4775">
        <v>0</v>
      </c>
      <c r="AI63" s="4775">
        <v>0</v>
      </c>
      <c r="AJ63" s="4775">
        <v>0</v>
      </c>
      <c r="AK63" s="4775">
        <v>0</v>
      </c>
      <c r="AL63" s="4775">
        <v>0</v>
      </c>
      <c r="AM63" s="4775">
        <v>0</v>
      </c>
      <c r="AN63" s="4775">
        <v>0</v>
      </c>
      <c r="AO63" s="4775">
        <v>0</v>
      </c>
      <c r="AP63" s="4775">
        <v>0</v>
      </c>
      <c r="AQ63" s="4775">
        <v>0</v>
      </c>
      <c r="AR63" s="4775">
        <v>0</v>
      </c>
      <c r="AS63" s="4775">
        <v>0</v>
      </c>
      <c r="AT63" s="4775">
        <v>0</v>
      </c>
      <c r="AU63" s="4775">
        <v>0</v>
      </c>
      <c r="AV63" s="4775">
        <v>0</v>
      </c>
      <c r="AW63" s="4775">
        <v>0</v>
      </c>
      <c r="AX63" s="4775">
        <v>0</v>
      </c>
      <c r="AY63" s="4775">
        <v>0</v>
      </c>
      <c r="AZ63" s="4775">
        <v>0</v>
      </c>
      <c r="BA63" s="4775">
        <v>0</v>
      </c>
      <c r="BB63" s="4775">
        <v>0</v>
      </c>
      <c r="BC63" s="4775">
        <v>0</v>
      </c>
      <c r="BD63" s="4775">
        <v>0</v>
      </c>
      <c r="BE63" s="4775">
        <v>0</v>
      </c>
      <c r="BF63" s="4775">
        <v>0</v>
      </c>
      <c r="BG63" s="4775">
        <v>0</v>
      </c>
      <c r="BH63" s="4775">
        <v>0</v>
      </c>
      <c r="BI63" s="4775">
        <v>0</v>
      </c>
      <c r="BJ63" s="4775">
        <v>0</v>
      </c>
      <c r="BK63" s="4775">
        <v>0</v>
      </c>
      <c r="BL63" s="4775">
        <v>0</v>
      </c>
      <c r="BM63" s="4775">
        <v>0</v>
      </c>
      <c r="BN63" s="4775">
        <v>0</v>
      </c>
      <c r="BO63" s="4775">
        <v>0</v>
      </c>
      <c r="BP63" s="4775">
        <v>0</v>
      </c>
      <c r="BQ63" s="4775">
        <v>0</v>
      </c>
      <c r="BR63" s="4775">
        <v>0</v>
      </c>
      <c r="BS63" s="4775">
        <v>0</v>
      </c>
      <c r="BT63" s="4775">
        <v>0</v>
      </c>
      <c r="BU63" s="4775">
        <v>0</v>
      </c>
      <c r="BV63" s="4775">
        <v>0</v>
      </c>
      <c r="BW63" s="4775">
        <v>0</v>
      </c>
      <c r="BX63" s="4775">
        <v>0</v>
      </c>
      <c r="BY63" s="4775">
        <v>0</v>
      </c>
      <c r="BZ63" s="4775">
        <v>0</v>
      </c>
      <c r="CA63" s="4775">
        <v>0</v>
      </c>
      <c r="CB63" s="4775">
        <v>0</v>
      </c>
      <c r="CC63" s="4775">
        <v>0</v>
      </c>
      <c r="CD63" s="4775">
        <v>0</v>
      </c>
      <c r="CE63" s="4775">
        <v>0</v>
      </c>
      <c r="CF63" s="4775">
        <v>0</v>
      </c>
      <c r="CG63" s="4775">
        <v>0</v>
      </c>
      <c r="CH63" s="4775">
        <v>0</v>
      </c>
      <c r="CI63" s="4775">
        <v>0</v>
      </c>
      <c r="CJ63" s="4775">
        <v>0</v>
      </c>
      <c r="CK63" s="4775">
        <v>0</v>
      </c>
      <c r="CL63" s="4775">
        <v>0</v>
      </c>
      <c r="CM63" s="4775">
        <v>0</v>
      </c>
    </row>
    <row r="64" spans="1:91" s="3127" customFormat="1" ht="12" hidden="1" customHeight="1" outlineLevel="1">
      <c r="A64" s="4821">
        <v>1</v>
      </c>
      <c r="B64" s="4383" t="s">
        <v>1908</v>
      </c>
      <c r="C64" s="4383" t="s">
        <v>1658</v>
      </c>
      <c r="D64" s="4383" t="s">
        <v>1641</v>
      </c>
      <c r="E64" s="3127" t="s">
        <v>1910</v>
      </c>
      <c r="F64" s="4755">
        <v>329271971.78509498</v>
      </c>
      <c r="G64" s="4755">
        <v>0</v>
      </c>
      <c r="H64" s="4755">
        <v>245970443</v>
      </c>
      <c r="I64" s="4755">
        <v>3038</v>
      </c>
      <c r="J64" s="4755">
        <v>0</v>
      </c>
      <c r="K64" s="4755">
        <v>708507</v>
      </c>
      <c r="L64" s="4755">
        <v>0</v>
      </c>
      <c r="M64" s="4755">
        <v>0</v>
      </c>
      <c r="N64" s="4755">
        <v>0</v>
      </c>
      <c r="O64" s="4755">
        <v>0</v>
      </c>
      <c r="P64" s="4755">
        <v>0</v>
      </c>
      <c r="Q64" s="4755">
        <v>22385096</v>
      </c>
      <c r="R64" s="4755">
        <v>0</v>
      </c>
      <c r="S64" s="4755">
        <v>0</v>
      </c>
      <c r="T64" s="4755"/>
      <c r="U64" s="4755">
        <v>0</v>
      </c>
      <c r="V64" s="4755">
        <v>0</v>
      </c>
      <c r="W64" s="4755">
        <v>0</v>
      </c>
      <c r="X64" s="4755">
        <v>0</v>
      </c>
      <c r="Y64" s="4755">
        <v>0</v>
      </c>
      <c r="Z64" s="4755">
        <v>0</v>
      </c>
      <c r="AA64" s="4755">
        <v>0</v>
      </c>
      <c r="AB64" s="4755">
        <v>0</v>
      </c>
      <c r="AC64" s="4755">
        <v>0</v>
      </c>
      <c r="AD64" s="4755">
        <v>0</v>
      </c>
      <c r="AE64" s="4755">
        <v>0</v>
      </c>
      <c r="AF64" s="4755">
        <v>21172160.820061699</v>
      </c>
      <c r="AG64" s="4755">
        <v>0</v>
      </c>
      <c r="AH64" s="4755">
        <v>0</v>
      </c>
      <c r="AI64" s="4755">
        <v>0</v>
      </c>
      <c r="AJ64" s="4755">
        <v>11103.965033111999</v>
      </c>
      <c r="AK64" s="4755">
        <v>0</v>
      </c>
      <c r="AL64" s="4755">
        <v>0</v>
      </c>
      <c r="AM64" s="4755">
        <v>0</v>
      </c>
      <c r="AN64" s="4755">
        <v>0</v>
      </c>
      <c r="AO64" s="4755">
        <v>0</v>
      </c>
      <c r="AP64" s="4755">
        <v>0</v>
      </c>
      <c r="AQ64" s="4755">
        <v>0</v>
      </c>
      <c r="AR64" s="4755">
        <v>0</v>
      </c>
      <c r="AS64" s="4755">
        <v>0</v>
      </c>
      <c r="AT64" s="4755">
        <v>14349915</v>
      </c>
      <c r="AU64" s="4755">
        <v>21124961</v>
      </c>
      <c r="AV64" s="4755">
        <v>0</v>
      </c>
      <c r="AW64" s="4755">
        <v>0</v>
      </c>
      <c r="AX64" s="4755">
        <v>4721</v>
      </c>
      <c r="AY64" s="4755">
        <v>0</v>
      </c>
      <c r="AZ64" s="4755">
        <v>231961</v>
      </c>
      <c r="BA64" s="4755">
        <v>0</v>
      </c>
      <c r="BB64" s="4755">
        <v>0</v>
      </c>
      <c r="BC64" s="4755">
        <v>0</v>
      </c>
      <c r="BD64" s="4755">
        <v>0</v>
      </c>
      <c r="BE64" s="4755">
        <v>0</v>
      </c>
      <c r="BF64" s="4755">
        <v>0</v>
      </c>
      <c r="BG64" s="4755">
        <v>0</v>
      </c>
      <c r="BH64" s="4755">
        <v>0</v>
      </c>
      <c r="BI64" s="4755">
        <v>0</v>
      </c>
      <c r="BJ64" s="4755">
        <v>0</v>
      </c>
      <c r="BK64" s="4755">
        <v>3310065</v>
      </c>
      <c r="BL64" s="4755">
        <v>0</v>
      </c>
      <c r="BM64" s="4755">
        <v>0</v>
      </c>
      <c r="BN64" s="4755">
        <v>0</v>
      </c>
      <c r="BO64" s="4755">
        <v>0</v>
      </c>
      <c r="BP64" s="4755">
        <v>0</v>
      </c>
      <c r="BQ64" s="4755">
        <v>0</v>
      </c>
      <c r="BR64" s="4755">
        <v>0</v>
      </c>
      <c r="BS64" s="4755">
        <v>0</v>
      </c>
      <c r="BT64" s="4755">
        <v>0</v>
      </c>
      <c r="BU64" s="4755">
        <v>0</v>
      </c>
      <c r="BV64" s="4755">
        <v>0</v>
      </c>
      <c r="BW64" s="4755">
        <v>0</v>
      </c>
      <c r="BX64" s="4755">
        <v>0</v>
      </c>
      <c r="BY64" s="4755">
        <v>0</v>
      </c>
      <c r="BZ64" s="4755">
        <v>0</v>
      </c>
      <c r="CA64" s="4755">
        <v>0</v>
      </c>
      <c r="CB64" s="4755">
        <v>0</v>
      </c>
      <c r="CC64" s="4755">
        <v>0</v>
      </c>
      <c r="CD64" s="4755">
        <v>0</v>
      </c>
      <c r="CE64" s="4755">
        <v>0</v>
      </c>
      <c r="CF64" s="4755">
        <v>0</v>
      </c>
      <c r="CG64" s="4755">
        <v>0</v>
      </c>
      <c r="CH64" s="4755">
        <v>0</v>
      </c>
      <c r="CI64" s="4755">
        <v>0</v>
      </c>
      <c r="CJ64" s="4755">
        <v>0</v>
      </c>
      <c r="CK64" s="4755">
        <v>0</v>
      </c>
      <c r="CL64" s="4755">
        <v>0</v>
      </c>
      <c r="CM64" s="4755">
        <v>0</v>
      </c>
    </row>
    <row r="65" spans="1:91" s="3127" customFormat="1" ht="12" hidden="1" customHeight="1" outlineLevel="1">
      <c r="A65" s="4821">
        <v>1</v>
      </c>
      <c r="B65" s="4383" t="s">
        <v>1911</v>
      </c>
      <c r="C65" s="4383" t="s">
        <v>1658</v>
      </c>
      <c r="D65" s="4383" t="s">
        <v>1641</v>
      </c>
      <c r="E65" s="3127" t="s">
        <v>1913</v>
      </c>
      <c r="F65" s="4755">
        <v>20918.423752806299</v>
      </c>
      <c r="G65" s="4755">
        <v>0</v>
      </c>
      <c r="H65" s="4755">
        <v>9745</v>
      </c>
      <c r="I65" s="4755">
        <v>0</v>
      </c>
      <c r="J65" s="4755">
        <v>0</v>
      </c>
      <c r="K65" s="4755">
        <v>0</v>
      </c>
      <c r="L65" s="4755">
        <v>0</v>
      </c>
      <c r="M65" s="4755">
        <v>0</v>
      </c>
      <c r="N65" s="4755">
        <v>0</v>
      </c>
      <c r="O65" s="4755">
        <v>0</v>
      </c>
      <c r="P65" s="4755">
        <v>0</v>
      </c>
      <c r="Q65" s="4755">
        <v>0</v>
      </c>
      <c r="R65" s="4755">
        <v>0</v>
      </c>
      <c r="S65" s="4755">
        <v>0</v>
      </c>
      <c r="T65" s="4755"/>
      <c r="U65" s="4755">
        <v>0</v>
      </c>
      <c r="V65" s="4755">
        <v>0</v>
      </c>
      <c r="W65" s="4755">
        <v>0</v>
      </c>
      <c r="X65" s="4755">
        <v>0</v>
      </c>
      <c r="Y65" s="4755">
        <v>0</v>
      </c>
      <c r="Z65" s="4755">
        <v>0</v>
      </c>
      <c r="AA65" s="4755">
        <v>0</v>
      </c>
      <c r="AB65" s="4755">
        <v>0</v>
      </c>
      <c r="AC65" s="4755">
        <v>0</v>
      </c>
      <c r="AD65" s="4755">
        <v>0</v>
      </c>
      <c r="AE65" s="4755">
        <v>0</v>
      </c>
      <c r="AF65" s="4755">
        <v>1521.83166034122</v>
      </c>
      <c r="AG65" s="4755">
        <v>0</v>
      </c>
      <c r="AH65" s="4755">
        <v>0</v>
      </c>
      <c r="AI65" s="4755">
        <v>0</v>
      </c>
      <c r="AJ65" s="4755">
        <v>143.592092465078</v>
      </c>
      <c r="AK65" s="4755">
        <v>0</v>
      </c>
      <c r="AL65" s="4755">
        <v>0</v>
      </c>
      <c r="AM65" s="4755">
        <v>0</v>
      </c>
      <c r="AN65" s="4755">
        <v>0</v>
      </c>
      <c r="AO65" s="4755">
        <v>0</v>
      </c>
      <c r="AP65" s="4755">
        <v>0</v>
      </c>
      <c r="AQ65" s="4755">
        <v>0</v>
      </c>
      <c r="AR65" s="4755">
        <v>0</v>
      </c>
      <c r="AS65" s="4755">
        <v>0</v>
      </c>
      <c r="AT65" s="4755">
        <v>0</v>
      </c>
      <c r="AU65" s="4755">
        <v>0</v>
      </c>
      <c r="AV65" s="4755">
        <v>0</v>
      </c>
      <c r="AW65" s="4755">
        <v>0</v>
      </c>
      <c r="AX65" s="4755">
        <v>3</v>
      </c>
      <c r="AY65" s="4755">
        <v>0</v>
      </c>
      <c r="AZ65" s="4755">
        <v>9505</v>
      </c>
      <c r="BA65" s="4755">
        <v>0</v>
      </c>
      <c r="BB65" s="4755">
        <v>0</v>
      </c>
      <c r="BC65" s="4755">
        <v>0</v>
      </c>
      <c r="BD65" s="4755">
        <v>0</v>
      </c>
      <c r="BE65" s="4755">
        <v>0</v>
      </c>
      <c r="BF65" s="4755">
        <v>0</v>
      </c>
      <c r="BG65" s="4755">
        <v>0</v>
      </c>
      <c r="BH65" s="4755">
        <v>0</v>
      </c>
      <c r="BI65" s="4755">
        <v>0</v>
      </c>
      <c r="BJ65" s="4755">
        <v>0</v>
      </c>
      <c r="BK65" s="4755">
        <v>0</v>
      </c>
      <c r="BL65" s="4755">
        <v>0</v>
      </c>
      <c r="BM65" s="4755">
        <v>0</v>
      </c>
      <c r="BN65" s="4755">
        <v>0</v>
      </c>
      <c r="BO65" s="4755">
        <v>0</v>
      </c>
      <c r="BP65" s="4755">
        <v>0</v>
      </c>
      <c r="BQ65" s="4755">
        <v>0</v>
      </c>
      <c r="BR65" s="4755">
        <v>0</v>
      </c>
      <c r="BS65" s="4755">
        <v>0</v>
      </c>
      <c r="BT65" s="4755">
        <v>0</v>
      </c>
      <c r="BU65" s="4755">
        <v>0</v>
      </c>
      <c r="BV65" s="4755">
        <v>0</v>
      </c>
      <c r="BW65" s="4755">
        <v>0</v>
      </c>
      <c r="BX65" s="4755">
        <v>0</v>
      </c>
      <c r="BY65" s="4755">
        <v>0</v>
      </c>
      <c r="BZ65" s="4755">
        <v>0</v>
      </c>
      <c r="CA65" s="4755">
        <v>0</v>
      </c>
      <c r="CB65" s="4755">
        <v>0</v>
      </c>
      <c r="CC65" s="4755">
        <v>0</v>
      </c>
      <c r="CD65" s="4755">
        <v>0</v>
      </c>
      <c r="CE65" s="4755">
        <v>0</v>
      </c>
      <c r="CF65" s="4755">
        <v>0</v>
      </c>
      <c r="CG65" s="4755">
        <v>0</v>
      </c>
      <c r="CH65" s="4755">
        <v>0</v>
      </c>
      <c r="CI65" s="4755">
        <v>0</v>
      </c>
      <c r="CJ65" s="4755">
        <v>0</v>
      </c>
      <c r="CK65" s="4755">
        <v>0</v>
      </c>
      <c r="CL65" s="4755">
        <v>0</v>
      </c>
      <c r="CM65" s="4755">
        <v>0</v>
      </c>
    </row>
    <row r="66" spans="1:91" s="3127" customFormat="1" ht="12" hidden="1" customHeight="1" outlineLevel="1">
      <c r="A66" s="4821">
        <v>1</v>
      </c>
      <c r="B66" s="4383" t="s">
        <v>1914</v>
      </c>
      <c r="C66" s="4383" t="s">
        <v>1658</v>
      </c>
      <c r="D66" s="4383" t="s">
        <v>1641</v>
      </c>
      <c r="E66" s="3127" t="s">
        <v>1916</v>
      </c>
      <c r="F66" s="4755">
        <v>-1467045.6932836701</v>
      </c>
      <c r="G66" s="4755">
        <v>0</v>
      </c>
      <c r="H66" s="4755">
        <v>-1580410</v>
      </c>
      <c r="I66" s="4755">
        <v>0</v>
      </c>
      <c r="J66" s="4755">
        <v>0</v>
      </c>
      <c r="K66" s="4755">
        <v>3869</v>
      </c>
      <c r="L66" s="4755">
        <v>0</v>
      </c>
      <c r="M66" s="4755">
        <v>0</v>
      </c>
      <c r="N66" s="4755">
        <v>0</v>
      </c>
      <c r="O66" s="4755">
        <v>0</v>
      </c>
      <c r="P66" s="4755">
        <v>0</v>
      </c>
      <c r="Q66" s="4755">
        <v>-55802</v>
      </c>
      <c r="R66" s="4755">
        <v>0</v>
      </c>
      <c r="S66" s="4755">
        <v>0</v>
      </c>
      <c r="T66" s="4755"/>
      <c r="U66" s="4755">
        <v>0</v>
      </c>
      <c r="V66" s="4755">
        <v>0</v>
      </c>
      <c r="W66" s="4755">
        <v>0</v>
      </c>
      <c r="X66" s="4755">
        <v>0</v>
      </c>
      <c r="Y66" s="4755">
        <v>0</v>
      </c>
      <c r="Z66" s="4755">
        <v>0</v>
      </c>
      <c r="AA66" s="4755">
        <v>0</v>
      </c>
      <c r="AB66" s="4755">
        <v>0</v>
      </c>
      <c r="AC66" s="4755">
        <v>0</v>
      </c>
      <c r="AD66" s="4755">
        <v>0</v>
      </c>
      <c r="AE66" s="4755">
        <v>0</v>
      </c>
      <c r="AF66" s="4755">
        <v>54313.659419004704</v>
      </c>
      <c r="AG66" s="4755">
        <v>0</v>
      </c>
      <c r="AH66" s="4755">
        <v>0</v>
      </c>
      <c r="AI66" s="4755">
        <v>0</v>
      </c>
      <c r="AJ66" s="4755">
        <v>151.64729732803099</v>
      </c>
      <c r="AK66" s="4755">
        <v>0</v>
      </c>
      <c r="AL66" s="4755">
        <v>0</v>
      </c>
      <c r="AM66" s="4755">
        <v>0</v>
      </c>
      <c r="AN66" s="4755">
        <v>0</v>
      </c>
      <c r="AO66" s="4755">
        <v>0</v>
      </c>
      <c r="AP66" s="4755">
        <v>0</v>
      </c>
      <c r="AQ66" s="4755">
        <v>0</v>
      </c>
      <c r="AR66" s="4755">
        <v>0</v>
      </c>
      <c r="AS66" s="4755">
        <v>0</v>
      </c>
      <c r="AT66" s="4755">
        <v>73706</v>
      </c>
      <c r="AU66" s="4755">
        <v>34009</v>
      </c>
      <c r="AV66" s="4755">
        <v>0</v>
      </c>
      <c r="AW66" s="4755">
        <v>0</v>
      </c>
      <c r="AX66" s="4755">
        <v>0</v>
      </c>
      <c r="AY66" s="4755">
        <v>0</v>
      </c>
      <c r="AZ66" s="4755">
        <v>0</v>
      </c>
      <c r="BA66" s="4755">
        <v>0</v>
      </c>
      <c r="BB66" s="4755">
        <v>0</v>
      </c>
      <c r="BC66" s="4755">
        <v>0</v>
      </c>
      <c r="BD66" s="4755">
        <v>0</v>
      </c>
      <c r="BE66" s="4755">
        <v>0</v>
      </c>
      <c r="BF66" s="4755">
        <v>0</v>
      </c>
      <c r="BG66" s="4755">
        <v>0</v>
      </c>
      <c r="BH66" s="4755">
        <v>0</v>
      </c>
      <c r="BI66" s="4755">
        <v>0</v>
      </c>
      <c r="BJ66" s="4755">
        <v>0</v>
      </c>
      <c r="BK66" s="4755">
        <v>3117</v>
      </c>
      <c r="BL66" s="4755">
        <v>0</v>
      </c>
      <c r="BM66" s="4755">
        <v>0</v>
      </c>
      <c r="BN66" s="4755">
        <v>0</v>
      </c>
      <c r="BO66" s="4755">
        <v>0</v>
      </c>
      <c r="BP66" s="4755">
        <v>0</v>
      </c>
      <c r="BQ66" s="4755">
        <v>0</v>
      </c>
      <c r="BR66" s="4755">
        <v>0</v>
      </c>
      <c r="BS66" s="4755">
        <v>0</v>
      </c>
      <c r="BT66" s="4755">
        <v>0</v>
      </c>
      <c r="BU66" s="4755">
        <v>0</v>
      </c>
      <c r="BV66" s="4755">
        <v>0</v>
      </c>
      <c r="BW66" s="4755">
        <v>0</v>
      </c>
      <c r="BX66" s="4755">
        <v>0</v>
      </c>
      <c r="BY66" s="4755">
        <v>0</v>
      </c>
      <c r="BZ66" s="4755">
        <v>0</v>
      </c>
      <c r="CA66" s="4755">
        <v>0</v>
      </c>
      <c r="CB66" s="4755">
        <v>0</v>
      </c>
      <c r="CC66" s="4755">
        <v>0</v>
      </c>
      <c r="CD66" s="4755">
        <v>0</v>
      </c>
      <c r="CE66" s="4755">
        <v>0</v>
      </c>
      <c r="CF66" s="4755">
        <v>0</v>
      </c>
      <c r="CG66" s="4755">
        <v>0</v>
      </c>
      <c r="CH66" s="4755">
        <v>0</v>
      </c>
      <c r="CI66" s="4755">
        <v>0</v>
      </c>
      <c r="CJ66" s="4755">
        <v>0</v>
      </c>
      <c r="CK66" s="4755">
        <v>0</v>
      </c>
      <c r="CL66" s="4755">
        <v>0</v>
      </c>
      <c r="CM66" s="4755">
        <v>0</v>
      </c>
    </row>
    <row r="67" spans="1:91" s="3127" customFormat="1" ht="12" hidden="1" customHeight="1" outlineLevel="1">
      <c r="A67" s="4821">
        <v>1</v>
      </c>
      <c r="B67" s="4383" t="s">
        <v>1932</v>
      </c>
      <c r="C67" s="4383" t="s">
        <v>1658</v>
      </c>
      <c r="D67" s="4383" t="s">
        <v>1641</v>
      </c>
      <c r="E67" s="3127" t="s">
        <v>1934</v>
      </c>
      <c r="F67" s="4755">
        <v>46086</v>
      </c>
      <c r="G67" s="4755">
        <v>0</v>
      </c>
      <c r="H67" s="4755">
        <v>-298653</v>
      </c>
      <c r="I67" s="4755">
        <v>0</v>
      </c>
      <c r="J67" s="4755">
        <v>0</v>
      </c>
      <c r="K67" s="4755">
        <v>9047</v>
      </c>
      <c r="L67" s="4755">
        <v>0</v>
      </c>
      <c r="M67" s="4755">
        <v>0</v>
      </c>
      <c r="N67" s="4755">
        <v>0</v>
      </c>
      <c r="O67" s="4755">
        <v>0</v>
      </c>
      <c r="P67" s="4755">
        <v>0</v>
      </c>
      <c r="Q67" s="4755">
        <v>3812</v>
      </c>
      <c r="R67" s="4755">
        <v>0</v>
      </c>
      <c r="S67" s="4755">
        <v>0</v>
      </c>
      <c r="T67" s="4755"/>
      <c r="U67" s="4755">
        <v>0</v>
      </c>
      <c r="V67" s="4755">
        <v>0</v>
      </c>
      <c r="W67" s="4755">
        <v>0</v>
      </c>
      <c r="X67" s="4755">
        <v>0</v>
      </c>
      <c r="Y67" s="4755">
        <v>0</v>
      </c>
      <c r="Z67" s="4755">
        <v>0</v>
      </c>
      <c r="AA67" s="4755">
        <v>0</v>
      </c>
      <c r="AB67" s="4755">
        <v>0</v>
      </c>
      <c r="AC67" s="4755">
        <v>0</v>
      </c>
      <c r="AD67" s="4755">
        <v>0</v>
      </c>
      <c r="AE67" s="4755">
        <v>0</v>
      </c>
      <c r="AF67" s="4755">
        <v>0</v>
      </c>
      <c r="AG67" s="4755">
        <v>0</v>
      </c>
      <c r="AH67" s="4755">
        <v>0</v>
      </c>
      <c r="AI67" s="4755">
        <v>0</v>
      </c>
      <c r="AJ67" s="4755">
        <v>0</v>
      </c>
      <c r="AK67" s="4755">
        <v>0</v>
      </c>
      <c r="AL67" s="4755">
        <v>0</v>
      </c>
      <c r="AM67" s="4755">
        <v>0</v>
      </c>
      <c r="AN67" s="4755">
        <v>0</v>
      </c>
      <c r="AO67" s="4755">
        <v>0</v>
      </c>
      <c r="AP67" s="4755">
        <v>0</v>
      </c>
      <c r="AQ67" s="4755">
        <v>0</v>
      </c>
      <c r="AR67" s="4755">
        <v>0</v>
      </c>
      <c r="AS67" s="4755">
        <v>0</v>
      </c>
      <c r="AT67" s="4755">
        <v>189946</v>
      </c>
      <c r="AU67" s="4755">
        <v>139661</v>
      </c>
      <c r="AV67" s="4755">
        <v>0</v>
      </c>
      <c r="AW67" s="4755">
        <v>0</v>
      </c>
      <c r="AX67" s="4755">
        <v>229</v>
      </c>
      <c r="AY67" s="4755">
        <v>0</v>
      </c>
      <c r="AZ67" s="4755">
        <v>0</v>
      </c>
      <c r="BA67" s="4755">
        <v>0</v>
      </c>
      <c r="BB67" s="4755">
        <v>0</v>
      </c>
      <c r="BC67" s="4755">
        <v>0</v>
      </c>
      <c r="BD67" s="4755">
        <v>0</v>
      </c>
      <c r="BE67" s="4755">
        <v>0</v>
      </c>
      <c r="BF67" s="4755">
        <v>0</v>
      </c>
      <c r="BG67" s="4755">
        <v>0</v>
      </c>
      <c r="BH67" s="4755">
        <v>0</v>
      </c>
      <c r="BI67" s="4755">
        <v>0</v>
      </c>
      <c r="BJ67" s="4755">
        <v>0</v>
      </c>
      <c r="BK67" s="4755">
        <v>2044</v>
      </c>
      <c r="BL67" s="4755">
        <v>0</v>
      </c>
      <c r="BM67" s="4755">
        <v>0</v>
      </c>
      <c r="BN67" s="4755">
        <v>0</v>
      </c>
      <c r="BO67" s="4755">
        <v>0</v>
      </c>
      <c r="BP67" s="4755">
        <v>0</v>
      </c>
      <c r="BQ67" s="4755">
        <v>0</v>
      </c>
      <c r="BR67" s="4755">
        <v>0</v>
      </c>
      <c r="BS67" s="4755">
        <v>0</v>
      </c>
      <c r="BT67" s="4755">
        <v>0</v>
      </c>
      <c r="BU67" s="4755">
        <v>0</v>
      </c>
      <c r="BV67" s="4755">
        <v>0</v>
      </c>
      <c r="BW67" s="4755">
        <v>0</v>
      </c>
      <c r="BX67" s="4755">
        <v>0</v>
      </c>
      <c r="BY67" s="4755">
        <v>0</v>
      </c>
      <c r="BZ67" s="4755">
        <v>0</v>
      </c>
      <c r="CA67" s="4755">
        <v>0</v>
      </c>
      <c r="CB67" s="4755">
        <v>0</v>
      </c>
      <c r="CC67" s="4755">
        <v>0</v>
      </c>
      <c r="CD67" s="4755">
        <v>0</v>
      </c>
      <c r="CE67" s="4755">
        <v>0</v>
      </c>
      <c r="CF67" s="4755">
        <v>0</v>
      </c>
      <c r="CG67" s="4755">
        <v>0</v>
      </c>
      <c r="CH67" s="4755">
        <v>0</v>
      </c>
      <c r="CI67" s="4755">
        <v>0</v>
      </c>
      <c r="CJ67" s="4755">
        <v>0</v>
      </c>
      <c r="CK67" s="4755">
        <v>0</v>
      </c>
      <c r="CL67" s="4755">
        <v>0</v>
      </c>
      <c r="CM67" s="4755">
        <v>0</v>
      </c>
    </row>
    <row r="68" spans="1:91" s="3127" customFormat="1" ht="12" hidden="1" customHeight="1" outlineLevel="1">
      <c r="A68" s="4821">
        <v>1</v>
      </c>
      <c r="B68" s="4383" t="s">
        <v>1986</v>
      </c>
      <c r="C68" s="4383" t="s">
        <v>1658</v>
      </c>
      <c r="D68" s="4383" t="s">
        <v>1641</v>
      </c>
      <c r="E68" s="4822" t="s">
        <v>8814</v>
      </c>
      <c r="F68" s="4775">
        <v>0</v>
      </c>
      <c r="G68" s="4775">
        <v>0</v>
      </c>
      <c r="H68" s="4775">
        <v>1720930</v>
      </c>
      <c r="I68" s="4775">
        <v>0</v>
      </c>
      <c r="J68" s="4775">
        <v>0</v>
      </c>
      <c r="K68" s="4775">
        <v>-43085</v>
      </c>
      <c r="L68" s="4775">
        <v>0</v>
      </c>
      <c r="M68" s="4775">
        <v>0</v>
      </c>
      <c r="N68" s="4775">
        <v>0</v>
      </c>
      <c r="O68" s="4775">
        <v>0</v>
      </c>
      <c r="P68" s="4775">
        <v>0</v>
      </c>
      <c r="Q68" s="4775">
        <v>0</v>
      </c>
      <c r="R68" s="4775">
        <v>0</v>
      </c>
      <c r="S68" s="4775">
        <v>0</v>
      </c>
      <c r="T68" s="4775"/>
      <c r="U68" s="4775">
        <v>0</v>
      </c>
      <c r="V68" s="4775">
        <v>0</v>
      </c>
      <c r="W68" s="4775">
        <v>0</v>
      </c>
      <c r="X68" s="4775">
        <v>0</v>
      </c>
      <c r="Y68" s="4775">
        <v>0</v>
      </c>
      <c r="Z68" s="4775">
        <v>0</v>
      </c>
      <c r="AA68" s="4775">
        <v>0</v>
      </c>
      <c r="AB68" s="4775">
        <v>0</v>
      </c>
      <c r="AC68" s="4775">
        <v>0</v>
      </c>
      <c r="AD68" s="4775">
        <v>0</v>
      </c>
      <c r="AE68" s="4775">
        <v>0</v>
      </c>
      <c r="AF68" s="4775">
        <v>0</v>
      </c>
      <c r="AG68" s="4775">
        <v>0</v>
      </c>
      <c r="AH68" s="4775">
        <v>0</v>
      </c>
      <c r="AI68" s="4775">
        <v>0</v>
      </c>
      <c r="AJ68" s="4775">
        <v>0</v>
      </c>
      <c r="AK68" s="4775">
        <v>0</v>
      </c>
      <c r="AL68" s="4775">
        <v>0</v>
      </c>
      <c r="AM68" s="4775">
        <v>0</v>
      </c>
      <c r="AN68" s="4775">
        <v>0</v>
      </c>
      <c r="AO68" s="4775">
        <v>0</v>
      </c>
      <c r="AP68" s="4775">
        <v>0</v>
      </c>
      <c r="AQ68" s="4775">
        <v>0</v>
      </c>
      <c r="AR68" s="4775">
        <v>0</v>
      </c>
      <c r="AS68" s="4775">
        <v>0</v>
      </c>
      <c r="AT68" s="4775">
        <v>0</v>
      </c>
      <c r="AU68" s="4775">
        <v>0</v>
      </c>
      <c r="AV68" s="4775">
        <v>0</v>
      </c>
      <c r="AW68" s="4775">
        <v>0</v>
      </c>
      <c r="AX68" s="4775">
        <v>0</v>
      </c>
      <c r="AY68" s="4775">
        <v>0</v>
      </c>
      <c r="AZ68" s="4775">
        <v>0</v>
      </c>
      <c r="BA68" s="4775">
        <v>0</v>
      </c>
      <c r="BB68" s="4775">
        <v>0</v>
      </c>
      <c r="BC68" s="4775">
        <v>0</v>
      </c>
      <c r="BD68" s="4775">
        <v>0</v>
      </c>
      <c r="BE68" s="4775">
        <v>0</v>
      </c>
      <c r="BF68" s="4775">
        <v>0</v>
      </c>
      <c r="BG68" s="4775">
        <v>0</v>
      </c>
      <c r="BH68" s="4775">
        <v>0</v>
      </c>
      <c r="BI68" s="4775">
        <v>0</v>
      </c>
      <c r="BJ68" s="4775">
        <v>0</v>
      </c>
      <c r="BK68" s="4775">
        <v>-1677845</v>
      </c>
      <c r="BL68" s="4775">
        <v>0</v>
      </c>
      <c r="BM68" s="4775">
        <v>0</v>
      </c>
      <c r="BN68" s="4775">
        <v>0</v>
      </c>
      <c r="BO68" s="4775">
        <v>0</v>
      </c>
      <c r="BP68" s="4775">
        <v>0</v>
      </c>
      <c r="BQ68" s="4775">
        <v>0</v>
      </c>
      <c r="BR68" s="4775">
        <v>0</v>
      </c>
      <c r="BS68" s="4775">
        <v>0</v>
      </c>
      <c r="BT68" s="4775">
        <v>0</v>
      </c>
      <c r="BU68" s="4775">
        <v>0</v>
      </c>
      <c r="BV68" s="4775">
        <v>0</v>
      </c>
      <c r="BW68" s="4775">
        <v>0</v>
      </c>
      <c r="BX68" s="4775">
        <v>0</v>
      </c>
      <c r="BY68" s="4775">
        <v>0</v>
      </c>
      <c r="BZ68" s="4775">
        <v>0</v>
      </c>
      <c r="CA68" s="4775">
        <v>0</v>
      </c>
      <c r="CB68" s="4775">
        <v>0</v>
      </c>
      <c r="CC68" s="4775">
        <v>0</v>
      </c>
      <c r="CD68" s="4775">
        <v>0</v>
      </c>
      <c r="CE68" s="4775">
        <v>0</v>
      </c>
      <c r="CF68" s="4775">
        <v>0</v>
      </c>
      <c r="CG68" s="4775">
        <v>0</v>
      </c>
      <c r="CH68" s="4775">
        <v>0</v>
      </c>
      <c r="CI68" s="4775">
        <v>0</v>
      </c>
      <c r="CJ68" s="4775">
        <v>0</v>
      </c>
      <c r="CK68" s="4775">
        <v>0</v>
      </c>
      <c r="CL68" s="4775">
        <v>0</v>
      </c>
      <c r="CM68" s="4775">
        <v>0</v>
      </c>
    </row>
    <row r="69" spans="1:91" s="3127" customFormat="1" ht="12" hidden="1" customHeight="1" outlineLevel="1">
      <c r="A69" s="4821">
        <v>1</v>
      </c>
      <c r="B69" s="4383" t="s">
        <v>1920</v>
      </c>
      <c r="C69" s="4383" t="s">
        <v>1658</v>
      </c>
      <c r="D69" s="4383" t="s">
        <v>1641</v>
      </c>
      <c r="E69" s="4822" t="s">
        <v>1922</v>
      </c>
      <c r="F69" s="4775">
        <v>60637</v>
      </c>
      <c r="G69" s="4775">
        <v>0</v>
      </c>
      <c r="H69" s="4775">
        <v>15264</v>
      </c>
      <c r="I69" s="4775">
        <v>0</v>
      </c>
      <c r="J69" s="4775">
        <v>0</v>
      </c>
      <c r="K69" s="4775">
        <v>43085</v>
      </c>
      <c r="L69" s="4775">
        <v>0</v>
      </c>
      <c r="M69" s="4775">
        <v>0</v>
      </c>
      <c r="N69" s="4775">
        <v>0</v>
      </c>
      <c r="O69" s="4775">
        <v>0</v>
      </c>
      <c r="P69" s="4775">
        <v>0</v>
      </c>
      <c r="Q69" s="4775">
        <v>0</v>
      </c>
      <c r="R69" s="4775">
        <v>0</v>
      </c>
      <c r="S69" s="4775">
        <v>0</v>
      </c>
      <c r="T69" s="4775"/>
      <c r="U69" s="4775">
        <v>0</v>
      </c>
      <c r="V69" s="4775">
        <v>0</v>
      </c>
      <c r="W69" s="4775">
        <v>0</v>
      </c>
      <c r="X69" s="4775">
        <v>0</v>
      </c>
      <c r="Y69" s="4775">
        <v>0</v>
      </c>
      <c r="Z69" s="4775">
        <v>0</v>
      </c>
      <c r="AA69" s="4775">
        <v>0</v>
      </c>
      <c r="AB69" s="4775">
        <v>0</v>
      </c>
      <c r="AC69" s="4775">
        <v>0</v>
      </c>
      <c r="AD69" s="4775">
        <v>0</v>
      </c>
      <c r="AE69" s="4775">
        <v>0</v>
      </c>
      <c r="AF69" s="4775">
        <v>0</v>
      </c>
      <c r="AG69" s="4775">
        <v>0</v>
      </c>
      <c r="AH69" s="4775">
        <v>0</v>
      </c>
      <c r="AI69" s="4775">
        <v>0</v>
      </c>
      <c r="AJ69" s="4775">
        <v>0</v>
      </c>
      <c r="AK69" s="4775">
        <v>0</v>
      </c>
      <c r="AL69" s="4775">
        <v>0</v>
      </c>
      <c r="AM69" s="4775">
        <v>0</v>
      </c>
      <c r="AN69" s="4775">
        <v>0</v>
      </c>
      <c r="AO69" s="4775">
        <v>0</v>
      </c>
      <c r="AP69" s="4775">
        <v>0</v>
      </c>
      <c r="AQ69" s="4775">
        <v>0</v>
      </c>
      <c r="AR69" s="4775">
        <v>0</v>
      </c>
      <c r="AS69" s="4775">
        <v>0</v>
      </c>
      <c r="AT69" s="4775">
        <v>2288</v>
      </c>
      <c r="AU69" s="4775">
        <v>0</v>
      </c>
      <c r="AV69" s="4775">
        <v>0</v>
      </c>
      <c r="AW69" s="4775">
        <v>0</v>
      </c>
      <c r="AX69" s="4775">
        <v>0</v>
      </c>
      <c r="AY69" s="4775">
        <v>0</v>
      </c>
      <c r="AZ69" s="4775">
        <v>0</v>
      </c>
      <c r="BA69" s="4775">
        <v>0</v>
      </c>
      <c r="BB69" s="4775">
        <v>0</v>
      </c>
      <c r="BC69" s="4775">
        <v>0</v>
      </c>
      <c r="BD69" s="4775">
        <v>0</v>
      </c>
      <c r="BE69" s="4775">
        <v>0</v>
      </c>
      <c r="BF69" s="4775">
        <v>0</v>
      </c>
      <c r="BG69" s="4775">
        <v>0</v>
      </c>
      <c r="BH69" s="4775">
        <v>0</v>
      </c>
      <c r="BI69" s="4775">
        <v>0</v>
      </c>
      <c r="BJ69" s="4775">
        <v>0</v>
      </c>
      <c r="BK69" s="4775">
        <v>0</v>
      </c>
      <c r="BL69" s="4775">
        <v>0</v>
      </c>
      <c r="BM69" s="4775">
        <v>0</v>
      </c>
      <c r="BN69" s="4775">
        <v>0</v>
      </c>
      <c r="BO69" s="4775">
        <v>0</v>
      </c>
      <c r="BP69" s="4775">
        <v>0</v>
      </c>
      <c r="BQ69" s="4775">
        <v>0</v>
      </c>
      <c r="BR69" s="4775">
        <v>0</v>
      </c>
      <c r="BS69" s="4775">
        <v>0</v>
      </c>
      <c r="BT69" s="4775">
        <v>0</v>
      </c>
      <c r="BU69" s="4775">
        <v>0</v>
      </c>
      <c r="BV69" s="4775">
        <v>0</v>
      </c>
      <c r="BW69" s="4775">
        <v>0</v>
      </c>
      <c r="BX69" s="4775">
        <v>0</v>
      </c>
      <c r="BY69" s="4775">
        <v>0</v>
      </c>
      <c r="BZ69" s="4775">
        <v>0</v>
      </c>
      <c r="CA69" s="4775">
        <v>0</v>
      </c>
      <c r="CB69" s="4775">
        <v>0</v>
      </c>
      <c r="CC69" s="4775">
        <v>0</v>
      </c>
      <c r="CD69" s="4775">
        <v>0</v>
      </c>
      <c r="CE69" s="4775">
        <v>0</v>
      </c>
      <c r="CF69" s="4775">
        <v>0</v>
      </c>
      <c r="CG69" s="4775">
        <v>0</v>
      </c>
      <c r="CH69" s="4775">
        <v>0</v>
      </c>
      <c r="CI69" s="4775">
        <v>0</v>
      </c>
      <c r="CJ69" s="4775">
        <v>0</v>
      </c>
      <c r="CK69" s="4775">
        <v>0</v>
      </c>
      <c r="CL69" s="4775">
        <v>0</v>
      </c>
      <c r="CM69" s="4775">
        <v>0</v>
      </c>
    </row>
    <row r="70" spans="1:91" s="3127" customFormat="1" ht="12" hidden="1" customHeight="1" outlineLevel="1">
      <c r="A70" s="4821">
        <v>1</v>
      </c>
      <c r="B70" s="4383" t="s">
        <v>1983</v>
      </c>
      <c r="C70" s="4383" t="s">
        <v>1658</v>
      </c>
      <c r="D70" s="4383" t="s">
        <v>1641</v>
      </c>
      <c r="E70" s="4822" t="s">
        <v>8815</v>
      </c>
      <c r="F70" s="4775">
        <v>0</v>
      </c>
      <c r="G70" s="4775">
        <v>0</v>
      </c>
      <c r="H70" s="4775">
        <v>1079</v>
      </c>
      <c r="I70" s="4775">
        <v>0</v>
      </c>
      <c r="J70" s="4775">
        <v>0</v>
      </c>
      <c r="K70" s="4775">
        <v>0</v>
      </c>
      <c r="L70" s="4775">
        <v>0</v>
      </c>
      <c r="M70" s="4775">
        <v>0</v>
      </c>
      <c r="N70" s="4775">
        <v>0</v>
      </c>
      <c r="O70" s="4775">
        <v>0</v>
      </c>
      <c r="P70" s="4775">
        <v>0</v>
      </c>
      <c r="Q70" s="4775">
        <v>0</v>
      </c>
      <c r="R70" s="4775">
        <v>0</v>
      </c>
      <c r="S70" s="4775">
        <v>0</v>
      </c>
      <c r="T70" s="4775"/>
      <c r="U70" s="4775">
        <v>0</v>
      </c>
      <c r="V70" s="4775">
        <v>0</v>
      </c>
      <c r="W70" s="4775">
        <v>0</v>
      </c>
      <c r="X70" s="4775">
        <v>0</v>
      </c>
      <c r="Y70" s="4775">
        <v>0</v>
      </c>
      <c r="Z70" s="4775">
        <v>0</v>
      </c>
      <c r="AA70" s="4775">
        <v>0</v>
      </c>
      <c r="AB70" s="4775">
        <v>0</v>
      </c>
      <c r="AC70" s="4775">
        <v>0</v>
      </c>
      <c r="AD70" s="4775">
        <v>0</v>
      </c>
      <c r="AE70" s="4775">
        <v>0</v>
      </c>
      <c r="AF70" s="4775">
        <v>0</v>
      </c>
      <c r="AG70" s="4775">
        <v>0</v>
      </c>
      <c r="AH70" s="4775">
        <v>0</v>
      </c>
      <c r="AI70" s="4775">
        <v>0</v>
      </c>
      <c r="AJ70" s="4775">
        <v>0</v>
      </c>
      <c r="AK70" s="4775">
        <v>0</v>
      </c>
      <c r="AL70" s="4775">
        <v>0</v>
      </c>
      <c r="AM70" s="4775">
        <v>0</v>
      </c>
      <c r="AN70" s="4775">
        <v>0</v>
      </c>
      <c r="AO70" s="4775">
        <v>0</v>
      </c>
      <c r="AP70" s="4775">
        <v>0</v>
      </c>
      <c r="AQ70" s="4775">
        <v>0</v>
      </c>
      <c r="AR70" s="4775">
        <v>0</v>
      </c>
      <c r="AS70" s="4775">
        <v>0</v>
      </c>
      <c r="AT70" s="4775">
        <v>0</v>
      </c>
      <c r="AU70" s="4775">
        <v>0</v>
      </c>
      <c r="AV70" s="4775">
        <v>0</v>
      </c>
      <c r="AW70" s="4775">
        <v>0</v>
      </c>
      <c r="AX70" s="4775">
        <v>0</v>
      </c>
      <c r="AY70" s="4775">
        <v>0</v>
      </c>
      <c r="AZ70" s="4775">
        <v>0</v>
      </c>
      <c r="BA70" s="4775">
        <v>0</v>
      </c>
      <c r="BB70" s="4775">
        <v>0</v>
      </c>
      <c r="BC70" s="4775">
        <v>0</v>
      </c>
      <c r="BD70" s="4775">
        <v>0</v>
      </c>
      <c r="BE70" s="4775">
        <v>0</v>
      </c>
      <c r="BF70" s="4775">
        <v>0</v>
      </c>
      <c r="BG70" s="4775">
        <v>0</v>
      </c>
      <c r="BH70" s="4775">
        <v>0</v>
      </c>
      <c r="BI70" s="4775">
        <v>0</v>
      </c>
      <c r="BJ70" s="4775">
        <v>0</v>
      </c>
      <c r="BK70" s="4775">
        <v>-1079</v>
      </c>
      <c r="BL70" s="4775">
        <v>0</v>
      </c>
      <c r="BM70" s="4775">
        <v>0</v>
      </c>
      <c r="BN70" s="4775">
        <v>0</v>
      </c>
      <c r="BO70" s="4775">
        <v>0</v>
      </c>
      <c r="BP70" s="4775">
        <v>0</v>
      </c>
      <c r="BQ70" s="4775">
        <v>0</v>
      </c>
      <c r="BR70" s="4775">
        <v>0</v>
      </c>
      <c r="BS70" s="4775">
        <v>0</v>
      </c>
      <c r="BT70" s="4775">
        <v>0</v>
      </c>
      <c r="BU70" s="4775">
        <v>0</v>
      </c>
      <c r="BV70" s="4775">
        <v>0</v>
      </c>
      <c r="BW70" s="4775">
        <v>0</v>
      </c>
      <c r="BX70" s="4775">
        <v>0</v>
      </c>
      <c r="BY70" s="4775">
        <v>0</v>
      </c>
      <c r="BZ70" s="4775">
        <v>0</v>
      </c>
      <c r="CA70" s="4775">
        <v>0</v>
      </c>
      <c r="CB70" s="4775">
        <v>0</v>
      </c>
      <c r="CC70" s="4775">
        <v>0</v>
      </c>
      <c r="CD70" s="4775">
        <v>0</v>
      </c>
      <c r="CE70" s="4775">
        <v>0</v>
      </c>
      <c r="CF70" s="4775">
        <v>0</v>
      </c>
      <c r="CG70" s="4775">
        <v>0</v>
      </c>
      <c r="CH70" s="4775">
        <v>0</v>
      </c>
      <c r="CI70" s="4775">
        <v>0</v>
      </c>
      <c r="CJ70" s="4775">
        <v>0</v>
      </c>
      <c r="CK70" s="4775">
        <v>0</v>
      </c>
      <c r="CL70" s="4775">
        <v>0</v>
      </c>
      <c r="CM70" s="4775">
        <v>0</v>
      </c>
    </row>
    <row r="71" spans="1:91" s="3127" customFormat="1" ht="12" hidden="1" customHeight="1" outlineLevel="1" thickBot="1">
      <c r="A71" s="4821">
        <v>1</v>
      </c>
      <c r="B71" s="4383" t="s">
        <v>1926</v>
      </c>
      <c r="C71" s="4383" t="s">
        <v>1658</v>
      </c>
      <c r="D71" s="4383" t="s">
        <v>1641</v>
      </c>
      <c r="E71" s="4822" t="s">
        <v>1928</v>
      </c>
      <c r="F71" s="4775">
        <v>-1079</v>
      </c>
      <c r="G71" s="4775">
        <v>0</v>
      </c>
      <c r="H71" s="4775">
        <v>-1079</v>
      </c>
      <c r="I71" s="4775">
        <v>0</v>
      </c>
      <c r="J71" s="4775">
        <v>0</v>
      </c>
      <c r="K71" s="4775">
        <v>0</v>
      </c>
      <c r="L71" s="4775">
        <v>0</v>
      </c>
      <c r="M71" s="4775">
        <v>0</v>
      </c>
      <c r="N71" s="4775">
        <v>0</v>
      </c>
      <c r="O71" s="4775">
        <v>0</v>
      </c>
      <c r="P71" s="4775">
        <v>0</v>
      </c>
      <c r="Q71" s="4775">
        <v>0</v>
      </c>
      <c r="R71" s="4775">
        <v>0</v>
      </c>
      <c r="S71" s="4775">
        <v>0</v>
      </c>
      <c r="T71" s="4775"/>
      <c r="U71" s="4775">
        <v>0</v>
      </c>
      <c r="V71" s="4775">
        <v>0</v>
      </c>
      <c r="W71" s="4775">
        <v>0</v>
      </c>
      <c r="X71" s="4775">
        <v>0</v>
      </c>
      <c r="Y71" s="4775">
        <v>0</v>
      </c>
      <c r="Z71" s="4775">
        <v>0</v>
      </c>
      <c r="AA71" s="4775">
        <v>0</v>
      </c>
      <c r="AB71" s="4775">
        <v>0</v>
      </c>
      <c r="AC71" s="4775">
        <v>0</v>
      </c>
      <c r="AD71" s="4775">
        <v>0</v>
      </c>
      <c r="AE71" s="4775">
        <v>0</v>
      </c>
      <c r="AF71" s="4775">
        <v>0</v>
      </c>
      <c r="AG71" s="4775">
        <v>0</v>
      </c>
      <c r="AH71" s="4775">
        <v>0</v>
      </c>
      <c r="AI71" s="4775">
        <v>0</v>
      </c>
      <c r="AJ71" s="4775">
        <v>0</v>
      </c>
      <c r="AK71" s="4775">
        <v>0</v>
      </c>
      <c r="AL71" s="4775">
        <v>0</v>
      </c>
      <c r="AM71" s="4775">
        <v>0</v>
      </c>
      <c r="AN71" s="4775">
        <v>0</v>
      </c>
      <c r="AO71" s="4775">
        <v>0</v>
      </c>
      <c r="AP71" s="4775">
        <v>0</v>
      </c>
      <c r="AQ71" s="4775">
        <v>0</v>
      </c>
      <c r="AR71" s="4775">
        <v>0</v>
      </c>
      <c r="AS71" s="4775">
        <v>0</v>
      </c>
      <c r="AT71" s="4775">
        <v>0</v>
      </c>
      <c r="AU71" s="4775">
        <v>0</v>
      </c>
      <c r="AV71" s="4775">
        <v>0</v>
      </c>
      <c r="AW71" s="4775">
        <v>0</v>
      </c>
      <c r="AX71" s="4775">
        <v>0</v>
      </c>
      <c r="AY71" s="4775">
        <v>0</v>
      </c>
      <c r="AZ71" s="4775">
        <v>0</v>
      </c>
      <c r="BA71" s="4775">
        <v>0</v>
      </c>
      <c r="BB71" s="4775">
        <v>0</v>
      </c>
      <c r="BC71" s="4775">
        <v>0</v>
      </c>
      <c r="BD71" s="4775">
        <v>0</v>
      </c>
      <c r="BE71" s="4775">
        <v>0</v>
      </c>
      <c r="BF71" s="4775">
        <v>0</v>
      </c>
      <c r="BG71" s="4775">
        <v>0</v>
      </c>
      <c r="BH71" s="4775">
        <v>0</v>
      </c>
      <c r="BI71" s="4775">
        <v>0</v>
      </c>
      <c r="BJ71" s="4775">
        <v>0</v>
      </c>
      <c r="BK71" s="4775">
        <v>0</v>
      </c>
      <c r="BL71" s="4775">
        <v>0</v>
      </c>
      <c r="BM71" s="4775">
        <v>0</v>
      </c>
      <c r="BN71" s="4775">
        <v>0</v>
      </c>
      <c r="BO71" s="4775">
        <v>0</v>
      </c>
      <c r="BP71" s="4775">
        <v>0</v>
      </c>
      <c r="BQ71" s="4775">
        <v>0</v>
      </c>
      <c r="BR71" s="4775">
        <v>0</v>
      </c>
      <c r="BS71" s="4775">
        <v>0</v>
      </c>
      <c r="BT71" s="4775">
        <v>0</v>
      </c>
      <c r="BU71" s="4775">
        <v>0</v>
      </c>
      <c r="BV71" s="4775">
        <v>0</v>
      </c>
      <c r="BW71" s="4775">
        <v>0</v>
      </c>
      <c r="BX71" s="4775">
        <v>0</v>
      </c>
      <c r="BY71" s="4775">
        <v>0</v>
      </c>
      <c r="BZ71" s="4775">
        <v>0</v>
      </c>
      <c r="CA71" s="4775">
        <v>0</v>
      </c>
      <c r="CB71" s="4775">
        <v>0</v>
      </c>
      <c r="CC71" s="4775">
        <v>0</v>
      </c>
      <c r="CD71" s="4775">
        <v>0</v>
      </c>
      <c r="CE71" s="4775">
        <v>0</v>
      </c>
      <c r="CF71" s="4775">
        <v>0</v>
      </c>
      <c r="CG71" s="4775">
        <v>0</v>
      </c>
      <c r="CH71" s="4775">
        <v>0</v>
      </c>
      <c r="CI71" s="4775">
        <v>0</v>
      </c>
      <c r="CJ71" s="4775">
        <v>0</v>
      </c>
      <c r="CK71" s="4775">
        <v>0</v>
      </c>
      <c r="CL71" s="4775">
        <v>0</v>
      </c>
      <c r="CM71" s="4775">
        <v>0</v>
      </c>
    </row>
    <row r="72" spans="1:91" ht="15.75" hidden="1" collapsed="1" thickBot="1">
      <c r="E72" s="3120" t="s">
        <v>15515</v>
      </c>
      <c r="F72" s="4820">
        <v>-7127487</v>
      </c>
      <c r="G72" s="4820">
        <v>0</v>
      </c>
      <c r="H72" s="4820">
        <v>-234176</v>
      </c>
      <c r="I72" s="4820">
        <v>-5462</v>
      </c>
      <c r="J72" s="4820">
        <v>0</v>
      </c>
      <c r="K72" s="4820">
        <v>106481</v>
      </c>
      <c r="L72" s="4820">
        <v>0</v>
      </c>
      <c r="M72" s="4820">
        <v>0</v>
      </c>
      <c r="N72" s="4820">
        <v>0</v>
      </c>
      <c r="O72" s="4820">
        <v>0</v>
      </c>
      <c r="P72" s="4820">
        <v>-3860</v>
      </c>
      <c r="Q72" s="4820">
        <v>-6988884</v>
      </c>
      <c r="R72" s="4820">
        <v>0</v>
      </c>
      <c r="S72" s="4820">
        <v>0</v>
      </c>
      <c r="T72" s="4820"/>
      <c r="U72" s="4820">
        <v>0</v>
      </c>
      <c r="V72" s="4820">
        <v>0</v>
      </c>
      <c r="W72" s="4820">
        <v>0</v>
      </c>
      <c r="X72" s="4820">
        <v>0</v>
      </c>
      <c r="Y72" s="4820">
        <v>0</v>
      </c>
      <c r="Z72" s="4820">
        <v>0</v>
      </c>
      <c r="AA72" s="4820">
        <v>0</v>
      </c>
      <c r="AB72" s="4820">
        <v>0</v>
      </c>
      <c r="AC72" s="4820">
        <v>0</v>
      </c>
      <c r="AD72" s="4820">
        <v>0</v>
      </c>
      <c r="AE72" s="4820">
        <v>0</v>
      </c>
      <c r="AF72" s="4820">
        <v>0</v>
      </c>
      <c r="AG72" s="4820">
        <v>0</v>
      </c>
      <c r="AH72" s="4820">
        <v>0</v>
      </c>
      <c r="AI72" s="4820">
        <v>0</v>
      </c>
      <c r="AJ72" s="4820">
        <v>0</v>
      </c>
      <c r="AK72" s="4820">
        <v>0</v>
      </c>
      <c r="AL72" s="4820">
        <v>0</v>
      </c>
      <c r="AM72" s="4820">
        <v>0</v>
      </c>
      <c r="AN72" s="4820">
        <v>0</v>
      </c>
      <c r="AO72" s="4820">
        <v>0</v>
      </c>
      <c r="AP72" s="4820">
        <v>0</v>
      </c>
      <c r="AQ72" s="4820">
        <v>0</v>
      </c>
      <c r="AR72" s="4820">
        <v>0</v>
      </c>
      <c r="AS72" s="4820">
        <v>0</v>
      </c>
      <c r="AT72" s="4820">
        <v>-5758</v>
      </c>
      <c r="AU72" s="4820">
        <v>-12346</v>
      </c>
      <c r="AV72" s="4820">
        <v>0</v>
      </c>
      <c r="AW72" s="4820">
        <v>0</v>
      </c>
      <c r="AX72" s="4820">
        <v>-257</v>
      </c>
      <c r="AY72" s="4820">
        <v>0</v>
      </c>
      <c r="AZ72" s="4820">
        <v>16775</v>
      </c>
      <c r="BA72" s="4820">
        <v>0</v>
      </c>
      <c r="BB72" s="4820">
        <v>0</v>
      </c>
      <c r="BC72" s="4820">
        <v>0</v>
      </c>
      <c r="BD72" s="4820">
        <v>0</v>
      </c>
      <c r="BE72" s="4820">
        <v>0</v>
      </c>
      <c r="BF72" s="4820">
        <v>0</v>
      </c>
      <c r="BG72" s="4820">
        <v>0</v>
      </c>
      <c r="BH72" s="4820">
        <v>0</v>
      </c>
      <c r="BI72" s="4820">
        <v>0</v>
      </c>
      <c r="BJ72" s="4820">
        <v>0</v>
      </c>
      <c r="BK72" s="4820">
        <v>0</v>
      </c>
      <c r="BL72" s="4820">
        <v>0</v>
      </c>
      <c r="BM72" s="4820">
        <v>0</v>
      </c>
      <c r="BN72" s="4820">
        <v>0</v>
      </c>
      <c r="BO72" s="4820">
        <v>0</v>
      </c>
      <c r="BP72" s="4820">
        <v>0</v>
      </c>
      <c r="BQ72" s="4820">
        <v>0</v>
      </c>
      <c r="BR72" s="4820">
        <v>0</v>
      </c>
      <c r="BS72" s="4820">
        <v>0</v>
      </c>
      <c r="BT72" s="4820">
        <v>0</v>
      </c>
      <c r="BU72" s="4820">
        <v>0</v>
      </c>
      <c r="BV72" s="4820">
        <v>0</v>
      </c>
      <c r="BW72" s="4820">
        <v>0</v>
      </c>
      <c r="BX72" s="4820">
        <v>0</v>
      </c>
      <c r="BY72" s="4820">
        <v>0</v>
      </c>
      <c r="BZ72" s="4820">
        <v>0</v>
      </c>
      <c r="CA72" s="4820">
        <v>0</v>
      </c>
      <c r="CB72" s="4820">
        <v>0</v>
      </c>
      <c r="CC72" s="4820">
        <v>0</v>
      </c>
      <c r="CD72" s="4820">
        <v>0</v>
      </c>
      <c r="CE72" s="4820">
        <v>0</v>
      </c>
      <c r="CF72" s="4820">
        <v>0</v>
      </c>
      <c r="CG72" s="4820">
        <v>0</v>
      </c>
      <c r="CH72" s="4820">
        <v>0</v>
      </c>
      <c r="CI72" s="4820">
        <v>0</v>
      </c>
      <c r="CJ72" s="4820">
        <v>0</v>
      </c>
      <c r="CK72" s="4820">
        <v>0</v>
      </c>
      <c r="CL72" s="4820">
        <v>0</v>
      </c>
      <c r="CM72" s="4820">
        <v>0</v>
      </c>
    </row>
    <row r="73" spans="1:91" s="3127" customFormat="1" ht="12" hidden="1" customHeight="1" outlineLevel="1">
      <c r="A73" s="4821">
        <v>-1</v>
      </c>
      <c r="B73" s="4383" t="s">
        <v>7549</v>
      </c>
      <c r="C73" s="4383" t="s">
        <v>1658</v>
      </c>
      <c r="D73" s="4383" t="s">
        <v>1641</v>
      </c>
      <c r="E73" s="3127" t="s">
        <v>7551</v>
      </c>
      <c r="F73" s="4755">
        <v>-16876929</v>
      </c>
      <c r="G73" s="4755">
        <v>0</v>
      </c>
      <c r="H73" s="4755">
        <v>-9694640</v>
      </c>
      <c r="I73" s="4755">
        <v>-4946</v>
      </c>
      <c r="J73" s="4755">
        <v>0</v>
      </c>
      <c r="K73" s="4755">
        <v>-104054</v>
      </c>
      <c r="L73" s="4755">
        <v>0</v>
      </c>
      <c r="M73" s="4755">
        <v>0</v>
      </c>
      <c r="N73" s="4755">
        <v>0</v>
      </c>
      <c r="O73" s="4755">
        <v>0</v>
      </c>
      <c r="P73" s="4755">
        <v>0</v>
      </c>
      <c r="Q73" s="4755">
        <v>-7051199</v>
      </c>
      <c r="R73" s="4755">
        <v>0</v>
      </c>
      <c r="S73" s="4755">
        <v>0</v>
      </c>
      <c r="T73" s="4755"/>
      <c r="U73" s="4755">
        <v>0</v>
      </c>
      <c r="V73" s="4755">
        <v>0</v>
      </c>
      <c r="W73" s="4755">
        <v>0</v>
      </c>
      <c r="X73" s="4755">
        <v>0</v>
      </c>
      <c r="Y73" s="4755">
        <v>0</v>
      </c>
      <c r="Z73" s="4755">
        <v>0</v>
      </c>
      <c r="AA73" s="4755">
        <v>0</v>
      </c>
      <c r="AB73" s="4755">
        <v>0</v>
      </c>
      <c r="AC73" s="4755">
        <v>0</v>
      </c>
      <c r="AD73" s="4755">
        <v>0</v>
      </c>
      <c r="AE73" s="4755">
        <v>0</v>
      </c>
      <c r="AF73" s="4755">
        <v>0</v>
      </c>
      <c r="AG73" s="4755">
        <v>0</v>
      </c>
      <c r="AH73" s="4755">
        <v>0</v>
      </c>
      <c r="AI73" s="4755">
        <v>0</v>
      </c>
      <c r="AJ73" s="4755">
        <v>0</v>
      </c>
      <c r="AK73" s="4755">
        <v>0</v>
      </c>
      <c r="AL73" s="4755">
        <v>0</v>
      </c>
      <c r="AM73" s="4755">
        <v>0</v>
      </c>
      <c r="AN73" s="4755">
        <v>0</v>
      </c>
      <c r="AO73" s="4755">
        <v>0</v>
      </c>
      <c r="AP73" s="4755">
        <v>0</v>
      </c>
      <c r="AQ73" s="4755">
        <v>0</v>
      </c>
      <c r="AR73" s="4755">
        <v>0</v>
      </c>
      <c r="AS73" s="4755">
        <v>0</v>
      </c>
      <c r="AT73" s="4755">
        <v>-6149</v>
      </c>
      <c r="AU73" s="4755">
        <v>-15729</v>
      </c>
      <c r="AV73" s="4755">
        <v>0</v>
      </c>
      <c r="AW73" s="4755">
        <v>0</v>
      </c>
      <c r="AX73" s="4755">
        <v>12</v>
      </c>
      <c r="AY73" s="4755">
        <v>0</v>
      </c>
      <c r="AZ73" s="4755">
        <v>-224</v>
      </c>
      <c r="BA73" s="4755">
        <v>0</v>
      </c>
      <c r="BB73" s="4755">
        <v>0</v>
      </c>
      <c r="BC73" s="4755">
        <v>0</v>
      </c>
      <c r="BD73" s="4755">
        <v>0</v>
      </c>
      <c r="BE73" s="4755">
        <v>0</v>
      </c>
      <c r="BF73" s="4755">
        <v>0</v>
      </c>
      <c r="BG73" s="4755">
        <v>0</v>
      </c>
      <c r="BH73" s="4755">
        <v>0</v>
      </c>
      <c r="BI73" s="4755">
        <v>0</v>
      </c>
      <c r="BJ73" s="4755">
        <v>0</v>
      </c>
      <c r="BK73" s="4755">
        <v>0</v>
      </c>
      <c r="BL73" s="4755">
        <v>0</v>
      </c>
      <c r="BM73" s="4755">
        <v>0</v>
      </c>
      <c r="BN73" s="4755">
        <v>0</v>
      </c>
      <c r="BO73" s="4755">
        <v>0</v>
      </c>
      <c r="BP73" s="4755">
        <v>0</v>
      </c>
      <c r="BQ73" s="4755">
        <v>0</v>
      </c>
      <c r="BR73" s="4755">
        <v>0</v>
      </c>
      <c r="BS73" s="4755">
        <v>0</v>
      </c>
      <c r="BT73" s="4755">
        <v>0</v>
      </c>
      <c r="BU73" s="4755">
        <v>0</v>
      </c>
      <c r="BV73" s="4755">
        <v>0</v>
      </c>
      <c r="BW73" s="4755">
        <v>0</v>
      </c>
      <c r="BX73" s="4755">
        <v>0</v>
      </c>
      <c r="BY73" s="4755">
        <v>0</v>
      </c>
      <c r="BZ73" s="4755">
        <v>0</v>
      </c>
      <c r="CA73" s="4755">
        <v>0</v>
      </c>
      <c r="CB73" s="4755">
        <v>0</v>
      </c>
      <c r="CC73" s="4755">
        <v>0</v>
      </c>
      <c r="CD73" s="4755">
        <v>0</v>
      </c>
      <c r="CE73" s="4755">
        <v>0</v>
      </c>
      <c r="CF73" s="4755">
        <v>0</v>
      </c>
      <c r="CG73" s="4755">
        <v>0</v>
      </c>
      <c r="CH73" s="4755">
        <v>0</v>
      </c>
      <c r="CI73" s="4755">
        <v>0</v>
      </c>
      <c r="CJ73" s="4755">
        <v>0</v>
      </c>
      <c r="CK73" s="4755">
        <v>0</v>
      </c>
      <c r="CL73" s="4755">
        <v>0</v>
      </c>
      <c r="CM73" s="4755">
        <v>0</v>
      </c>
    </row>
    <row r="74" spans="1:91" s="3127" customFormat="1" ht="12" hidden="1" customHeight="1" outlineLevel="1">
      <c r="A74" s="4821">
        <v>-1</v>
      </c>
      <c r="B74" s="4383" t="s">
        <v>7573</v>
      </c>
      <c r="C74" s="4383" t="s">
        <v>1658</v>
      </c>
      <c r="D74" s="4383" t="s">
        <v>1641</v>
      </c>
      <c r="E74" s="3127" t="s">
        <v>7575</v>
      </c>
      <c r="F74" s="4755">
        <v>-203587</v>
      </c>
      <c r="G74" s="4755">
        <v>0</v>
      </c>
      <c r="H74" s="4755">
        <v>-176996</v>
      </c>
      <c r="I74" s="4755">
        <v>-1180</v>
      </c>
      <c r="J74" s="4755">
        <v>0</v>
      </c>
      <c r="K74" s="4755">
        <v>-25146</v>
      </c>
      <c r="L74" s="4755">
        <v>0</v>
      </c>
      <c r="M74" s="4755">
        <v>0</v>
      </c>
      <c r="N74" s="4755">
        <v>0</v>
      </c>
      <c r="O74" s="4755">
        <v>0</v>
      </c>
      <c r="P74" s="4755">
        <v>0</v>
      </c>
      <c r="Q74" s="4755">
        <v>0</v>
      </c>
      <c r="R74" s="4755">
        <v>0</v>
      </c>
      <c r="S74" s="4755">
        <v>0</v>
      </c>
      <c r="T74" s="4755"/>
      <c r="U74" s="4755">
        <v>0</v>
      </c>
      <c r="V74" s="4755">
        <v>0</v>
      </c>
      <c r="W74" s="4755">
        <v>0</v>
      </c>
      <c r="X74" s="4755">
        <v>0</v>
      </c>
      <c r="Y74" s="4755">
        <v>0</v>
      </c>
      <c r="Z74" s="4755">
        <v>0</v>
      </c>
      <c r="AA74" s="4755">
        <v>0</v>
      </c>
      <c r="AB74" s="4755">
        <v>0</v>
      </c>
      <c r="AC74" s="4755">
        <v>0</v>
      </c>
      <c r="AD74" s="4755">
        <v>0</v>
      </c>
      <c r="AE74" s="4755">
        <v>0</v>
      </c>
      <c r="AF74" s="4755">
        <v>0</v>
      </c>
      <c r="AG74" s="4755">
        <v>0</v>
      </c>
      <c r="AH74" s="4755">
        <v>0</v>
      </c>
      <c r="AI74" s="4755">
        <v>0</v>
      </c>
      <c r="AJ74" s="4755">
        <v>0</v>
      </c>
      <c r="AK74" s="4755">
        <v>0</v>
      </c>
      <c r="AL74" s="4755">
        <v>0</v>
      </c>
      <c r="AM74" s="4755">
        <v>0</v>
      </c>
      <c r="AN74" s="4755">
        <v>0</v>
      </c>
      <c r="AO74" s="4755">
        <v>0</v>
      </c>
      <c r="AP74" s="4755">
        <v>0</v>
      </c>
      <c r="AQ74" s="4755">
        <v>0</v>
      </c>
      <c r="AR74" s="4755">
        <v>0</v>
      </c>
      <c r="AS74" s="4755">
        <v>0</v>
      </c>
      <c r="AT74" s="4755">
        <v>0</v>
      </c>
      <c r="AU74" s="4755">
        <v>0</v>
      </c>
      <c r="AV74" s="4755">
        <v>0</v>
      </c>
      <c r="AW74" s="4755">
        <v>0</v>
      </c>
      <c r="AX74" s="4755">
        <v>-68</v>
      </c>
      <c r="AY74" s="4755">
        <v>0</v>
      </c>
      <c r="AZ74" s="4755">
        <v>-197</v>
      </c>
      <c r="BA74" s="4755">
        <v>0</v>
      </c>
      <c r="BB74" s="4755">
        <v>0</v>
      </c>
      <c r="BC74" s="4755">
        <v>0</v>
      </c>
      <c r="BD74" s="4755">
        <v>0</v>
      </c>
      <c r="BE74" s="4755">
        <v>0</v>
      </c>
      <c r="BF74" s="4755">
        <v>0</v>
      </c>
      <c r="BG74" s="4755">
        <v>0</v>
      </c>
      <c r="BH74" s="4755">
        <v>0</v>
      </c>
      <c r="BI74" s="4755">
        <v>0</v>
      </c>
      <c r="BJ74" s="4755">
        <v>0</v>
      </c>
      <c r="BK74" s="4755">
        <v>0</v>
      </c>
      <c r="BL74" s="4755">
        <v>0</v>
      </c>
      <c r="BM74" s="4755">
        <v>0</v>
      </c>
      <c r="BN74" s="4755">
        <v>0</v>
      </c>
      <c r="BO74" s="4755">
        <v>0</v>
      </c>
      <c r="BP74" s="4755">
        <v>0</v>
      </c>
      <c r="BQ74" s="4755">
        <v>0</v>
      </c>
      <c r="BR74" s="4755">
        <v>0</v>
      </c>
      <c r="BS74" s="4755">
        <v>0</v>
      </c>
      <c r="BT74" s="4755">
        <v>0</v>
      </c>
      <c r="BU74" s="4755">
        <v>0</v>
      </c>
      <c r="BV74" s="4755">
        <v>0</v>
      </c>
      <c r="BW74" s="4755">
        <v>0</v>
      </c>
      <c r="BX74" s="4755">
        <v>0</v>
      </c>
      <c r="BY74" s="4755">
        <v>0</v>
      </c>
      <c r="BZ74" s="4755">
        <v>0</v>
      </c>
      <c r="CA74" s="4755">
        <v>0</v>
      </c>
      <c r="CB74" s="4755">
        <v>0</v>
      </c>
      <c r="CC74" s="4755">
        <v>0</v>
      </c>
      <c r="CD74" s="4755">
        <v>0</v>
      </c>
      <c r="CE74" s="4755">
        <v>0</v>
      </c>
      <c r="CF74" s="4755">
        <v>0</v>
      </c>
      <c r="CG74" s="4755">
        <v>0</v>
      </c>
      <c r="CH74" s="4755">
        <v>0</v>
      </c>
      <c r="CI74" s="4755">
        <v>0</v>
      </c>
      <c r="CJ74" s="4755">
        <v>0</v>
      </c>
      <c r="CK74" s="4755">
        <v>0</v>
      </c>
      <c r="CL74" s="4755">
        <v>0</v>
      </c>
      <c r="CM74" s="4755">
        <v>0</v>
      </c>
    </row>
    <row r="75" spans="1:91" s="3127" customFormat="1" ht="12" hidden="1" customHeight="1" outlineLevel="1">
      <c r="A75" s="4821">
        <v>-1</v>
      </c>
      <c r="B75" s="4383" t="s">
        <v>7567</v>
      </c>
      <c r="C75" s="4383" t="s">
        <v>1658</v>
      </c>
      <c r="D75" s="4383" t="s">
        <v>1641</v>
      </c>
      <c r="E75" s="3127" t="s">
        <v>7569</v>
      </c>
      <c r="F75" s="4755">
        <v>-198174</v>
      </c>
      <c r="G75" s="4755">
        <v>0</v>
      </c>
      <c r="H75" s="4755">
        <v>-444063</v>
      </c>
      <c r="I75" s="4755">
        <v>1257</v>
      </c>
      <c r="J75" s="4755">
        <v>0</v>
      </c>
      <c r="K75" s="4755">
        <v>233809</v>
      </c>
      <c r="L75" s="4755">
        <v>0</v>
      </c>
      <c r="M75" s="4755">
        <v>0</v>
      </c>
      <c r="N75" s="4755">
        <v>0</v>
      </c>
      <c r="O75" s="4755">
        <v>0</v>
      </c>
      <c r="P75" s="4755">
        <v>0</v>
      </c>
      <c r="Q75" s="4755">
        <v>0</v>
      </c>
      <c r="R75" s="4755">
        <v>0</v>
      </c>
      <c r="S75" s="4755">
        <v>0</v>
      </c>
      <c r="T75" s="4755"/>
      <c r="U75" s="4755">
        <v>0</v>
      </c>
      <c r="V75" s="4755">
        <v>0</v>
      </c>
      <c r="W75" s="4755">
        <v>0</v>
      </c>
      <c r="X75" s="4755">
        <v>0</v>
      </c>
      <c r="Y75" s="4755">
        <v>0</v>
      </c>
      <c r="Z75" s="4755">
        <v>0</v>
      </c>
      <c r="AA75" s="4755">
        <v>0</v>
      </c>
      <c r="AB75" s="4755">
        <v>0</v>
      </c>
      <c r="AC75" s="4755">
        <v>0</v>
      </c>
      <c r="AD75" s="4755">
        <v>0</v>
      </c>
      <c r="AE75" s="4755">
        <v>0</v>
      </c>
      <c r="AF75" s="4755">
        <v>0</v>
      </c>
      <c r="AG75" s="4755">
        <v>0</v>
      </c>
      <c r="AH75" s="4755">
        <v>0</v>
      </c>
      <c r="AI75" s="4755">
        <v>0</v>
      </c>
      <c r="AJ75" s="4755">
        <v>0</v>
      </c>
      <c r="AK75" s="4755">
        <v>0</v>
      </c>
      <c r="AL75" s="4755">
        <v>0</v>
      </c>
      <c r="AM75" s="4755">
        <v>0</v>
      </c>
      <c r="AN75" s="4755">
        <v>0</v>
      </c>
      <c r="AO75" s="4755">
        <v>0</v>
      </c>
      <c r="AP75" s="4755">
        <v>0</v>
      </c>
      <c r="AQ75" s="4755">
        <v>0</v>
      </c>
      <c r="AR75" s="4755">
        <v>0</v>
      </c>
      <c r="AS75" s="4755">
        <v>0</v>
      </c>
      <c r="AT75" s="4755">
        <v>-213</v>
      </c>
      <c r="AU75" s="4755">
        <v>11240</v>
      </c>
      <c r="AV75" s="4755">
        <v>0</v>
      </c>
      <c r="AW75" s="4755">
        <v>0</v>
      </c>
      <c r="AX75" s="4755">
        <v>-204</v>
      </c>
      <c r="AY75" s="4755">
        <v>0</v>
      </c>
      <c r="AZ75" s="4755">
        <v>0</v>
      </c>
      <c r="BA75" s="4755">
        <v>0</v>
      </c>
      <c r="BB75" s="4755">
        <v>0</v>
      </c>
      <c r="BC75" s="4755">
        <v>0</v>
      </c>
      <c r="BD75" s="4755">
        <v>0</v>
      </c>
      <c r="BE75" s="4755">
        <v>0</v>
      </c>
      <c r="BF75" s="4755">
        <v>0</v>
      </c>
      <c r="BG75" s="4755">
        <v>0</v>
      </c>
      <c r="BH75" s="4755">
        <v>0</v>
      </c>
      <c r="BI75" s="4755">
        <v>0</v>
      </c>
      <c r="BJ75" s="4755">
        <v>0</v>
      </c>
      <c r="BK75" s="4755">
        <v>0</v>
      </c>
      <c r="BL75" s="4755">
        <v>0</v>
      </c>
      <c r="BM75" s="4755">
        <v>0</v>
      </c>
      <c r="BN75" s="4755">
        <v>0</v>
      </c>
      <c r="BO75" s="4755">
        <v>0</v>
      </c>
      <c r="BP75" s="4755">
        <v>0</v>
      </c>
      <c r="BQ75" s="4755">
        <v>0</v>
      </c>
      <c r="BR75" s="4755">
        <v>0</v>
      </c>
      <c r="BS75" s="4755">
        <v>0</v>
      </c>
      <c r="BT75" s="4755">
        <v>0</v>
      </c>
      <c r="BU75" s="4755">
        <v>0</v>
      </c>
      <c r="BV75" s="4755">
        <v>0</v>
      </c>
      <c r="BW75" s="4755">
        <v>0</v>
      </c>
      <c r="BX75" s="4755">
        <v>0</v>
      </c>
      <c r="BY75" s="4755">
        <v>0</v>
      </c>
      <c r="BZ75" s="4755">
        <v>0</v>
      </c>
      <c r="CA75" s="4755">
        <v>0</v>
      </c>
      <c r="CB75" s="4755">
        <v>0</v>
      </c>
      <c r="CC75" s="4755">
        <v>0</v>
      </c>
      <c r="CD75" s="4755">
        <v>0</v>
      </c>
      <c r="CE75" s="4755">
        <v>0</v>
      </c>
      <c r="CF75" s="4755">
        <v>0</v>
      </c>
      <c r="CG75" s="4755">
        <v>0</v>
      </c>
      <c r="CH75" s="4755">
        <v>0</v>
      </c>
      <c r="CI75" s="4755">
        <v>0</v>
      </c>
      <c r="CJ75" s="4755">
        <v>0</v>
      </c>
      <c r="CK75" s="4755">
        <v>0</v>
      </c>
      <c r="CL75" s="4755">
        <v>0</v>
      </c>
      <c r="CM75" s="4755">
        <v>0</v>
      </c>
    </row>
    <row r="76" spans="1:91" s="3127" customFormat="1" ht="12" hidden="1" customHeight="1" outlineLevel="1">
      <c r="A76" s="4821">
        <v>-1</v>
      </c>
      <c r="B76" s="4383" t="s">
        <v>7585</v>
      </c>
      <c r="C76" s="4383" t="s">
        <v>1658</v>
      </c>
      <c r="D76" s="4383" t="s">
        <v>1641</v>
      </c>
      <c r="E76" s="3127" t="s">
        <v>7641</v>
      </c>
      <c r="F76" s="4755">
        <v>-10790</v>
      </c>
      <c r="G76" s="4755">
        <v>0</v>
      </c>
      <c r="H76" s="4755">
        <v>0</v>
      </c>
      <c r="I76" s="4755">
        <v>-593</v>
      </c>
      <c r="J76" s="4755">
        <v>0</v>
      </c>
      <c r="K76" s="4755">
        <v>0</v>
      </c>
      <c r="L76" s="4755">
        <v>0</v>
      </c>
      <c r="M76" s="4755">
        <v>0</v>
      </c>
      <c r="N76" s="4755">
        <v>0</v>
      </c>
      <c r="O76" s="4755">
        <v>0</v>
      </c>
      <c r="P76" s="4755">
        <v>0</v>
      </c>
      <c r="Q76" s="4755">
        <v>0</v>
      </c>
      <c r="R76" s="4755">
        <v>0</v>
      </c>
      <c r="S76" s="4755">
        <v>0</v>
      </c>
      <c r="T76" s="4755"/>
      <c r="U76" s="4755">
        <v>0</v>
      </c>
      <c r="V76" s="4755">
        <v>0</v>
      </c>
      <c r="W76" s="4755">
        <v>0</v>
      </c>
      <c r="X76" s="4755">
        <v>0</v>
      </c>
      <c r="Y76" s="4755">
        <v>0</v>
      </c>
      <c r="Z76" s="4755">
        <v>0</v>
      </c>
      <c r="AA76" s="4755">
        <v>0</v>
      </c>
      <c r="AB76" s="4755">
        <v>0</v>
      </c>
      <c r="AC76" s="4755">
        <v>0</v>
      </c>
      <c r="AD76" s="4755">
        <v>0</v>
      </c>
      <c r="AE76" s="4755">
        <v>0</v>
      </c>
      <c r="AF76" s="4755">
        <v>0</v>
      </c>
      <c r="AG76" s="4755">
        <v>0</v>
      </c>
      <c r="AH76" s="4755">
        <v>0</v>
      </c>
      <c r="AI76" s="4755">
        <v>0</v>
      </c>
      <c r="AJ76" s="4755">
        <v>0</v>
      </c>
      <c r="AK76" s="4755">
        <v>0</v>
      </c>
      <c r="AL76" s="4755">
        <v>0</v>
      </c>
      <c r="AM76" s="4755">
        <v>0</v>
      </c>
      <c r="AN76" s="4755">
        <v>0</v>
      </c>
      <c r="AO76" s="4755">
        <v>0</v>
      </c>
      <c r="AP76" s="4755">
        <v>0</v>
      </c>
      <c r="AQ76" s="4755">
        <v>0</v>
      </c>
      <c r="AR76" s="4755">
        <v>0</v>
      </c>
      <c r="AS76" s="4755">
        <v>0</v>
      </c>
      <c r="AT76" s="4755">
        <v>0</v>
      </c>
      <c r="AU76" s="4755">
        <v>-7857</v>
      </c>
      <c r="AV76" s="4755">
        <v>0</v>
      </c>
      <c r="AW76" s="4755">
        <v>0</v>
      </c>
      <c r="AX76" s="4755">
        <v>0</v>
      </c>
      <c r="AY76" s="4755">
        <v>0</v>
      </c>
      <c r="AZ76" s="4755">
        <v>-2340</v>
      </c>
      <c r="BA76" s="4755">
        <v>0</v>
      </c>
      <c r="BB76" s="4755">
        <v>0</v>
      </c>
      <c r="BC76" s="4755">
        <v>0</v>
      </c>
      <c r="BD76" s="4755">
        <v>0</v>
      </c>
      <c r="BE76" s="4755">
        <v>0</v>
      </c>
      <c r="BF76" s="4755">
        <v>0</v>
      </c>
      <c r="BG76" s="4755">
        <v>0</v>
      </c>
      <c r="BH76" s="4755">
        <v>0</v>
      </c>
      <c r="BI76" s="4755">
        <v>0</v>
      </c>
      <c r="BJ76" s="4755">
        <v>0</v>
      </c>
      <c r="BK76" s="4755">
        <v>0</v>
      </c>
      <c r="BL76" s="4755">
        <v>0</v>
      </c>
      <c r="BM76" s="4755">
        <v>0</v>
      </c>
      <c r="BN76" s="4755">
        <v>0</v>
      </c>
      <c r="BO76" s="4755">
        <v>0</v>
      </c>
      <c r="BP76" s="4755">
        <v>0</v>
      </c>
      <c r="BQ76" s="4755">
        <v>0</v>
      </c>
      <c r="BR76" s="4755">
        <v>0</v>
      </c>
      <c r="BS76" s="4755">
        <v>0</v>
      </c>
      <c r="BT76" s="4755">
        <v>0</v>
      </c>
      <c r="BU76" s="4755">
        <v>0</v>
      </c>
      <c r="BV76" s="4755">
        <v>0</v>
      </c>
      <c r="BW76" s="4755">
        <v>0</v>
      </c>
      <c r="BX76" s="4755">
        <v>0</v>
      </c>
      <c r="BY76" s="4755">
        <v>0</v>
      </c>
      <c r="BZ76" s="4755">
        <v>0</v>
      </c>
      <c r="CA76" s="4755">
        <v>0</v>
      </c>
      <c r="CB76" s="4755">
        <v>0</v>
      </c>
      <c r="CC76" s="4755">
        <v>0</v>
      </c>
      <c r="CD76" s="4755">
        <v>0</v>
      </c>
      <c r="CE76" s="4755">
        <v>0</v>
      </c>
      <c r="CF76" s="4755">
        <v>0</v>
      </c>
      <c r="CG76" s="4755">
        <v>0</v>
      </c>
      <c r="CH76" s="4755">
        <v>0</v>
      </c>
      <c r="CI76" s="4755">
        <v>0</v>
      </c>
      <c r="CJ76" s="4755">
        <v>0</v>
      </c>
      <c r="CK76" s="4755">
        <v>0</v>
      </c>
      <c r="CL76" s="4755">
        <v>0</v>
      </c>
      <c r="CM76" s="4755">
        <v>0</v>
      </c>
    </row>
    <row r="77" spans="1:91" s="3127" customFormat="1" ht="12" hidden="1" customHeight="1" outlineLevel="1">
      <c r="A77" s="4821">
        <v>1</v>
      </c>
      <c r="B77" s="4383" t="s">
        <v>7597</v>
      </c>
      <c r="C77" s="4383" t="s">
        <v>1658</v>
      </c>
      <c r="D77" s="4383" t="s">
        <v>1641</v>
      </c>
      <c r="E77" s="3127" t="s">
        <v>7599</v>
      </c>
      <c r="F77" s="4755">
        <v>55324</v>
      </c>
      <c r="G77" s="4755">
        <v>0</v>
      </c>
      <c r="H77" s="4755">
        <v>30849</v>
      </c>
      <c r="I77" s="4755">
        <v>0</v>
      </c>
      <c r="J77" s="4755">
        <v>0</v>
      </c>
      <c r="K77" s="4755">
        <v>2707</v>
      </c>
      <c r="L77" s="4755">
        <v>0</v>
      </c>
      <c r="M77" s="4755">
        <v>0</v>
      </c>
      <c r="N77" s="4755">
        <v>0</v>
      </c>
      <c r="O77" s="4755">
        <v>0</v>
      </c>
      <c r="P77" s="4755">
        <v>0</v>
      </c>
      <c r="Q77" s="4755">
        <v>0</v>
      </c>
      <c r="R77" s="4755">
        <v>0</v>
      </c>
      <c r="S77" s="4755">
        <v>0</v>
      </c>
      <c r="T77" s="4755"/>
      <c r="U77" s="4755">
        <v>0</v>
      </c>
      <c r="V77" s="4755">
        <v>0</v>
      </c>
      <c r="W77" s="4755">
        <v>0</v>
      </c>
      <c r="X77" s="4755">
        <v>0</v>
      </c>
      <c r="Y77" s="4755">
        <v>0</v>
      </c>
      <c r="Z77" s="4755">
        <v>0</v>
      </c>
      <c r="AA77" s="4755">
        <v>0</v>
      </c>
      <c r="AB77" s="4755">
        <v>0</v>
      </c>
      <c r="AC77" s="4755">
        <v>0</v>
      </c>
      <c r="AD77" s="4755">
        <v>0</v>
      </c>
      <c r="AE77" s="4755">
        <v>0</v>
      </c>
      <c r="AF77" s="4755">
        <v>0</v>
      </c>
      <c r="AG77" s="4755">
        <v>0</v>
      </c>
      <c r="AH77" s="4755">
        <v>0</v>
      </c>
      <c r="AI77" s="4755">
        <v>0</v>
      </c>
      <c r="AJ77" s="4755">
        <v>0</v>
      </c>
      <c r="AK77" s="4755">
        <v>0</v>
      </c>
      <c r="AL77" s="4755">
        <v>0</v>
      </c>
      <c r="AM77" s="4755">
        <v>0</v>
      </c>
      <c r="AN77" s="4755">
        <v>0</v>
      </c>
      <c r="AO77" s="4755">
        <v>0</v>
      </c>
      <c r="AP77" s="4755">
        <v>0</v>
      </c>
      <c r="AQ77" s="4755">
        <v>0</v>
      </c>
      <c r="AR77" s="4755">
        <v>0</v>
      </c>
      <c r="AS77" s="4755">
        <v>0</v>
      </c>
      <c r="AT77" s="4755">
        <v>0</v>
      </c>
      <c r="AU77" s="4755">
        <v>0</v>
      </c>
      <c r="AV77" s="4755">
        <v>0</v>
      </c>
      <c r="AW77" s="4755">
        <v>0</v>
      </c>
      <c r="AX77" s="4755">
        <v>3</v>
      </c>
      <c r="AY77" s="4755">
        <v>0</v>
      </c>
      <c r="AZ77" s="4755">
        <v>21765</v>
      </c>
      <c r="BA77" s="4755">
        <v>0</v>
      </c>
      <c r="BB77" s="4755">
        <v>0</v>
      </c>
      <c r="BC77" s="4755">
        <v>0</v>
      </c>
      <c r="BD77" s="4755">
        <v>0</v>
      </c>
      <c r="BE77" s="4755">
        <v>0</v>
      </c>
      <c r="BF77" s="4755">
        <v>0</v>
      </c>
      <c r="BG77" s="4755">
        <v>0</v>
      </c>
      <c r="BH77" s="4755">
        <v>0</v>
      </c>
      <c r="BI77" s="4755">
        <v>0</v>
      </c>
      <c r="BJ77" s="4755">
        <v>0</v>
      </c>
      <c r="BK77" s="4755">
        <v>0</v>
      </c>
      <c r="BL77" s="4755">
        <v>0</v>
      </c>
      <c r="BM77" s="4755">
        <v>0</v>
      </c>
      <c r="BN77" s="4755">
        <v>0</v>
      </c>
      <c r="BO77" s="4755">
        <v>0</v>
      </c>
      <c r="BP77" s="4755">
        <v>0</v>
      </c>
      <c r="BQ77" s="4755">
        <v>0</v>
      </c>
      <c r="BR77" s="4755">
        <v>0</v>
      </c>
      <c r="BS77" s="4755">
        <v>0</v>
      </c>
      <c r="BT77" s="4755">
        <v>0</v>
      </c>
      <c r="BU77" s="4755">
        <v>0</v>
      </c>
      <c r="BV77" s="4755">
        <v>0</v>
      </c>
      <c r="BW77" s="4755">
        <v>0</v>
      </c>
      <c r="BX77" s="4755">
        <v>0</v>
      </c>
      <c r="BY77" s="4755">
        <v>0</v>
      </c>
      <c r="BZ77" s="4755">
        <v>0</v>
      </c>
      <c r="CA77" s="4755">
        <v>0</v>
      </c>
      <c r="CB77" s="4755">
        <v>0</v>
      </c>
      <c r="CC77" s="4755">
        <v>0</v>
      </c>
      <c r="CD77" s="4755">
        <v>0</v>
      </c>
      <c r="CE77" s="4755">
        <v>0</v>
      </c>
      <c r="CF77" s="4755">
        <v>0</v>
      </c>
      <c r="CG77" s="4755">
        <v>0</v>
      </c>
      <c r="CH77" s="4755">
        <v>0</v>
      </c>
      <c r="CI77" s="4755">
        <v>0</v>
      </c>
      <c r="CJ77" s="4755">
        <v>0</v>
      </c>
      <c r="CK77" s="4755">
        <v>0</v>
      </c>
      <c r="CL77" s="4755">
        <v>0</v>
      </c>
      <c r="CM77" s="4755">
        <v>0</v>
      </c>
    </row>
    <row r="78" spans="1:91" s="3127" customFormat="1" ht="12" hidden="1" customHeight="1" outlineLevel="1">
      <c r="A78" s="4821">
        <v>1</v>
      </c>
      <c r="B78" s="4383" t="s">
        <v>7615</v>
      </c>
      <c r="C78" s="4383" t="s">
        <v>1658</v>
      </c>
      <c r="D78" s="4383" t="s">
        <v>1641</v>
      </c>
      <c r="E78" s="3127" t="s">
        <v>7617</v>
      </c>
      <c r="F78" s="4755">
        <v>-14481</v>
      </c>
      <c r="G78" s="4755">
        <v>0</v>
      </c>
      <c r="H78" s="4755">
        <v>-5584</v>
      </c>
      <c r="I78" s="4755">
        <v>0</v>
      </c>
      <c r="J78" s="4755">
        <v>0</v>
      </c>
      <c r="K78" s="4755">
        <v>-835</v>
      </c>
      <c r="L78" s="4755">
        <v>0</v>
      </c>
      <c r="M78" s="4755">
        <v>0</v>
      </c>
      <c r="N78" s="4755">
        <v>0</v>
      </c>
      <c r="O78" s="4755">
        <v>0</v>
      </c>
      <c r="P78" s="4755">
        <v>-3860</v>
      </c>
      <c r="Q78" s="4755">
        <v>0</v>
      </c>
      <c r="R78" s="4755">
        <v>0</v>
      </c>
      <c r="S78" s="4755">
        <v>0</v>
      </c>
      <c r="T78" s="4755"/>
      <c r="U78" s="4755">
        <v>0</v>
      </c>
      <c r="V78" s="4755">
        <v>0</v>
      </c>
      <c r="W78" s="4755">
        <v>0</v>
      </c>
      <c r="X78" s="4755">
        <v>0</v>
      </c>
      <c r="Y78" s="4755">
        <v>0</v>
      </c>
      <c r="Z78" s="4755">
        <v>0</v>
      </c>
      <c r="AA78" s="4755">
        <v>0</v>
      </c>
      <c r="AB78" s="4755">
        <v>0</v>
      </c>
      <c r="AC78" s="4755">
        <v>0</v>
      </c>
      <c r="AD78" s="4755">
        <v>0</v>
      </c>
      <c r="AE78" s="4755">
        <v>0</v>
      </c>
      <c r="AF78" s="4755">
        <v>0</v>
      </c>
      <c r="AG78" s="4755">
        <v>0</v>
      </c>
      <c r="AH78" s="4755">
        <v>0</v>
      </c>
      <c r="AI78" s="4755">
        <v>0</v>
      </c>
      <c r="AJ78" s="4755">
        <v>0</v>
      </c>
      <c r="AK78" s="4755">
        <v>0</v>
      </c>
      <c r="AL78" s="4755">
        <v>0</v>
      </c>
      <c r="AM78" s="4755">
        <v>0</v>
      </c>
      <c r="AN78" s="4755">
        <v>0</v>
      </c>
      <c r="AO78" s="4755">
        <v>0</v>
      </c>
      <c r="AP78" s="4755">
        <v>0</v>
      </c>
      <c r="AQ78" s="4755">
        <v>0</v>
      </c>
      <c r="AR78" s="4755">
        <v>0</v>
      </c>
      <c r="AS78" s="4755">
        <v>0</v>
      </c>
      <c r="AT78" s="4755">
        <v>0</v>
      </c>
      <c r="AU78" s="4755">
        <v>0</v>
      </c>
      <c r="AV78" s="4755">
        <v>0</v>
      </c>
      <c r="AW78" s="4755">
        <v>0</v>
      </c>
      <c r="AX78" s="4755">
        <v>0</v>
      </c>
      <c r="AY78" s="4755">
        <v>0</v>
      </c>
      <c r="AZ78" s="4755">
        <v>-4202</v>
      </c>
      <c r="BA78" s="4755">
        <v>0</v>
      </c>
      <c r="BB78" s="4755">
        <v>0</v>
      </c>
      <c r="BC78" s="4755">
        <v>0</v>
      </c>
      <c r="BD78" s="4755">
        <v>0</v>
      </c>
      <c r="BE78" s="4755">
        <v>0</v>
      </c>
      <c r="BF78" s="4755">
        <v>0</v>
      </c>
      <c r="BG78" s="4755">
        <v>0</v>
      </c>
      <c r="BH78" s="4755">
        <v>0</v>
      </c>
      <c r="BI78" s="4755">
        <v>0</v>
      </c>
      <c r="BJ78" s="4755">
        <v>0</v>
      </c>
      <c r="BK78" s="4755">
        <v>0</v>
      </c>
      <c r="BL78" s="4755">
        <v>0</v>
      </c>
      <c r="BM78" s="4755">
        <v>0</v>
      </c>
      <c r="BN78" s="4755">
        <v>0</v>
      </c>
      <c r="BO78" s="4755">
        <v>0</v>
      </c>
      <c r="BP78" s="4755">
        <v>0</v>
      </c>
      <c r="BQ78" s="4755">
        <v>0</v>
      </c>
      <c r="BR78" s="4755">
        <v>0</v>
      </c>
      <c r="BS78" s="4755">
        <v>0</v>
      </c>
      <c r="BT78" s="4755">
        <v>0</v>
      </c>
      <c r="BU78" s="4755">
        <v>0</v>
      </c>
      <c r="BV78" s="4755">
        <v>0</v>
      </c>
      <c r="BW78" s="4755">
        <v>0</v>
      </c>
      <c r="BX78" s="4755">
        <v>0</v>
      </c>
      <c r="BY78" s="4755">
        <v>0</v>
      </c>
      <c r="BZ78" s="4755">
        <v>0</v>
      </c>
      <c r="CA78" s="4755">
        <v>0</v>
      </c>
      <c r="CB78" s="4755">
        <v>0</v>
      </c>
      <c r="CC78" s="4755">
        <v>0</v>
      </c>
      <c r="CD78" s="4755">
        <v>0</v>
      </c>
      <c r="CE78" s="4755">
        <v>0</v>
      </c>
      <c r="CF78" s="4755">
        <v>0</v>
      </c>
      <c r="CG78" s="4755">
        <v>0</v>
      </c>
      <c r="CH78" s="4755">
        <v>0</v>
      </c>
      <c r="CI78" s="4755">
        <v>0</v>
      </c>
      <c r="CJ78" s="4755">
        <v>0</v>
      </c>
      <c r="CK78" s="4755">
        <v>0</v>
      </c>
      <c r="CL78" s="4755">
        <v>0</v>
      </c>
      <c r="CM78" s="4755">
        <v>0</v>
      </c>
    </row>
    <row r="79" spans="1:91" s="3127" customFormat="1" ht="12" hidden="1" customHeight="1" outlineLevel="1">
      <c r="A79" s="4821">
        <v>1</v>
      </c>
      <c r="B79" s="4383" t="s">
        <v>7603</v>
      </c>
      <c r="C79" s="4383" t="s">
        <v>1658</v>
      </c>
      <c r="D79" s="4383" t="s">
        <v>1641</v>
      </c>
      <c r="E79" s="3127" t="s">
        <v>7605</v>
      </c>
      <c r="F79" s="4755">
        <v>2577</v>
      </c>
      <c r="G79" s="4755">
        <v>0</v>
      </c>
      <c r="H79" s="4755">
        <v>0</v>
      </c>
      <c r="I79" s="4755">
        <v>0</v>
      </c>
      <c r="J79" s="4755">
        <v>0</v>
      </c>
      <c r="K79" s="4755">
        <v>0</v>
      </c>
      <c r="L79" s="4755">
        <v>0</v>
      </c>
      <c r="M79" s="4755">
        <v>0</v>
      </c>
      <c r="N79" s="4755">
        <v>0</v>
      </c>
      <c r="O79" s="4755">
        <v>0</v>
      </c>
      <c r="P79" s="4755">
        <v>0</v>
      </c>
      <c r="Q79" s="4755">
        <v>0</v>
      </c>
      <c r="R79" s="4755">
        <v>0</v>
      </c>
      <c r="S79" s="4755">
        <v>0</v>
      </c>
      <c r="T79" s="4755"/>
      <c r="U79" s="4755">
        <v>0</v>
      </c>
      <c r="V79" s="4755">
        <v>0</v>
      </c>
      <c r="W79" s="4755">
        <v>0</v>
      </c>
      <c r="X79" s="4755">
        <v>0</v>
      </c>
      <c r="Y79" s="4755">
        <v>0</v>
      </c>
      <c r="Z79" s="4755">
        <v>0</v>
      </c>
      <c r="AA79" s="4755">
        <v>0</v>
      </c>
      <c r="AB79" s="4755">
        <v>0</v>
      </c>
      <c r="AC79" s="4755">
        <v>0</v>
      </c>
      <c r="AD79" s="4755">
        <v>0</v>
      </c>
      <c r="AE79" s="4755">
        <v>0</v>
      </c>
      <c r="AF79" s="4755">
        <v>0</v>
      </c>
      <c r="AG79" s="4755">
        <v>0</v>
      </c>
      <c r="AH79" s="4755">
        <v>0</v>
      </c>
      <c r="AI79" s="4755">
        <v>0</v>
      </c>
      <c r="AJ79" s="4755">
        <v>0</v>
      </c>
      <c r="AK79" s="4755">
        <v>0</v>
      </c>
      <c r="AL79" s="4755">
        <v>0</v>
      </c>
      <c r="AM79" s="4755">
        <v>0</v>
      </c>
      <c r="AN79" s="4755">
        <v>0</v>
      </c>
      <c r="AO79" s="4755">
        <v>0</v>
      </c>
      <c r="AP79" s="4755">
        <v>0</v>
      </c>
      <c r="AQ79" s="4755">
        <v>0</v>
      </c>
      <c r="AR79" s="4755">
        <v>0</v>
      </c>
      <c r="AS79" s="4755">
        <v>0</v>
      </c>
      <c r="AT79" s="4755">
        <v>604</v>
      </c>
      <c r="AU79" s="4755">
        <v>0</v>
      </c>
      <c r="AV79" s="4755">
        <v>0</v>
      </c>
      <c r="AW79" s="4755">
        <v>0</v>
      </c>
      <c r="AX79" s="4755">
        <v>0</v>
      </c>
      <c r="AY79" s="4755">
        <v>0</v>
      </c>
      <c r="AZ79" s="4755">
        <v>1973</v>
      </c>
      <c r="BA79" s="4755">
        <v>0</v>
      </c>
      <c r="BB79" s="4755">
        <v>0</v>
      </c>
      <c r="BC79" s="4755">
        <v>0</v>
      </c>
      <c r="BD79" s="4755">
        <v>0</v>
      </c>
      <c r="BE79" s="4755">
        <v>0</v>
      </c>
      <c r="BF79" s="4755">
        <v>0</v>
      </c>
      <c r="BG79" s="4755">
        <v>0</v>
      </c>
      <c r="BH79" s="4755">
        <v>0</v>
      </c>
      <c r="BI79" s="4755">
        <v>0</v>
      </c>
      <c r="BJ79" s="4755">
        <v>0</v>
      </c>
      <c r="BK79" s="4755">
        <v>0</v>
      </c>
      <c r="BL79" s="4755">
        <v>0</v>
      </c>
      <c r="BM79" s="4755">
        <v>0</v>
      </c>
      <c r="BN79" s="4755">
        <v>0</v>
      </c>
      <c r="BO79" s="4755">
        <v>0</v>
      </c>
      <c r="BP79" s="4755">
        <v>0</v>
      </c>
      <c r="BQ79" s="4755">
        <v>0</v>
      </c>
      <c r="BR79" s="4755">
        <v>0</v>
      </c>
      <c r="BS79" s="4755">
        <v>0</v>
      </c>
      <c r="BT79" s="4755">
        <v>0</v>
      </c>
      <c r="BU79" s="4755">
        <v>0</v>
      </c>
      <c r="BV79" s="4755">
        <v>0</v>
      </c>
      <c r="BW79" s="4755">
        <v>0</v>
      </c>
      <c r="BX79" s="4755">
        <v>0</v>
      </c>
      <c r="BY79" s="4755">
        <v>0</v>
      </c>
      <c r="BZ79" s="4755">
        <v>0</v>
      </c>
      <c r="CA79" s="4755">
        <v>0</v>
      </c>
      <c r="CB79" s="4755">
        <v>0</v>
      </c>
      <c r="CC79" s="4755">
        <v>0</v>
      </c>
      <c r="CD79" s="4755">
        <v>0</v>
      </c>
      <c r="CE79" s="4755">
        <v>0</v>
      </c>
      <c r="CF79" s="4755">
        <v>0</v>
      </c>
      <c r="CG79" s="4755">
        <v>0</v>
      </c>
      <c r="CH79" s="4755">
        <v>0</v>
      </c>
      <c r="CI79" s="4755">
        <v>0</v>
      </c>
      <c r="CJ79" s="4755">
        <v>0</v>
      </c>
      <c r="CK79" s="4755">
        <v>0</v>
      </c>
      <c r="CL79" s="4755">
        <v>0</v>
      </c>
      <c r="CM79" s="4755">
        <v>0</v>
      </c>
    </row>
    <row r="80" spans="1:91" s="3127" customFormat="1" ht="12" hidden="1" customHeight="1" outlineLevel="1">
      <c r="A80" s="4821">
        <v>1</v>
      </c>
      <c r="B80" s="4383" t="s">
        <v>7627</v>
      </c>
      <c r="C80" s="4383" t="s">
        <v>1658</v>
      </c>
      <c r="D80" s="4383" t="s">
        <v>1641</v>
      </c>
      <c r="E80" s="3127" t="s">
        <v>7629</v>
      </c>
      <c r="F80" s="4755">
        <v>0</v>
      </c>
      <c r="G80" s="4755">
        <v>0</v>
      </c>
      <c r="H80" s="4755">
        <v>0</v>
      </c>
      <c r="I80" s="4755">
        <v>0</v>
      </c>
      <c r="J80" s="4755">
        <v>0</v>
      </c>
      <c r="K80" s="4755">
        <v>0</v>
      </c>
      <c r="L80" s="4755">
        <v>0</v>
      </c>
      <c r="M80" s="4755">
        <v>0</v>
      </c>
      <c r="N80" s="4755">
        <v>0</v>
      </c>
      <c r="O80" s="4755">
        <v>0</v>
      </c>
      <c r="P80" s="4755">
        <v>0</v>
      </c>
      <c r="Q80" s="4755">
        <v>0</v>
      </c>
      <c r="R80" s="4755">
        <v>0</v>
      </c>
      <c r="S80" s="4755">
        <v>0</v>
      </c>
      <c r="T80" s="4755"/>
      <c r="U80" s="4755">
        <v>0</v>
      </c>
      <c r="V80" s="4755">
        <v>0</v>
      </c>
      <c r="W80" s="4755">
        <v>0</v>
      </c>
      <c r="X80" s="4755">
        <v>0</v>
      </c>
      <c r="Y80" s="4755">
        <v>0</v>
      </c>
      <c r="Z80" s="4755">
        <v>0</v>
      </c>
      <c r="AA80" s="4755">
        <v>0</v>
      </c>
      <c r="AB80" s="4755">
        <v>0</v>
      </c>
      <c r="AC80" s="4755">
        <v>0</v>
      </c>
      <c r="AD80" s="4755">
        <v>0</v>
      </c>
      <c r="AE80" s="4755">
        <v>0</v>
      </c>
      <c r="AF80" s="4755">
        <v>0</v>
      </c>
      <c r="AG80" s="4755">
        <v>0</v>
      </c>
      <c r="AH80" s="4755">
        <v>0</v>
      </c>
      <c r="AI80" s="4755">
        <v>0</v>
      </c>
      <c r="AJ80" s="4755">
        <v>0</v>
      </c>
      <c r="AK80" s="4755">
        <v>0</v>
      </c>
      <c r="AL80" s="4755">
        <v>0</v>
      </c>
      <c r="AM80" s="4755">
        <v>0</v>
      </c>
      <c r="AN80" s="4755">
        <v>0</v>
      </c>
      <c r="AO80" s="4755">
        <v>0</v>
      </c>
      <c r="AP80" s="4755">
        <v>0</v>
      </c>
      <c r="AQ80" s="4755">
        <v>0</v>
      </c>
      <c r="AR80" s="4755">
        <v>0</v>
      </c>
      <c r="AS80" s="4755">
        <v>0</v>
      </c>
      <c r="AT80" s="4755">
        <v>0</v>
      </c>
      <c r="AU80" s="4755">
        <v>0</v>
      </c>
      <c r="AV80" s="4755">
        <v>0</v>
      </c>
      <c r="AW80" s="4755">
        <v>0</v>
      </c>
      <c r="AX80" s="4755">
        <v>0</v>
      </c>
      <c r="AY80" s="4755">
        <v>0</v>
      </c>
      <c r="AZ80" s="4755">
        <v>0</v>
      </c>
      <c r="BA80" s="4755">
        <v>0</v>
      </c>
      <c r="BB80" s="4755">
        <v>0</v>
      </c>
      <c r="BC80" s="4755">
        <v>0</v>
      </c>
      <c r="BD80" s="4755">
        <v>0</v>
      </c>
      <c r="BE80" s="4755">
        <v>0</v>
      </c>
      <c r="BF80" s="4755">
        <v>0</v>
      </c>
      <c r="BG80" s="4755">
        <v>0</v>
      </c>
      <c r="BH80" s="4755">
        <v>0</v>
      </c>
      <c r="BI80" s="4755">
        <v>0</v>
      </c>
      <c r="BJ80" s="4755">
        <v>0</v>
      </c>
      <c r="BK80" s="4755">
        <v>0</v>
      </c>
      <c r="BL80" s="4755">
        <v>0</v>
      </c>
      <c r="BM80" s="4755">
        <v>0</v>
      </c>
      <c r="BN80" s="4755">
        <v>0</v>
      </c>
      <c r="BO80" s="4755">
        <v>0</v>
      </c>
      <c r="BP80" s="4755">
        <v>0</v>
      </c>
      <c r="BQ80" s="4755">
        <v>0</v>
      </c>
      <c r="BR80" s="4755">
        <v>0</v>
      </c>
      <c r="BS80" s="4755">
        <v>0</v>
      </c>
      <c r="BT80" s="4755">
        <v>0</v>
      </c>
      <c r="BU80" s="4755">
        <v>0</v>
      </c>
      <c r="BV80" s="4755">
        <v>0</v>
      </c>
      <c r="BW80" s="4755">
        <v>0</v>
      </c>
      <c r="BX80" s="4755">
        <v>0</v>
      </c>
      <c r="BY80" s="4755">
        <v>0</v>
      </c>
      <c r="BZ80" s="4755">
        <v>0</v>
      </c>
      <c r="CA80" s="4755">
        <v>0</v>
      </c>
      <c r="CB80" s="4755">
        <v>0</v>
      </c>
      <c r="CC80" s="4755">
        <v>0</v>
      </c>
      <c r="CD80" s="4755">
        <v>0</v>
      </c>
      <c r="CE80" s="4755">
        <v>0</v>
      </c>
      <c r="CF80" s="4755">
        <v>0</v>
      </c>
      <c r="CG80" s="4755">
        <v>0</v>
      </c>
      <c r="CH80" s="4755">
        <v>0</v>
      </c>
      <c r="CI80" s="4755">
        <v>0</v>
      </c>
      <c r="CJ80" s="4755">
        <v>0</v>
      </c>
      <c r="CK80" s="4755">
        <v>0</v>
      </c>
      <c r="CL80" s="4755">
        <v>0</v>
      </c>
      <c r="CM80" s="4755">
        <v>0</v>
      </c>
    </row>
    <row r="81" spans="1:91" ht="12" hidden="1" customHeight="1" outlineLevel="1">
      <c r="A81" s="4821">
        <v>-1</v>
      </c>
      <c r="B81" s="4383" t="s">
        <v>7552</v>
      </c>
      <c r="C81" s="4383" t="s">
        <v>1658</v>
      </c>
      <c r="D81" s="4383" t="s">
        <v>1641</v>
      </c>
      <c r="E81" s="3127" t="s">
        <v>7554</v>
      </c>
      <c r="F81" s="4755">
        <v>-847024</v>
      </c>
      <c r="G81" s="4755">
        <v>0</v>
      </c>
      <c r="H81" s="4755">
        <v>-587149</v>
      </c>
      <c r="I81" s="4755">
        <v>0</v>
      </c>
      <c r="J81" s="4755">
        <v>0</v>
      </c>
      <c r="K81" s="4755">
        <v>0</v>
      </c>
      <c r="L81" s="4755">
        <v>0</v>
      </c>
      <c r="M81" s="4755">
        <v>0</v>
      </c>
      <c r="N81" s="4755">
        <v>0</v>
      </c>
      <c r="O81" s="4755">
        <v>0</v>
      </c>
      <c r="P81" s="4755">
        <v>0</v>
      </c>
      <c r="Q81" s="4755">
        <v>-259875</v>
      </c>
      <c r="R81" s="4755">
        <v>0</v>
      </c>
      <c r="S81" s="4755">
        <v>0</v>
      </c>
      <c r="T81" s="4755"/>
      <c r="U81" s="4755">
        <v>0</v>
      </c>
      <c r="V81" s="4755">
        <v>0</v>
      </c>
      <c r="W81" s="4755">
        <v>0</v>
      </c>
      <c r="X81" s="4755">
        <v>0</v>
      </c>
      <c r="Y81" s="4755">
        <v>0</v>
      </c>
      <c r="Z81" s="4755">
        <v>0</v>
      </c>
      <c r="AA81" s="4755">
        <v>0</v>
      </c>
      <c r="AB81" s="4755">
        <v>0</v>
      </c>
      <c r="AC81" s="4755">
        <v>0</v>
      </c>
      <c r="AD81" s="4755">
        <v>0</v>
      </c>
      <c r="AE81" s="4755">
        <v>0</v>
      </c>
      <c r="AF81" s="4755">
        <v>0</v>
      </c>
      <c r="AG81" s="4755">
        <v>0</v>
      </c>
      <c r="AH81" s="4755">
        <v>0</v>
      </c>
      <c r="AI81" s="4755">
        <v>0</v>
      </c>
      <c r="AJ81" s="4755">
        <v>0</v>
      </c>
      <c r="AK81" s="4755">
        <v>0</v>
      </c>
      <c r="AL81" s="4755">
        <v>0</v>
      </c>
      <c r="AM81" s="4755">
        <v>0</v>
      </c>
      <c r="AN81" s="4755">
        <v>0</v>
      </c>
      <c r="AO81" s="4755">
        <v>0</v>
      </c>
      <c r="AP81" s="4755">
        <v>0</v>
      </c>
      <c r="AQ81" s="4755">
        <v>0</v>
      </c>
      <c r="AR81" s="4755">
        <v>0</v>
      </c>
      <c r="AS81" s="4755">
        <v>0</v>
      </c>
      <c r="AT81" s="4755">
        <v>0</v>
      </c>
      <c r="AU81" s="4755">
        <v>0</v>
      </c>
      <c r="AV81" s="4755">
        <v>0</v>
      </c>
      <c r="AW81" s="4755">
        <v>0</v>
      </c>
      <c r="AX81" s="4755">
        <v>0</v>
      </c>
      <c r="AY81" s="4755">
        <v>0</v>
      </c>
      <c r="AZ81" s="4755">
        <v>0</v>
      </c>
      <c r="BA81" s="4755">
        <v>0</v>
      </c>
      <c r="BB81" s="4755">
        <v>0</v>
      </c>
      <c r="BC81" s="4755">
        <v>0</v>
      </c>
      <c r="BD81" s="4755">
        <v>0</v>
      </c>
      <c r="BE81" s="4755">
        <v>0</v>
      </c>
      <c r="BF81" s="4755">
        <v>0</v>
      </c>
      <c r="BG81" s="4755">
        <v>0</v>
      </c>
      <c r="BH81" s="4755">
        <v>0</v>
      </c>
      <c r="BI81" s="4755">
        <v>0</v>
      </c>
      <c r="BJ81" s="4755">
        <v>0</v>
      </c>
      <c r="BK81" s="4755">
        <v>0</v>
      </c>
      <c r="BL81" s="4755">
        <v>0</v>
      </c>
      <c r="BM81" s="4755">
        <v>0</v>
      </c>
      <c r="BN81" s="4755">
        <v>0</v>
      </c>
      <c r="BO81" s="4755">
        <v>0</v>
      </c>
      <c r="BP81" s="4755">
        <v>0</v>
      </c>
      <c r="BQ81" s="4755">
        <v>0</v>
      </c>
      <c r="BR81" s="4755">
        <v>0</v>
      </c>
      <c r="BS81" s="4755">
        <v>0</v>
      </c>
      <c r="BT81" s="4755">
        <v>0</v>
      </c>
      <c r="BU81" s="4755">
        <v>0</v>
      </c>
      <c r="BV81" s="4755">
        <v>0</v>
      </c>
      <c r="BW81" s="4755">
        <v>0</v>
      </c>
      <c r="BX81" s="4755">
        <v>0</v>
      </c>
      <c r="BY81" s="4755">
        <v>0</v>
      </c>
      <c r="BZ81" s="4755">
        <v>0</v>
      </c>
      <c r="CA81" s="4755">
        <v>0</v>
      </c>
      <c r="CB81" s="4755">
        <v>0</v>
      </c>
      <c r="CC81" s="4755">
        <v>0</v>
      </c>
      <c r="CD81" s="4755">
        <v>0</v>
      </c>
      <c r="CE81" s="4755">
        <v>0</v>
      </c>
      <c r="CF81" s="4755">
        <v>0</v>
      </c>
      <c r="CG81" s="4755">
        <v>0</v>
      </c>
      <c r="CH81" s="4755">
        <v>0</v>
      </c>
      <c r="CI81" s="4755">
        <v>0</v>
      </c>
      <c r="CJ81" s="4755">
        <v>0</v>
      </c>
      <c r="CK81" s="4755">
        <v>0</v>
      </c>
      <c r="CL81" s="4755">
        <v>0</v>
      </c>
      <c r="CM81" s="4755">
        <v>0</v>
      </c>
    </row>
    <row r="82" spans="1:91" ht="12" hidden="1" customHeight="1" outlineLevel="1">
      <c r="A82" s="4821">
        <v>-1</v>
      </c>
      <c r="B82" s="4383" t="s">
        <v>7576</v>
      </c>
      <c r="C82" s="4383" t="s">
        <v>1658</v>
      </c>
      <c r="D82" s="4383" t="s">
        <v>1641</v>
      </c>
      <c r="E82" s="3127" t="s">
        <v>7578</v>
      </c>
      <c r="F82" s="4755">
        <v>0</v>
      </c>
      <c r="G82" s="4755">
        <v>0</v>
      </c>
      <c r="H82" s="4755">
        <v>0</v>
      </c>
      <c r="I82" s="4755">
        <v>0</v>
      </c>
      <c r="J82" s="4755">
        <v>0</v>
      </c>
      <c r="K82" s="4755">
        <v>0</v>
      </c>
      <c r="L82" s="4755">
        <v>0</v>
      </c>
      <c r="M82" s="4755">
        <v>0</v>
      </c>
      <c r="N82" s="4755">
        <v>0</v>
      </c>
      <c r="O82" s="4755">
        <v>0</v>
      </c>
      <c r="P82" s="4755">
        <v>0</v>
      </c>
      <c r="Q82" s="4755">
        <v>0</v>
      </c>
      <c r="R82" s="4755">
        <v>0</v>
      </c>
      <c r="S82" s="4755">
        <v>0</v>
      </c>
      <c r="T82" s="4755"/>
      <c r="U82" s="4755">
        <v>0</v>
      </c>
      <c r="V82" s="4755">
        <v>0</v>
      </c>
      <c r="W82" s="4755">
        <v>0</v>
      </c>
      <c r="X82" s="4755">
        <v>0</v>
      </c>
      <c r="Y82" s="4755">
        <v>0</v>
      </c>
      <c r="Z82" s="4755">
        <v>0</v>
      </c>
      <c r="AA82" s="4755">
        <v>0</v>
      </c>
      <c r="AB82" s="4755">
        <v>0</v>
      </c>
      <c r="AC82" s="4755">
        <v>0</v>
      </c>
      <c r="AD82" s="4755">
        <v>0</v>
      </c>
      <c r="AE82" s="4755">
        <v>0</v>
      </c>
      <c r="AF82" s="4755">
        <v>0</v>
      </c>
      <c r="AG82" s="4755">
        <v>0</v>
      </c>
      <c r="AH82" s="4755">
        <v>0</v>
      </c>
      <c r="AI82" s="4755">
        <v>0</v>
      </c>
      <c r="AJ82" s="4755">
        <v>0</v>
      </c>
      <c r="AK82" s="4755">
        <v>0</v>
      </c>
      <c r="AL82" s="4755">
        <v>0</v>
      </c>
      <c r="AM82" s="4755">
        <v>0</v>
      </c>
      <c r="AN82" s="4755">
        <v>0</v>
      </c>
      <c r="AO82" s="4755">
        <v>0</v>
      </c>
      <c r="AP82" s="4755">
        <v>0</v>
      </c>
      <c r="AQ82" s="4755">
        <v>0</v>
      </c>
      <c r="AR82" s="4755">
        <v>0</v>
      </c>
      <c r="AS82" s="4755">
        <v>0</v>
      </c>
      <c r="AT82" s="4755">
        <v>0</v>
      </c>
      <c r="AU82" s="4755">
        <v>0</v>
      </c>
      <c r="AV82" s="4755">
        <v>0</v>
      </c>
      <c r="AW82" s="4755">
        <v>0</v>
      </c>
      <c r="AX82" s="4755">
        <v>0</v>
      </c>
      <c r="AY82" s="4755">
        <v>0</v>
      </c>
      <c r="AZ82" s="4755">
        <v>0</v>
      </c>
      <c r="BA82" s="4755">
        <v>0</v>
      </c>
      <c r="BB82" s="4755">
        <v>0</v>
      </c>
      <c r="BC82" s="4755">
        <v>0</v>
      </c>
      <c r="BD82" s="4755">
        <v>0</v>
      </c>
      <c r="BE82" s="4755">
        <v>0</v>
      </c>
      <c r="BF82" s="4755">
        <v>0</v>
      </c>
      <c r="BG82" s="4755">
        <v>0</v>
      </c>
      <c r="BH82" s="4755">
        <v>0</v>
      </c>
      <c r="BI82" s="4755">
        <v>0</v>
      </c>
      <c r="BJ82" s="4755">
        <v>0</v>
      </c>
      <c r="BK82" s="4755">
        <v>0</v>
      </c>
      <c r="BL82" s="4755">
        <v>0</v>
      </c>
      <c r="BM82" s="4755">
        <v>0</v>
      </c>
      <c r="BN82" s="4755">
        <v>0</v>
      </c>
      <c r="BO82" s="4755">
        <v>0</v>
      </c>
      <c r="BP82" s="4755">
        <v>0</v>
      </c>
      <c r="BQ82" s="4755">
        <v>0</v>
      </c>
      <c r="BR82" s="4755">
        <v>0</v>
      </c>
      <c r="BS82" s="4755">
        <v>0</v>
      </c>
      <c r="BT82" s="4755">
        <v>0</v>
      </c>
      <c r="BU82" s="4755">
        <v>0</v>
      </c>
      <c r="BV82" s="4755">
        <v>0</v>
      </c>
      <c r="BW82" s="4755">
        <v>0</v>
      </c>
      <c r="BX82" s="4755">
        <v>0</v>
      </c>
      <c r="BY82" s="4755">
        <v>0</v>
      </c>
      <c r="BZ82" s="4755">
        <v>0</v>
      </c>
      <c r="CA82" s="4755">
        <v>0</v>
      </c>
      <c r="CB82" s="4755">
        <v>0</v>
      </c>
      <c r="CC82" s="4755">
        <v>0</v>
      </c>
      <c r="CD82" s="4755">
        <v>0</v>
      </c>
      <c r="CE82" s="4755">
        <v>0</v>
      </c>
      <c r="CF82" s="4755">
        <v>0</v>
      </c>
      <c r="CG82" s="4755">
        <v>0</v>
      </c>
      <c r="CH82" s="4755">
        <v>0</v>
      </c>
      <c r="CI82" s="4755">
        <v>0</v>
      </c>
      <c r="CJ82" s="4755">
        <v>0</v>
      </c>
      <c r="CK82" s="4755">
        <v>0</v>
      </c>
      <c r="CL82" s="4755">
        <v>0</v>
      </c>
      <c r="CM82" s="4755">
        <v>0</v>
      </c>
    </row>
    <row r="83" spans="1:91" ht="12" hidden="1" customHeight="1" outlineLevel="1">
      <c r="A83" s="4821">
        <v>-1</v>
      </c>
      <c r="B83" s="4383" t="s">
        <v>7570</v>
      </c>
      <c r="C83" s="4383" t="s">
        <v>1658</v>
      </c>
      <c r="D83" s="4383" t="s">
        <v>1641</v>
      </c>
      <c r="E83" s="3127" t="s">
        <v>7572</v>
      </c>
      <c r="F83" s="4755">
        <v>11208007</v>
      </c>
      <c r="G83" s="4755">
        <v>0</v>
      </c>
      <c r="H83" s="4755">
        <v>10879555</v>
      </c>
      <c r="I83" s="4755">
        <v>0</v>
      </c>
      <c r="J83" s="4755">
        <v>0</v>
      </c>
      <c r="K83" s="4755">
        <v>0</v>
      </c>
      <c r="L83" s="4755">
        <v>0</v>
      </c>
      <c r="M83" s="4755">
        <v>0</v>
      </c>
      <c r="N83" s="4755">
        <v>0</v>
      </c>
      <c r="O83" s="4755">
        <v>0</v>
      </c>
      <c r="P83" s="4755">
        <v>0</v>
      </c>
      <c r="Q83" s="4755">
        <v>328452</v>
      </c>
      <c r="R83" s="4755">
        <v>0</v>
      </c>
      <c r="S83" s="4755">
        <v>0</v>
      </c>
      <c r="T83" s="4755"/>
      <c r="U83" s="4755">
        <v>0</v>
      </c>
      <c r="V83" s="4755">
        <v>0</v>
      </c>
      <c r="W83" s="4755">
        <v>0</v>
      </c>
      <c r="X83" s="4755">
        <v>0</v>
      </c>
      <c r="Y83" s="4755">
        <v>0</v>
      </c>
      <c r="Z83" s="4755">
        <v>0</v>
      </c>
      <c r="AA83" s="4755">
        <v>0</v>
      </c>
      <c r="AB83" s="4755">
        <v>0</v>
      </c>
      <c r="AC83" s="4755">
        <v>0</v>
      </c>
      <c r="AD83" s="4755">
        <v>0</v>
      </c>
      <c r="AE83" s="4755">
        <v>0</v>
      </c>
      <c r="AF83" s="4755">
        <v>0</v>
      </c>
      <c r="AG83" s="4755">
        <v>0</v>
      </c>
      <c r="AH83" s="4755">
        <v>0</v>
      </c>
      <c r="AI83" s="4755">
        <v>0</v>
      </c>
      <c r="AJ83" s="4755">
        <v>0</v>
      </c>
      <c r="AK83" s="4755">
        <v>0</v>
      </c>
      <c r="AL83" s="4755">
        <v>0</v>
      </c>
      <c r="AM83" s="4755">
        <v>0</v>
      </c>
      <c r="AN83" s="4755">
        <v>0</v>
      </c>
      <c r="AO83" s="4755">
        <v>0</v>
      </c>
      <c r="AP83" s="4755">
        <v>0</v>
      </c>
      <c r="AQ83" s="4755">
        <v>0</v>
      </c>
      <c r="AR83" s="4755">
        <v>0</v>
      </c>
      <c r="AS83" s="4755">
        <v>0</v>
      </c>
      <c r="AT83" s="4755">
        <v>0</v>
      </c>
      <c r="AU83" s="4755">
        <v>0</v>
      </c>
      <c r="AV83" s="4755">
        <v>0</v>
      </c>
      <c r="AW83" s="4755">
        <v>0</v>
      </c>
      <c r="AX83" s="4755">
        <v>0</v>
      </c>
      <c r="AY83" s="4755">
        <v>0</v>
      </c>
      <c r="AZ83" s="4755">
        <v>0</v>
      </c>
      <c r="BA83" s="4755">
        <v>0</v>
      </c>
      <c r="BB83" s="4755">
        <v>0</v>
      </c>
      <c r="BC83" s="4755">
        <v>0</v>
      </c>
      <c r="BD83" s="4755">
        <v>0</v>
      </c>
      <c r="BE83" s="4755">
        <v>0</v>
      </c>
      <c r="BF83" s="4755">
        <v>0</v>
      </c>
      <c r="BG83" s="4755">
        <v>0</v>
      </c>
      <c r="BH83" s="4755">
        <v>0</v>
      </c>
      <c r="BI83" s="4755">
        <v>0</v>
      </c>
      <c r="BJ83" s="4755">
        <v>0</v>
      </c>
      <c r="BK83" s="4755">
        <v>0</v>
      </c>
      <c r="BL83" s="4755">
        <v>0</v>
      </c>
      <c r="BM83" s="4755">
        <v>0</v>
      </c>
      <c r="BN83" s="4755">
        <v>0</v>
      </c>
      <c r="BO83" s="4755">
        <v>0</v>
      </c>
      <c r="BP83" s="4755">
        <v>0</v>
      </c>
      <c r="BQ83" s="4755">
        <v>0</v>
      </c>
      <c r="BR83" s="4755">
        <v>0</v>
      </c>
      <c r="BS83" s="4755">
        <v>0</v>
      </c>
      <c r="BT83" s="4755">
        <v>0</v>
      </c>
      <c r="BU83" s="4755">
        <v>0</v>
      </c>
      <c r="BV83" s="4755">
        <v>0</v>
      </c>
      <c r="BW83" s="4755">
        <v>0</v>
      </c>
      <c r="BX83" s="4755">
        <v>0</v>
      </c>
      <c r="BY83" s="4755">
        <v>0</v>
      </c>
      <c r="BZ83" s="4755">
        <v>0</v>
      </c>
      <c r="CA83" s="4755">
        <v>0</v>
      </c>
      <c r="CB83" s="4755">
        <v>0</v>
      </c>
      <c r="CC83" s="4755">
        <v>0</v>
      </c>
      <c r="CD83" s="4755">
        <v>0</v>
      </c>
      <c r="CE83" s="4755">
        <v>0</v>
      </c>
      <c r="CF83" s="4755">
        <v>0</v>
      </c>
      <c r="CG83" s="4755">
        <v>0</v>
      </c>
      <c r="CH83" s="4755">
        <v>0</v>
      </c>
      <c r="CI83" s="4755">
        <v>0</v>
      </c>
      <c r="CJ83" s="4755">
        <v>0</v>
      </c>
      <c r="CK83" s="4755">
        <v>0</v>
      </c>
      <c r="CL83" s="4755">
        <v>0</v>
      </c>
      <c r="CM83" s="4755">
        <v>0</v>
      </c>
    </row>
    <row r="84" spans="1:91" ht="12" hidden="1" customHeight="1" outlineLevel="1">
      <c r="A84" s="4821">
        <v>-1</v>
      </c>
      <c r="B84" s="4383" t="s">
        <v>7588</v>
      </c>
      <c r="C84" s="4383" t="s">
        <v>1658</v>
      </c>
      <c r="D84" s="4383" t="s">
        <v>1641</v>
      </c>
      <c r="E84" s="3127" t="s">
        <v>7642</v>
      </c>
      <c r="F84" s="4755">
        <v>-242410</v>
      </c>
      <c r="G84" s="4755">
        <v>0</v>
      </c>
      <c r="H84" s="4755">
        <v>-236148</v>
      </c>
      <c r="I84" s="4755">
        <v>0</v>
      </c>
      <c r="J84" s="4755">
        <v>0</v>
      </c>
      <c r="K84" s="4755">
        <v>0</v>
      </c>
      <c r="L84" s="4755">
        <v>0</v>
      </c>
      <c r="M84" s="4755">
        <v>0</v>
      </c>
      <c r="N84" s="4755">
        <v>0</v>
      </c>
      <c r="O84" s="4755">
        <v>0</v>
      </c>
      <c r="P84" s="4755">
        <v>0</v>
      </c>
      <c r="Q84" s="4755">
        <v>-6262</v>
      </c>
      <c r="R84" s="4755">
        <v>0</v>
      </c>
      <c r="S84" s="4755">
        <v>0</v>
      </c>
      <c r="T84" s="4755"/>
      <c r="U84" s="4755">
        <v>0</v>
      </c>
      <c r="V84" s="4755">
        <v>0</v>
      </c>
      <c r="W84" s="4755">
        <v>0</v>
      </c>
      <c r="X84" s="4755">
        <v>0</v>
      </c>
      <c r="Y84" s="4755">
        <v>0</v>
      </c>
      <c r="Z84" s="4755">
        <v>0</v>
      </c>
      <c r="AA84" s="4755">
        <v>0</v>
      </c>
      <c r="AB84" s="4755">
        <v>0</v>
      </c>
      <c r="AC84" s="4755">
        <v>0</v>
      </c>
      <c r="AD84" s="4755">
        <v>0</v>
      </c>
      <c r="AE84" s="4755">
        <v>0</v>
      </c>
      <c r="AF84" s="4755">
        <v>0</v>
      </c>
      <c r="AG84" s="4755">
        <v>0</v>
      </c>
      <c r="AH84" s="4755">
        <v>0</v>
      </c>
      <c r="AI84" s="4755">
        <v>0</v>
      </c>
      <c r="AJ84" s="4755">
        <v>0</v>
      </c>
      <c r="AK84" s="4755">
        <v>0</v>
      </c>
      <c r="AL84" s="4755">
        <v>0</v>
      </c>
      <c r="AM84" s="4755">
        <v>0</v>
      </c>
      <c r="AN84" s="4755">
        <v>0</v>
      </c>
      <c r="AO84" s="4755">
        <v>0</v>
      </c>
      <c r="AP84" s="4755">
        <v>0</v>
      </c>
      <c r="AQ84" s="4755">
        <v>0</v>
      </c>
      <c r="AR84" s="4755">
        <v>0</v>
      </c>
      <c r="AS84" s="4755">
        <v>0</v>
      </c>
      <c r="AT84" s="4755">
        <v>0</v>
      </c>
      <c r="AU84" s="4755">
        <v>0</v>
      </c>
      <c r="AV84" s="4755">
        <v>0</v>
      </c>
      <c r="AW84" s="4755">
        <v>0</v>
      </c>
      <c r="AX84" s="4755">
        <v>0</v>
      </c>
      <c r="AY84" s="4755">
        <v>0</v>
      </c>
      <c r="AZ84" s="4755">
        <v>0</v>
      </c>
      <c r="BA84" s="4755">
        <v>0</v>
      </c>
      <c r="BB84" s="4755">
        <v>0</v>
      </c>
      <c r="BC84" s="4755">
        <v>0</v>
      </c>
      <c r="BD84" s="4755">
        <v>0</v>
      </c>
      <c r="BE84" s="4755">
        <v>0</v>
      </c>
      <c r="BF84" s="4755">
        <v>0</v>
      </c>
      <c r="BG84" s="4755">
        <v>0</v>
      </c>
      <c r="BH84" s="4755">
        <v>0</v>
      </c>
      <c r="BI84" s="4755">
        <v>0</v>
      </c>
      <c r="BJ84" s="4755">
        <v>0</v>
      </c>
      <c r="BK84" s="4755">
        <v>0</v>
      </c>
      <c r="BL84" s="4755">
        <v>0</v>
      </c>
      <c r="BM84" s="4755">
        <v>0</v>
      </c>
      <c r="BN84" s="4755">
        <v>0</v>
      </c>
      <c r="BO84" s="4755">
        <v>0</v>
      </c>
      <c r="BP84" s="4755">
        <v>0</v>
      </c>
      <c r="BQ84" s="4755">
        <v>0</v>
      </c>
      <c r="BR84" s="4755">
        <v>0</v>
      </c>
      <c r="BS84" s="4755">
        <v>0</v>
      </c>
      <c r="BT84" s="4755">
        <v>0</v>
      </c>
      <c r="BU84" s="4755">
        <v>0</v>
      </c>
      <c r="BV84" s="4755">
        <v>0</v>
      </c>
      <c r="BW84" s="4755">
        <v>0</v>
      </c>
      <c r="BX84" s="4755">
        <v>0</v>
      </c>
      <c r="BY84" s="4755">
        <v>0</v>
      </c>
      <c r="BZ84" s="4755">
        <v>0</v>
      </c>
      <c r="CA84" s="4755">
        <v>0</v>
      </c>
      <c r="CB84" s="4755">
        <v>0</v>
      </c>
      <c r="CC84" s="4755">
        <v>0</v>
      </c>
      <c r="CD84" s="4755">
        <v>0</v>
      </c>
      <c r="CE84" s="4755">
        <v>0</v>
      </c>
      <c r="CF84" s="4755">
        <v>0</v>
      </c>
      <c r="CG84" s="4755">
        <v>0</v>
      </c>
      <c r="CH84" s="4755">
        <v>0</v>
      </c>
      <c r="CI84" s="4755">
        <v>0</v>
      </c>
      <c r="CJ84" s="4755">
        <v>0</v>
      </c>
      <c r="CK84" s="4755">
        <v>0</v>
      </c>
      <c r="CL84" s="4755">
        <v>0</v>
      </c>
      <c r="CM84" s="4755">
        <v>0</v>
      </c>
    </row>
    <row r="85" spans="1:91" s="3127" customFormat="1" ht="12" hidden="1" customHeight="1" outlineLevel="1">
      <c r="A85" s="4821">
        <v>1</v>
      </c>
      <c r="B85" s="4383" t="s">
        <v>7606</v>
      </c>
      <c r="C85" s="4383" t="s">
        <v>1658</v>
      </c>
      <c r="D85" s="4383" t="s">
        <v>1641</v>
      </c>
      <c r="E85" s="3127" t="s">
        <v>7608</v>
      </c>
      <c r="F85" s="4755">
        <v>0</v>
      </c>
      <c r="G85" s="4755">
        <v>0</v>
      </c>
      <c r="H85" s="4755">
        <v>0</v>
      </c>
      <c r="I85" s="4755">
        <v>0</v>
      </c>
      <c r="J85" s="4755">
        <v>0</v>
      </c>
      <c r="K85" s="4755">
        <v>0</v>
      </c>
      <c r="L85" s="4755">
        <v>0</v>
      </c>
      <c r="M85" s="4755">
        <v>0</v>
      </c>
      <c r="N85" s="4755">
        <v>0</v>
      </c>
      <c r="O85" s="4755">
        <v>0</v>
      </c>
      <c r="P85" s="4755">
        <v>0</v>
      </c>
      <c r="Q85" s="4755">
        <v>0</v>
      </c>
      <c r="R85" s="4755">
        <v>0</v>
      </c>
      <c r="S85" s="4755">
        <v>0</v>
      </c>
      <c r="T85" s="4755"/>
      <c r="U85" s="4755">
        <v>0</v>
      </c>
      <c r="V85" s="4755">
        <v>0</v>
      </c>
      <c r="W85" s="4755">
        <v>0</v>
      </c>
      <c r="X85" s="4755">
        <v>0</v>
      </c>
      <c r="Y85" s="4755">
        <v>0</v>
      </c>
      <c r="Z85" s="4755">
        <v>0</v>
      </c>
      <c r="AA85" s="4755">
        <v>0</v>
      </c>
      <c r="AB85" s="4755">
        <v>0</v>
      </c>
      <c r="AC85" s="4755">
        <v>0</v>
      </c>
      <c r="AD85" s="4755">
        <v>0</v>
      </c>
      <c r="AE85" s="4755">
        <v>0</v>
      </c>
      <c r="AF85" s="4755">
        <v>0</v>
      </c>
      <c r="AG85" s="4755">
        <v>0</v>
      </c>
      <c r="AH85" s="4755">
        <v>0</v>
      </c>
      <c r="AI85" s="4755">
        <v>0</v>
      </c>
      <c r="AJ85" s="4755">
        <v>0</v>
      </c>
      <c r="AK85" s="4755">
        <v>0</v>
      </c>
      <c r="AL85" s="4755">
        <v>0</v>
      </c>
      <c r="AM85" s="4755">
        <v>0</v>
      </c>
      <c r="AN85" s="4755">
        <v>0</v>
      </c>
      <c r="AO85" s="4755">
        <v>0</v>
      </c>
      <c r="AP85" s="4755">
        <v>0</v>
      </c>
      <c r="AQ85" s="4755">
        <v>0</v>
      </c>
      <c r="AR85" s="4755">
        <v>0</v>
      </c>
      <c r="AS85" s="4755">
        <v>0</v>
      </c>
      <c r="AT85" s="4755">
        <v>0</v>
      </c>
      <c r="AU85" s="4755">
        <v>0</v>
      </c>
      <c r="AV85" s="4755">
        <v>0</v>
      </c>
      <c r="AW85" s="4755">
        <v>0</v>
      </c>
      <c r="AX85" s="4755">
        <v>0</v>
      </c>
      <c r="AY85" s="4755">
        <v>0</v>
      </c>
      <c r="AZ85" s="4755">
        <v>0</v>
      </c>
      <c r="BA85" s="4755">
        <v>0</v>
      </c>
      <c r="BB85" s="4755">
        <v>0</v>
      </c>
      <c r="BC85" s="4755">
        <v>0</v>
      </c>
      <c r="BD85" s="4755">
        <v>0</v>
      </c>
      <c r="BE85" s="4755">
        <v>0</v>
      </c>
      <c r="BF85" s="4755">
        <v>0</v>
      </c>
      <c r="BG85" s="4755">
        <v>0</v>
      </c>
      <c r="BH85" s="4755">
        <v>0</v>
      </c>
      <c r="BI85" s="4755">
        <v>0</v>
      </c>
      <c r="BJ85" s="4755">
        <v>0</v>
      </c>
      <c r="BK85" s="4755">
        <v>0</v>
      </c>
      <c r="BL85" s="4755">
        <v>0</v>
      </c>
      <c r="BM85" s="4755">
        <v>0</v>
      </c>
      <c r="BN85" s="4755">
        <v>0</v>
      </c>
      <c r="BO85" s="4755">
        <v>0</v>
      </c>
      <c r="BP85" s="4755">
        <v>0</v>
      </c>
      <c r="BQ85" s="4755">
        <v>0</v>
      </c>
      <c r="BR85" s="4755">
        <v>0</v>
      </c>
      <c r="BS85" s="4755">
        <v>0</v>
      </c>
      <c r="BT85" s="4755">
        <v>0</v>
      </c>
      <c r="BU85" s="4755">
        <v>0</v>
      </c>
      <c r="BV85" s="4755">
        <v>0</v>
      </c>
      <c r="BW85" s="4755">
        <v>0</v>
      </c>
      <c r="BX85" s="4755">
        <v>0</v>
      </c>
      <c r="BY85" s="4755">
        <v>0</v>
      </c>
      <c r="BZ85" s="4755">
        <v>0</v>
      </c>
      <c r="CA85" s="4755">
        <v>0</v>
      </c>
      <c r="CB85" s="4755">
        <v>0</v>
      </c>
      <c r="CC85" s="4755">
        <v>0</v>
      </c>
      <c r="CD85" s="4755">
        <v>0</v>
      </c>
      <c r="CE85" s="4755">
        <v>0</v>
      </c>
      <c r="CF85" s="4755">
        <v>0</v>
      </c>
      <c r="CG85" s="4755">
        <v>0</v>
      </c>
      <c r="CH85" s="4755">
        <v>0</v>
      </c>
      <c r="CI85" s="4755">
        <v>0</v>
      </c>
      <c r="CJ85" s="4755">
        <v>0</v>
      </c>
      <c r="CK85" s="4755">
        <v>0</v>
      </c>
      <c r="CL85" s="4755">
        <v>0</v>
      </c>
      <c r="CM85" s="4755">
        <v>0</v>
      </c>
    </row>
    <row r="86" spans="1:91" s="3127" customFormat="1" ht="12" hidden="1" customHeight="1" outlineLevel="1">
      <c r="A86" s="4821">
        <v>1</v>
      </c>
      <c r="B86" s="4383" t="s">
        <v>7618</v>
      </c>
      <c r="C86" s="4383" t="s">
        <v>1658</v>
      </c>
      <c r="D86" s="4383" t="s">
        <v>1641</v>
      </c>
      <c r="E86" s="3127" t="s">
        <v>7620</v>
      </c>
      <c r="F86" s="4755">
        <v>0</v>
      </c>
      <c r="G86" s="4755">
        <v>0</v>
      </c>
      <c r="H86" s="4755">
        <v>0</v>
      </c>
      <c r="I86" s="4755">
        <v>0</v>
      </c>
      <c r="J86" s="4755">
        <v>0</v>
      </c>
      <c r="K86" s="4755">
        <v>0</v>
      </c>
      <c r="L86" s="4755">
        <v>0</v>
      </c>
      <c r="M86" s="4755">
        <v>0</v>
      </c>
      <c r="N86" s="4755">
        <v>0</v>
      </c>
      <c r="O86" s="4755">
        <v>0</v>
      </c>
      <c r="P86" s="4755">
        <v>0</v>
      </c>
      <c r="Q86" s="4755">
        <v>0</v>
      </c>
      <c r="R86" s="4755">
        <v>0</v>
      </c>
      <c r="S86" s="4755">
        <v>0</v>
      </c>
      <c r="T86" s="4755"/>
      <c r="U86" s="4755">
        <v>0</v>
      </c>
      <c r="V86" s="4755">
        <v>0</v>
      </c>
      <c r="W86" s="4755">
        <v>0</v>
      </c>
      <c r="X86" s="4755">
        <v>0</v>
      </c>
      <c r="Y86" s="4755">
        <v>0</v>
      </c>
      <c r="Z86" s="4755">
        <v>0</v>
      </c>
      <c r="AA86" s="4755">
        <v>0</v>
      </c>
      <c r="AB86" s="4755">
        <v>0</v>
      </c>
      <c r="AC86" s="4755">
        <v>0</v>
      </c>
      <c r="AD86" s="4755">
        <v>0</v>
      </c>
      <c r="AE86" s="4755">
        <v>0</v>
      </c>
      <c r="AF86" s="4755">
        <v>0</v>
      </c>
      <c r="AG86" s="4755">
        <v>0</v>
      </c>
      <c r="AH86" s="4755">
        <v>0</v>
      </c>
      <c r="AI86" s="4755">
        <v>0</v>
      </c>
      <c r="AJ86" s="4755">
        <v>0</v>
      </c>
      <c r="AK86" s="4755">
        <v>0</v>
      </c>
      <c r="AL86" s="4755">
        <v>0</v>
      </c>
      <c r="AM86" s="4755">
        <v>0</v>
      </c>
      <c r="AN86" s="4755">
        <v>0</v>
      </c>
      <c r="AO86" s="4755">
        <v>0</v>
      </c>
      <c r="AP86" s="4755">
        <v>0</v>
      </c>
      <c r="AQ86" s="4755">
        <v>0</v>
      </c>
      <c r="AR86" s="4755">
        <v>0</v>
      </c>
      <c r="AS86" s="4755">
        <v>0</v>
      </c>
      <c r="AT86" s="4755">
        <v>0</v>
      </c>
      <c r="AU86" s="4755">
        <v>0</v>
      </c>
      <c r="AV86" s="4755">
        <v>0</v>
      </c>
      <c r="AW86" s="4755">
        <v>0</v>
      </c>
      <c r="AX86" s="4755">
        <v>0</v>
      </c>
      <c r="AY86" s="4755">
        <v>0</v>
      </c>
      <c r="AZ86" s="4755">
        <v>0</v>
      </c>
      <c r="BA86" s="4755">
        <v>0</v>
      </c>
      <c r="BB86" s="4755">
        <v>0</v>
      </c>
      <c r="BC86" s="4755">
        <v>0</v>
      </c>
      <c r="BD86" s="4755">
        <v>0</v>
      </c>
      <c r="BE86" s="4755">
        <v>0</v>
      </c>
      <c r="BF86" s="4755">
        <v>0</v>
      </c>
      <c r="BG86" s="4755">
        <v>0</v>
      </c>
      <c r="BH86" s="4755">
        <v>0</v>
      </c>
      <c r="BI86" s="4755">
        <v>0</v>
      </c>
      <c r="BJ86" s="4755">
        <v>0</v>
      </c>
      <c r="BK86" s="4755">
        <v>0</v>
      </c>
      <c r="BL86" s="4755">
        <v>0</v>
      </c>
      <c r="BM86" s="4755">
        <v>0</v>
      </c>
      <c r="BN86" s="4755">
        <v>0</v>
      </c>
      <c r="BO86" s="4755">
        <v>0</v>
      </c>
      <c r="BP86" s="4755">
        <v>0</v>
      </c>
      <c r="BQ86" s="4755">
        <v>0</v>
      </c>
      <c r="BR86" s="4755">
        <v>0</v>
      </c>
      <c r="BS86" s="4755">
        <v>0</v>
      </c>
      <c r="BT86" s="4755">
        <v>0</v>
      </c>
      <c r="BU86" s="4755">
        <v>0</v>
      </c>
      <c r="BV86" s="4755">
        <v>0</v>
      </c>
      <c r="BW86" s="4755">
        <v>0</v>
      </c>
      <c r="BX86" s="4755">
        <v>0</v>
      </c>
      <c r="BY86" s="4755">
        <v>0</v>
      </c>
      <c r="BZ86" s="4755">
        <v>0</v>
      </c>
      <c r="CA86" s="4755">
        <v>0</v>
      </c>
      <c r="CB86" s="4755">
        <v>0</v>
      </c>
      <c r="CC86" s="4755">
        <v>0</v>
      </c>
      <c r="CD86" s="4755">
        <v>0</v>
      </c>
      <c r="CE86" s="4755">
        <v>0</v>
      </c>
      <c r="CF86" s="4755">
        <v>0</v>
      </c>
      <c r="CG86" s="4755">
        <v>0</v>
      </c>
      <c r="CH86" s="4755">
        <v>0</v>
      </c>
      <c r="CI86" s="4755">
        <v>0</v>
      </c>
      <c r="CJ86" s="4755">
        <v>0</v>
      </c>
      <c r="CK86" s="4755">
        <v>0</v>
      </c>
      <c r="CL86" s="4755">
        <v>0</v>
      </c>
      <c r="CM86" s="4755">
        <v>0</v>
      </c>
    </row>
    <row r="87" spans="1:91" s="3127" customFormat="1" ht="12" hidden="1" customHeight="1" outlineLevel="1">
      <c r="A87" s="4821">
        <v>1</v>
      </c>
      <c r="B87" s="4383" t="s">
        <v>7612</v>
      </c>
      <c r="C87" s="4383" t="s">
        <v>1658</v>
      </c>
      <c r="D87" s="4383" t="s">
        <v>1641</v>
      </c>
      <c r="E87" s="3127" t="s">
        <v>7614</v>
      </c>
      <c r="F87" s="4755">
        <v>0</v>
      </c>
      <c r="G87" s="4755">
        <v>0</v>
      </c>
      <c r="H87" s="4755">
        <v>0</v>
      </c>
      <c r="I87" s="4755">
        <v>0</v>
      </c>
      <c r="J87" s="4755">
        <v>0</v>
      </c>
      <c r="K87" s="4755">
        <v>0</v>
      </c>
      <c r="L87" s="4755">
        <v>0</v>
      </c>
      <c r="M87" s="4755">
        <v>0</v>
      </c>
      <c r="N87" s="4755">
        <v>0</v>
      </c>
      <c r="O87" s="4755">
        <v>0</v>
      </c>
      <c r="P87" s="4755">
        <v>0</v>
      </c>
      <c r="Q87" s="4755">
        <v>0</v>
      </c>
      <c r="R87" s="4755">
        <v>0</v>
      </c>
      <c r="S87" s="4755">
        <v>0</v>
      </c>
      <c r="T87" s="4755"/>
      <c r="U87" s="4755">
        <v>0</v>
      </c>
      <c r="V87" s="4755">
        <v>0</v>
      </c>
      <c r="W87" s="4755">
        <v>0</v>
      </c>
      <c r="X87" s="4755">
        <v>0</v>
      </c>
      <c r="Y87" s="4755">
        <v>0</v>
      </c>
      <c r="Z87" s="4755">
        <v>0</v>
      </c>
      <c r="AA87" s="4755">
        <v>0</v>
      </c>
      <c r="AB87" s="4755">
        <v>0</v>
      </c>
      <c r="AC87" s="4755">
        <v>0</v>
      </c>
      <c r="AD87" s="4755">
        <v>0</v>
      </c>
      <c r="AE87" s="4755">
        <v>0</v>
      </c>
      <c r="AF87" s="4755">
        <v>0</v>
      </c>
      <c r="AG87" s="4755">
        <v>0</v>
      </c>
      <c r="AH87" s="4755">
        <v>0</v>
      </c>
      <c r="AI87" s="4755">
        <v>0</v>
      </c>
      <c r="AJ87" s="4755">
        <v>0</v>
      </c>
      <c r="AK87" s="4755">
        <v>0</v>
      </c>
      <c r="AL87" s="4755">
        <v>0</v>
      </c>
      <c r="AM87" s="4755">
        <v>0</v>
      </c>
      <c r="AN87" s="4755">
        <v>0</v>
      </c>
      <c r="AO87" s="4755">
        <v>0</v>
      </c>
      <c r="AP87" s="4755">
        <v>0</v>
      </c>
      <c r="AQ87" s="4755">
        <v>0</v>
      </c>
      <c r="AR87" s="4755">
        <v>0</v>
      </c>
      <c r="AS87" s="4755">
        <v>0</v>
      </c>
      <c r="AT87" s="4755">
        <v>0</v>
      </c>
      <c r="AU87" s="4755">
        <v>0</v>
      </c>
      <c r="AV87" s="4755">
        <v>0</v>
      </c>
      <c r="AW87" s="4755">
        <v>0</v>
      </c>
      <c r="AX87" s="4755">
        <v>0</v>
      </c>
      <c r="AY87" s="4755">
        <v>0</v>
      </c>
      <c r="AZ87" s="4755">
        <v>0</v>
      </c>
      <c r="BA87" s="4755">
        <v>0</v>
      </c>
      <c r="BB87" s="4755">
        <v>0</v>
      </c>
      <c r="BC87" s="4755">
        <v>0</v>
      </c>
      <c r="BD87" s="4755">
        <v>0</v>
      </c>
      <c r="BE87" s="4755">
        <v>0</v>
      </c>
      <c r="BF87" s="4755">
        <v>0</v>
      </c>
      <c r="BG87" s="4755">
        <v>0</v>
      </c>
      <c r="BH87" s="4755">
        <v>0</v>
      </c>
      <c r="BI87" s="4755">
        <v>0</v>
      </c>
      <c r="BJ87" s="4755">
        <v>0</v>
      </c>
      <c r="BK87" s="4755">
        <v>0</v>
      </c>
      <c r="BL87" s="4755">
        <v>0</v>
      </c>
      <c r="BM87" s="4755">
        <v>0</v>
      </c>
      <c r="BN87" s="4755">
        <v>0</v>
      </c>
      <c r="BO87" s="4755">
        <v>0</v>
      </c>
      <c r="BP87" s="4755">
        <v>0</v>
      </c>
      <c r="BQ87" s="4755">
        <v>0</v>
      </c>
      <c r="BR87" s="4755">
        <v>0</v>
      </c>
      <c r="BS87" s="4755">
        <v>0</v>
      </c>
      <c r="BT87" s="4755">
        <v>0</v>
      </c>
      <c r="BU87" s="4755">
        <v>0</v>
      </c>
      <c r="BV87" s="4755">
        <v>0</v>
      </c>
      <c r="BW87" s="4755">
        <v>0</v>
      </c>
      <c r="BX87" s="4755">
        <v>0</v>
      </c>
      <c r="BY87" s="4755">
        <v>0</v>
      </c>
      <c r="BZ87" s="4755">
        <v>0</v>
      </c>
      <c r="CA87" s="4755">
        <v>0</v>
      </c>
      <c r="CB87" s="4755">
        <v>0</v>
      </c>
      <c r="CC87" s="4755">
        <v>0</v>
      </c>
      <c r="CD87" s="4755">
        <v>0</v>
      </c>
      <c r="CE87" s="4755">
        <v>0</v>
      </c>
      <c r="CF87" s="4755">
        <v>0</v>
      </c>
      <c r="CG87" s="4755">
        <v>0</v>
      </c>
      <c r="CH87" s="4755">
        <v>0</v>
      </c>
      <c r="CI87" s="4755">
        <v>0</v>
      </c>
      <c r="CJ87" s="4755">
        <v>0</v>
      </c>
      <c r="CK87" s="4755">
        <v>0</v>
      </c>
      <c r="CL87" s="4755">
        <v>0</v>
      </c>
      <c r="CM87" s="4755">
        <v>0</v>
      </c>
    </row>
    <row r="88" spans="1:91" s="3127" customFormat="1" ht="12" hidden="1" customHeight="1" outlineLevel="1" thickBot="1">
      <c r="A88" s="4821">
        <v>1</v>
      </c>
      <c r="B88" s="4383" t="s">
        <v>7630</v>
      </c>
      <c r="C88" s="4383" t="s">
        <v>1658</v>
      </c>
      <c r="D88" s="4383" t="s">
        <v>1641</v>
      </c>
      <c r="E88" s="3127" t="s">
        <v>7632</v>
      </c>
      <c r="F88" s="4755">
        <v>0</v>
      </c>
      <c r="G88" s="4755">
        <v>0</v>
      </c>
      <c r="H88" s="4755">
        <v>0</v>
      </c>
      <c r="I88" s="4755">
        <v>0</v>
      </c>
      <c r="J88" s="4755">
        <v>0</v>
      </c>
      <c r="K88" s="4755">
        <v>0</v>
      </c>
      <c r="L88" s="4755">
        <v>0</v>
      </c>
      <c r="M88" s="4755">
        <v>0</v>
      </c>
      <c r="N88" s="4755">
        <v>0</v>
      </c>
      <c r="O88" s="4755">
        <v>0</v>
      </c>
      <c r="P88" s="4755">
        <v>0</v>
      </c>
      <c r="Q88" s="4755">
        <v>0</v>
      </c>
      <c r="R88" s="4755">
        <v>0</v>
      </c>
      <c r="S88" s="4755">
        <v>0</v>
      </c>
      <c r="T88" s="4755"/>
      <c r="U88" s="4755">
        <v>0</v>
      </c>
      <c r="V88" s="4755">
        <v>0</v>
      </c>
      <c r="W88" s="4755">
        <v>0</v>
      </c>
      <c r="X88" s="4755">
        <v>0</v>
      </c>
      <c r="Y88" s="4755">
        <v>0</v>
      </c>
      <c r="Z88" s="4755">
        <v>0</v>
      </c>
      <c r="AA88" s="4755">
        <v>0</v>
      </c>
      <c r="AB88" s="4755">
        <v>0</v>
      </c>
      <c r="AC88" s="4755">
        <v>0</v>
      </c>
      <c r="AD88" s="4755">
        <v>0</v>
      </c>
      <c r="AE88" s="4755">
        <v>0</v>
      </c>
      <c r="AF88" s="4755">
        <v>0</v>
      </c>
      <c r="AG88" s="4755">
        <v>0</v>
      </c>
      <c r="AH88" s="4755">
        <v>0</v>
      </c>
      <c r="AI88" s="4755">
        <v>0</v>
      </c>
      <c r="AJ88" s="4755">
        <v>0</v>
      </c>
      <c r="AK88" s="4755">
        <v>0</v>
      </c>
      <c r="AL88" s="4755">
        <v>0</v>
      </c>
      <c r="AM88" s="4755">
        <v>0</v>
      </c>
      <c r="AN88" s="4755">
        <v>0</v>
      </c>
      <c r="AO88" s="4755">
        <v>0</v>
      </c>
      <c r="AP88" s="4755">
        <v>0</v>
      </c>
      <c r="AQ88" s="4755">
        <v>0</v>
      </c>
      <c r="AR88" s="4755">
        <v>0</v>
      </c>
      <c r="AS88" s="4755">
        <v>0</v>
      </c>
      <c r="AT88" s="4755">
        <v>0</v>
      </c>
      <c r="AU88" s="4755">
        <v>0</v>
      </c>
      <c r="AV88" s="4755">
        <v>0</v>
      </c>
      <c r="AW88" s="4755">
        <v>0</v>
      </c>
      <c r="AX88" s="4755">
        <v>0</v>
      </c>
      <c r="AY88" s="4755">
        <v>0</v>
      </c>
      <c r="AZ88" s="4755">
        <v>0</v>
      </c>
      <c r="BA88" s="4755">
        <v>0</v>
      </c>
      <c r="BB88" s="4755">
        <v>0</v>
      </c>
      <c r="BC88" s="4755">
        <v>0</v>
      </c>
      <c r="BD88" s="4755">
        <v>0</v>
      </c>
      <c r="BE88" s="4755">
        <v>0</v>
      </c>
      <c r="BF88" s="4755">
        <v>0</v>
      </c>
      <c r="BG88" s="4755">
        <v>0</v>
      </c>
      <c r="BH88" s="4755">
        <v>0</v>
      </c>
      <c r="BI88" s="4755">
        <v>0</v>
      </c>
      <c r="BJ88" s="4755">
        <v>0</v>
      </c>
      <c r="BK88" s="4755">
        <v>0</v>
      </c>
      <c r="BL88" s="4755">
        <v>0</v>
      </c>
      <c r="BM88" s="4755">
        <v>0</v>
      </c>
      <c r="BN88" s="4755">
        <v>0</v>
      </c>
      <c r="BO88" s="4755">
        <v>0</v>
      </c>
      <c r="BP88" s="4755">
        <v>0</v>
      </c>
      <c r="BQ88" s="4755">
        <v>0</v>
      </c>
      <c r="BR88" s="4755">
        <v>0</v>
      </c>
      <c r="BS88" s="4755">
        <v>0</v>
      </c>
      <c r="BT88" s="4755">
        <v>0</v>
      </c>
      <c r="BU88" s="4755">
        <v>0</v>
      </c>
      <c r="BV88" s="4755">
        <v>0</v>
      </c>
      <c r="BW88" s="4755">
        <v>0</v>
      </c>
      <c r="BX88" s="4755">
        <v>0</v>
      </c>
      <c r="BY88" s="4755">
        <v>0</v>
      </c>
      <c r="BZ88" s="4755">
        <v>0</v>
      </c>
      <c r="CA88" s="4755">
        <v>0</v>
      </c>
      <c r="CB88" s="4755">
        <v>0</v>
      </c>
      <c r="CC88" s="4755">
        <v>0</v>
      </c>
      <c r="CD88" s="4755">
        <v>0</v>
      </c>
      <c r="CE88" s="4755">
        <v>0</v>
      </c>
      <c r="CF88" s="4755">
        <v>0</v>
      </c>
      <c r="CG88" s="4755">
        <v>0</v>
      </c>
      <c r="CH88" s="4755">
        <v>0</v>
      </c>
      <c r="CI88" s="4755">
        <v>0</v>
      </c>
      <c r="CJ88" s="4755">
        <v>0</v>
      </c>
      <c r="CK88" s="4755">
        <v>0</v>
      </c>
      <c r="CL88" s="4755">
        <v>0</v>
      </c>
      <c r="CM88" s="4755">
        <v>0</v>
      </c>
    </row>
    <row r="89" spans="1:91" ht="15.75" hidden="1" collapsed="1" thickBot="1">
      <c r="E89" s="3120" t="s">
        <v>1762</v>
      </c>
      <c r="F89" s="4820">
        <v>334682996.83543003</v>
      </c>
      <c r="G89" s="4820">
        <v>0</v>
      </c>
      <c r="H89" s="4820">
        <v>259279167</v>
      </c>
      <c r="I89" s="4820">
        <v>92243</v>
      </c>
      <c r="J89" s="4820">
        <v>0</v>
      </c>
      <c r="K89" s="4820">
        <v>1183166</v>
      </c>
      <c r="L89" s="4820">
        <v>0</v>
      </c>
      <c r="M89" s="4820">
        <v>0</v>
      </c>
      <c r="N89" s="4820">
        <v>0</v>
      </c>
      <c r="O89" s="4820">
        <v>0</v>
      </c>
      <c r="P89" s="4820">
        <v>264512</v>
      </c>
      <c r="Q89" s="4820">
        <v>15344222</v>
      </c>
      <c r="R89" s="4820">
        <v>0</v>
      </c>
      <c r="S89" s="4820">
        <v>0</v>
      </c>
      <c r="T89" s="4820"/>
      <c r="U89" s="4820">
        <v>0</v>
      </c>
      <c r="V89" s="4820">
        <v>0</v>
      </c>
      <c r="W89" s="4820">
        <v>0</v>
      </c>
      <c r="X89" s="4820">
        <v>0</v>
      </c>
      <c r="Y89" s="4820">
        <v>0</v>
      </c>
      <c r="Z89" s="4820">
        <v>0</v>
      </c>
      <c r="AA89" s="4820">
        <v>0</v>
      </c>
      <c r="AB89" s="4820">
        <v>0</v>
      </c>
      <c r="AC89" s="4820">
        <v>0</v>
      </c>
      <c r="AD89" s="4820">
        <v>-962920.76047245681</v>
      </c>
      <c r="AE89" s="4820">
        <v>0</v>
      </c>
      <c r="AF89" s="4820">
        <v>21291456.212535009</v>
      </c>
      <c r="AG89" s="4820">
        <v>0</v>
      </c>
      <c r="AH89" s="4820">
        <v>0</v>
      </c>
      <c r="AI89" s="4820">
        <v>2620.1539389210129</v>
      </c>
      <c r="AJ89" s="4820">
        <v>-14030.685940626392</v>
      </c>
      <c r="AK89" s="4820">
        <v>0</v>
      </c>
      <c r="AL89" s="4820">
        <v>-3044.7274146064992</v>
      </c>
      <c r="AM89" s="4820">
        <v>0</v>
      </c>
      <c r="AN89" s="4820">
        <v>188.16727556485705</v>
      </c>
      <c r="AO89" s="4820">
        <v>0</v>
      </c>
      <c r="AP89" s="4820">
        <v>0</v>
      </c>
      <c r="AQ89" s="4820">
        <v>0</v>
      </c>
      <c r="AR89" s="4820">
        <v>0</v>
      </c>
      <c r="AS89" s="4820">
        <v>109858.47550810489</v>
      </c>
      <c r="AT89" s="4820">
        <v>14628959</v>
      </c>
      <c r="AU89" s="4820">
        <v>21578523</v>
      </c>
      <c r="AV89" s="4820">
        <v>0</v>
      </c>
      <c r="AW89" s="4820">
        <v>0</v>
      </c>
      <c r="AX89" s="4820">
        <v>5179</v>
      </c>
      <c r="AY89" s="4820">
        <v>0</v>
      </c>
      <c r="AZ89" s="4820">
        <v>246597</v>
      </c>
      <c r="BA89" s="4820">
        <v>0</v>
      </c>
      <c r="BB89" s="4820">
        <v>0</v>
      </c>
      <c r="BC89" s="4820">
        <v>0</v>
      </c>
      <c r="BD89" s="4820">
        <v>0</v>
      </c>
      <c r="BE89" s="4820">
        <v>0</v>
      </c>
      <c r="BF89" s="4820">
        <v>0</v>
      </c>
      <c r="BG89" s="4820">
        <v>0</v>
      </c>
      <c r="BH89" s="4820">
        <v>0</v>
      </c>
      <c r="BI89" s="4820">
        <v>0</v>
      </c>
      <c r="BJ89" s="4820">
        <v>0</v>
      </c>
      <c r="BK89" s="4820">
        <v>1636302</v>
      </c>
      <c r="BL89" s="4820">
        <v>0</v>
      </c>
      <c r="BM89" s="4820">
        <v>0</v>
      </c>
      <c r="BN89" s="4820">
        <v>0</v>
      </c>
      <c r="BO89" s="4820">
        <v>0</v>
      </c>
      <c r="BP89" s="4820">
        <v>0</v>
      </c>
      <c r="BQ89" s="4820">
        <v>0</v>
      </c>
      <c r="BR89" s="4820">
        <v>0</v>
      </c>
      <c r="BS89" s="4820">
        <v>0</v>
      </c>
      <c r="BT89" s="4820">
        <v>0</v>
      </c>
      <c r="BU89" s="4820">
        <v>0</v>
      </c>
      <c r="BV89" s="4820">
        <v>0</v>
      </c>
      <c r="BW89" s="4820">
        <v>0</v>
      </c>
      <c r="BX89" s="4820">
        <v>0</v>
      </c>
      <c r="BY89" s="4820">
        <v>0</v>
      </c>
      <c r="BZ89" s="4820">
        <v>0</v>
      </c>
      <c r="CA89" s="4820">
        <v>0</v>
      </c>
      <c r="CB89" s="4820">
        <v>0</v>
      </c>
      <c r="CC89" s="4820">
        <v>0</v>
      </c>
      <c r="CD89" s="4820">
        <v>0</v>
      </c>
      <c r="CE89" s="4820">
        <v>0</v>
      </c>
      <c r="CF89" s="4820">
        <v>0</v>
      </c>
      <c r="CG89" s="4820">
        <v>0</v>
      </c>
      <c r="CH89" s="4820">
        <v>0</v>
      </c>
      <c r="CI89" s="4820">
        <v>0</v>
      </c>
      <c r="CJ89" s="4820">
        <v>0</v>
      </c>
      <c r="CK89" s="4820">
        <v>0</v>
      </c>
      <c r="CL89" s="4820">
        <v>0</v>
      </c>
      <c r="CM89" s="4820">
        <v>0</v>
      </c>
    </row>
    <row r="90" spans="1:91" s="4426" customFormat="1" ht="12" hidden="1" customHeight="1">
      <c r="A90" s="4708"/>
      <c r="B90" s="4428"/>
      <c r="C90" s="4428"/>
      <c r="D90" s="4428"/>
      <c r="E90" s="4808"/>
      <c r="F90" s="4809">
        <v>-334682996.83543003</v>
      </c>
      <c r="G90" s="4809">
        <v>0</v>
      </c>
      <c r="H90" s="4809">
        <v>-259279167</v>
      </c>
      <c r="I90" s="4809">
        <v>-92243</v>
      </c>
      <c r="J90" s="4809">
        <v>0</v>
      </c>
      <c r="K90" s="4809">
        <v>-1183166</v>
      </c>
      <c r="L90" s="4809">
        <v>0</v>
      </c>
      <c r="M90" s="4809">
        <v>0</v>
      </c>
      <c r="N90" s="4809">
        <v>0</v>
      </c>
      <c r="O90" s="4809">
        <v>0</v>
      </c>
      <c r="P90" s="4809">
        <v>-264512</v>
      </c>
      <c r="Q90" s="4809">
        <v>-15344222</v>
      </c>
      <c r="R90" s="4809">
        <v>0</v>
      </c>
      <c r="S90" s="4809">
        <v>0</v>
      </c>
      <c r="T90" s="4809"/>
      <c r="U90" s="4809">
        <v>0</v>
      </c>
      <c r="V90" s="4809">
        <v>0</v>
      </c>
      <c r="W90" s="4809">
        <v>0</v>
      </c>
      <c r="X90" s="4809">
        <v>0</v>
      </c>
      <c r="Y90" s="4809">
        <v>0</v>
      </c>
      <c r="Z90" s="4809">
        <v>0</v>
      </c>
      <c r="AA90" s="4809">
        <v>0</v>
      </c>
      <c r="AB90" s="4809">
        <v>0</v>
      </c>
      <c r="AC90" s="4809">
        <v>0</v>
      </c>
      <c r="AD90" s="4809">
        <v>962920.76047245681</v>
      </c>
      <c r="AE90" s="4809">
        <v>0</v>
      </c>
      <c r="AF90" s="4809">
        <v>-21291456.212535009</v>
      </c>
      <c r="AG90" s="4809">
        <v>0</v>
      </c>
      <c r="AH90" s="4809">
        <v>0</v>
      </c>
      <c r="AI90" s="4809">
        <v>-2620.1539389210129</v>
      </c>
      <c r="AJ90" s="4809">
        <v>14030.685940626392</v>
      </c>
      <c r="AK90" s="4809">
        <v>0</v>
      </c>
      <c r="AL90" s="4809">
        <v>3044.7274146064992</v>
      </c>
      <c r="AM90" s="4809">
        <v>0</v>
      </c>
      <c r="AN90" s="4809">
        <v>-188.16727556485705</v>
      </c>
      <c r="AO90" s="4809">
        <v>0</v>
      </c>
      <c r="AP90" s="4809">
        <v>0</v>
      </c>
      <c r="AQ90" s="4809">
        <v>0</v>
      </c>
      <c r="AR90" s="4809">
        <v>0</v>
      </c>
      <c r="AS90" s="4809">
        <v>-109858.47550810489</v>
      </c>
      <c r="AT90" s="4809">
        <v>-14628959</v>
      </c>
      <c r="AU90" s="4809">
        <v>-21578523</v>
      </c>
      <c r="AV90" s="4809">
        <v>0</v>
      </c>
      <c r="AW90" s="4809">
        <v>0</v>
      </c>
      <c r="AX90" s="4809">
        <v>-5179</v>
      </c>
      <c r="AY90" s="4809">
        <v>0</v>
      </c>
      <c r="AZ90" s="4809">
        <v>-246597</v>
      </c>
      <c r="BA90" s="4809">
        <v>0</v>
      </c>
      <c r="BB90" s="4809">
        <v>0</v>
      </c>
      <c r="BC90" s="4809">
        <v>0</v>
      </c>
      <c r="BD90" s="4809">
        <v>0</v>
      </c>
      <c r="BE90" s="4809">
        <v>0</v>
      </c>
      <c r="BF90" s="4809">
        <v>0</v>
      </c>
      <c r="BG90" s="4809">
        <v>0</v>
      </c>
      <c r="BH90" s="4809">
        <v>0</v>
      </c>
      <c r="BI90" s="4809">
        <v>0</v>
      </c>
      <c r="BJ90" s="4809">
        <v>0</v>
      </c>
      <c r="BK90" s="4809">
        <v>-1636302</v>
      </c>
      <c r="BL90" s="4809">
        <v>0</v>
      </c>
      <c r="BM90" s="4809">
        <v>0</v>
      </c>
      <c r="BN90" s="4809">
        <v>0</v>
      </c>
      <c r="BO90" s="4809">
        <v>0</v>
      </c>
      <c r="BP90" s="4809">
        <v>0</v>
      </c>
      <c r="BQ90" s="4809">
        <v>0</v>
      </c>
      <c r="BR90" s="4809">
        <v>0</v>
      </c>
      <c r="BS90" s="4809">
        <v>0</v>
      </c>
      <c r="BT90" s="4809">
        <v>0</v>
      </c>
      <c r="BU90" s="4809">
        <v>0</v>
      </c>
      <c r="BV90" s="4809">
        <v>0</v>
      </c>
      <c r="BW90" s="4809">
        <v>0</v>
      </c>
      <c r="BX90" s="4809">
        <v>0</v>
      </c>
      <c r="BY90" s="4809">
        <v>0</v>
      </c>
      <c r="BZ90" s="4809">
        <v>0</v>
      </c>
      <c r="CA90" s="4809">
        <v>0</v>
      </c>
      <c r="CB90" s="4809">
        <v>0</v>
      </c>
      <c r="CC90" s="4809">
        <v>0</v>
      </c>
      <c r="CD90" s="4809">
        <v>0</v>
      </c>
      <c r="CE90" s="4809">
        <v>0</v>
      </c>
      <c r="CF90" s="4809">
        <v>0</v>
      </c>
      <c r="CG90" s="4809">
        <v>0</v>
      </c>
      <c r="CH90" s="4809">
        <v>0</v>
      </c>
      <c r="CI90" s="4809">
        <v>0</v>
      </c>
      <c r="CJ90" s="4809">
        <v>0</v>
      </c>
      <c r="CK90" s="4809">
        <v>0</v>
      </c>
      <c r="CL90" s="4809">
        <v>0</v>
      </c>
      <c r="CM90" s="4809">
        <v>0</v>
      </c>
    </row>
    <row r="91" spans="1:91" hidden="1"/>
    <row r="92" spans="1:91" hidden="1">
      <c r="E92" s="4808" t="s">
        <v>15516</v>
      </c>
      <c r="F92" s="4809">
        <v>71076</v>
      </c>
      <c r="G92" s="4809">
        <v>0</v>
      </c>
      <c r="H92" s="4809">
        <v>1934876</v>
      </c>
      <c r="I92" s="4809">
        <v>-415</v>
      </c>
      <c r="J92" s="4809">
        <v>0</v>
      </c>
      <c r="K92" s="4809">
        <v>-35363</v>
      </c>
      <c r="L92" s="4809">
        <v>0</v>
      </c>
      <c r="M92" s="4809">
        <v>0</v>
      </c>
      <c r="N92" s="4809">
        <v>0</v>
      </c>
      <c r="O92" s="4809">
        <v>0</v>
      </c>
      <c r="P92" s="4809">
        <v>0</v>
      </c>
      <c r="Q92" s="4809">
        <v>0</v>
      </c>
      <c r="R92" s="4809">
        <v>0</v>
      </c>
      <c r="S92" s="4809">
        <v>0</v>
      </c>
      <c r="T92" s="4809"/>
      <c r="U92" s="4809">
        <v>0</v>
      </c>
      <c r="V92" s="4809">
        <v>0</v>
      </c>
      <c r="W92" s="4809">
        <v>0</v>
      </c>
      <c r="X92" s="4809">
        <v>0</v>
      </c>
      <c r="Y92" s="4809">
        <v>0</v>
      </c>
      <c r="Z92" s="4809">
        <v>0</v>
      </c>
      <c r="AA92" s="4809">
        <v>0</v>
      </c>
      <c r="AB92" s="4809">
        <v>0</v>
      </c>
      <c r="AC92" s="4809">
        <v>0</v>
      </c>
      <c r="AD92" s="4809">
        <v>0</v>
      </c>
      <c r="AE92" s="4809">
        <v>0</v>
      </c>
      <c r="AF92" s="4809">
        <v>0</v>
      </c>
      <c r="AG92" s="4809">
        <v>0</v>
      </c>
      <c r="AH92" s="4809">
        <v>0</v>
      </c>
      <c r="AI92" s="4809">
        <v>0</v>
      </c>
      <c r="AJ92" s="4809">
        <v>0</v>
      </c>
      <c r="AK92" s="4809">
        <v>0</v>
      </c>
      <c r="AL92" s="4809">
        <v>0</v>
      </c>
      <c r="AM92" s="4809">
        <v>0</v>
      </c>
      <c r="AN92" s="4809">
        <v>0</v>
      </c>
      <c r="AO92" s="4809">
        <v>0</v>
      </c>
      <c r="AP92" s="4809">
        <v>0</v>
      </c>
      <c r="AQ92" s="4809">
        <v>0</v>
      </c>
      <c r="AR92" s="4809">
        <v>0</v>
      </c>
      <c r="AS92" s="4809">
        <v>0</v>
      </c>
      <c r="AT92" s="4809">
        <v>-128403</v>
      </c>
      <c r="AU92" s="4809">
        <v>-20695</v>
      </c>
      <c r="AV92" s="4809">
        <v>0</v>
      </c>
      <c r="AW92" s="4809">
        <v>0</v>
      </c>
      <c r="AX92" s="4809">
        <v>0</v>
      </c>
      <c r="AY92" s="4809">
        <v>0</v>
      </c>
      <c r="AZ92" s="4809">
        <v>0</v>
      </c>
      <c r="BA92" s="4809">
        <v>0</v>
      </c>
      <c r="BB92" s="4809">
        <v>0</v>
      </c>
      <c r="BC92" s="4809">
        <v>0</v>
      </c>
      <c r="BD92" s="4809">
        <v>0</v>
      </c>
      <c r="BE92" s="4809">
        <v>0</v>
      </c>
      <c r="BF92" s="4809">
        <v>0</v>
      </c>
      <c r="BG92" s="4809">
        <v>0</v>
      </c>
      <c r="BH92" s="4809">
        <v>0</v>
      </c>
      <c r="BI92" s="4809">
        <v>0</v>
      </c>
      <c r="BJ92" s="4809">
        <v>0</v>
      </c>
      <c r="BK92" s="4809">
        <v>-1678924</v>
      </c>
      <c r="BL92" s="4809">
        <v>0</v>
      </c>
      <c r="BM92" s="4809">
        <v>0</v>
      </c>
      <c r="BN92" s="4809">
        <v>0</v>
      </c>
      <c r="BO92" s="4809">
        <v>0</v>
      </c>
      <c r="BP92" s="4809">
        <v>0</v>
      </c>
      <c r="BQ92" s="4809">
        <v>0</v>
      </c>
      <c r="BR92" s="4809">
        <v>0</v>
      </c>
      <c r="BS92" s="4809">
        <v>0</v>
      </c>
      <c r="BT92" s="4809">
        <v>0</v>
      </c>
      <c r="BU92" s="4809">
        <v>0</v>
      </c>
      <c r="BV92" s="4809">
        <v>0</v>
      </c>
      <c r="BW92" s="4809">
        <v>0</v>
      </c>
      <c r="BX92" s="4809">
        <v>0</v>
      </c>
      <c r="BY92" s="4809">
        <v>0</v>
      </c>
      <c r="BZ92" s="4809">
        <v>0</v>
      </c>
      <c r="CA92" s="4809">
        <v>0</v>
      </c>
      <c r="CB92" s="4809">
        <v>0</v>
      </c>
      <c r="CC92" s="4809">
        <v>0</v>
      </c>
      <c r="CD92" s="4809">
        <v>0</v>
      </c>
      <c r="CE92" s="4809">
        <v>0</v>
      </c>
      <c r="CF92" s="4809">
        <v>0</v>
      </c>
      <c r="CG92" s="4809">
        <v>0</v>
      </c>
      <c r="CH92" s="4809">
        <v>0</v>
      </c>
      <c r="CI92" s="4809">
        <v>0</v>
      </c>
      <c r="CJ92" s="4809">
        <v>0</v>
      </c>
      <c r="CK92" s="4809">
        <v>0</v>
      </c>
      <c r="CL92" s="4809">
        <v>0</v>
      </c>
      <c r="CM92" s="4809">
        <v>0</v>
      </c>
    </row>
    <row r="93" spans="1:91" hidden="1"/>
    <row r="94" spans="1:91" hidden="1">
      <c r="E94" s="4808" t="s">
        <v>15517</v>
      </c>
      <c r="F94" s="4809">
        <v>-334611920.83543003</v>
      </c>
      <c r="G94" s="4809">
        <v>0</v>
      </c>
      <c r="H94" s="4809">
        <v>-257344291</v>
      </c>
      <c r="I94" s="4809">
        <v>-92658</v>
      </c>
      <c r="J94" s="4809">
        <v>0</v>
      </c>
      <c r="K94" s="4809">
        <v>-1218529</v>
      </c>
      <c r="L94" s="4809">
        <v>0</v>
      </c>
      <c r="M94" s="4809">
        <v>0</v>
      </c>
      <c r="N94" s="4809">
        <v>0</v>
      </c>
      <c r="O94" s="4809">
        <v>0</v>
      </c>
      <c r="P94" s="4809">
        <v>-264512</v>
      </c>
      <c r="Q94" s="4809">
        <v>-15344222</v>
      </c>
      <c r="R94" s="4809">
        <v>0</v>
      </c>
      <c r="S94" s="4809">
        <v>0</v>
      </c>
      <c r="T94" s="4809"/>
      <c r="U94" s="4809">
        <v>0</v>
      </c>
      <c r="V94" s="4809">
        <v>0</v>
      </c>
      <c r="W94" s="4809">
        <v>0</v>
      </c>
      <c r="X94" s="4809">
        <v>0</v>
      </c>
      <c r="Y94" s="4809">
        <v>0</v>
      </c>
      <c r="Z94" s="4809">
        <v>0</v>
      </c>
      <c r="AA94" s="4809">
        <v>0</v>
      </c>
      <c r="AB94" s="4809">
        <v>0</v>
      </c>
      <c r="AC94" s="4809">
        <v>0</v>
      </c>
      <c r="AD94" s="4809">
        <v>962920.76047245681</v>
      </c>
      <c r="AE94" s="4809">
        <v>0</v>
      </c>
      <c r="AF94" s="4809">
        <v>-21291456.212535009</v>
      </c>
      <c r="AG94" s="4809">
        <v>0</v>
      </c>
      <c r="AH94" s="4809">
        <v>0</v>
      </c>
      <c r="AI94" s="4809">
        <v>-2620.1539389210129</v>
      </c>
      <c r="AJ94" s="4809">
        <v>14030.685940626392</v>
      </c>
      <c r="AK94" s="4809">
        <v>0</v>
      </c>
      <c r="AL94" s="4809">
        <v>3044.7274146064992</v>
      </c>
      <c r="AM94" s="4809">
        <v>0</v>
      </c>
      <c r="AN94" s="4809">
        <v>-188.16727556485705</v>
      </c>
      <c r="AO94" s="4809">
        <v>0</v>
      </c>
      <c r="AP94" s="4809">
        <v>0</v>
      </c>
      <c r="AQ94" s="4809">
        <v>0</v>
      </c>
      <c r="AR94" s="4809">
        <v>0</v>
      </c>
      <c r="AS94" s="4809">
        <v>-109858.47550810489</v>
      </c>
      <c r="AT94" s="4809">
        <v>-14757362</v>
      </c>
      <c r="AU94" s="4809">
        <v>-21599218</v>
      </c>
      <c r="AV94" s="4809">
        <v>0</v>
      </c>
      <c r="AW94" s="4809">
        <v>0</v>
      </c>
      <c r="AX94" s="4809">
        <v>-5179</v>
      </c>
      <c r="AY94" s="4809">
        <v>0</v>
      </c>
      <c r="AZ94" s="4809">
        <v>-246597</v>
      </c>
      <c r="BA94" s="4809">
        <v>0</v>
      </c>
      <c r="BB94" s="4809">
        <v>0</v>
      </c>
      <c r="BC94" s="4809">
        <v>0</v>
      </c>
      <c r="BD94" s="4809">
        <v>0</v>
      </c>
      <c r="BE94" s="4809">
        <v>0</v>
      </c>
      <c r="BF94" s="4809">
        <v>0</v>
      </c>
      <c r="BG94" s="4809">
        <v>0</v>
      </c>
      <c r="BH94" s="4809">
        <v>0</v>
      </c>
      <c r="BI94" s="4809">
        <v>0</v>
      </c>
      <c r="BJ94" s="4809">
        <v>0</v>
      </c>
      <c r="BK94" s="4809">
        <v>-3315226</v>
      </c>
      <c r="BL94" s="4809">
        <v>0</v>
      </c>
      <c r="BM94" s="4809">
        <v>0</v>
      </c>
      <c r="BN94" s="4809">
        <v>0</v>
      </c>
      <c r="BO94" s="4809">
        <v>0</v>
      </c>
      <c r="BP94" s="4809">
        <v>0</v>
      </c>
      <c r="BQ94" s="4809">
        <v>0</v>
      </c>
      <c r="BR94" s="4809">
        <v>0</v>
      </c>
      <c r="BS94" s="4809">
        <v>0</v>
      </c>
      <c r="BT94" s="4809">
        <v>0</v>
      </c>
      <c r="BU94" s="4809">
        <v>0</v>
      </c>
      <c r="BV94" s="4809">
        <v>0</v>
      </c>
      <c r="BW94" s="4809">
        <v>0</v>
      </c>
      <c r="BX94" s="4809">
        <v>0</v>
      </c>
      <c r="BY94" s="4809">
        <v>0</v>
      </c>
      <c r="BZ94" s="4809">
        <v>0</v>
      </c>
      <c r="CA94" s="4809">
        <v>0</v>
      </c>
      <c r="CB94" s="4809">
        <v>0</v>
      </c>
      <c r="CC94" s="4809">
        <v>0</v>
      </c>
      <c r="CD94" s="4809">
        <v>0</v>
      </c>
      <c r="CE94" s="4809">
        <v>0</v>
      </c>
      <c r="CF94" s="4809">
        <v>0</v>
      </c>
      <c r="CG94" s="4809">
        <v>0</v>
      </c>
      <c r="CH94" s="4809">
        <v>0</v>
      </c>
      <c r="CI94" s="4809">
        <v>0</v>
      </c>
      <c r="CJ94" s="4809">
        <v>0</v>
      </c>
      <c r="CK94" s="4809">
        <v>0</v>
      </c>
      <c r="CL94" s="4809">
        <v>0</v>
      </c>
      <c r="CM94" s="4809">
        <v>0</v>
      </c>
    </row>
    <row r="95" spans="1:91" hidden="1">
      <c r="F95" s="5137" t="s">
        <v>15495</v>
      </c>
      <c r="H95" s="5137" t="s">
        <v>15495</v>
      </c>
      <c r="K95" s="5137" t="s">
        <v>15495</v>
      </c>
      <c r="AD95" s="5137"/>
      <c r="AT95" s="5137" t="s">
        <v>15495</v>
      </c>
    </row>
    <row r="96" spans="1:91" hidden="1"/>
    <row r="97" spans="1:91" s="3127" customFormat="1" ht="12" hidden="1" customHeight="1" outlineLevel="1">
      <c r="A97" s="4821">
        <v>-1</v>
      </c>
      <c r="B97" s="4383" t="s">
        <v>1841</v>
      </c>
      <c r="C97" s="4383" t="s">
        <v>1658</v>
      </c>
      <c r="D97" s="4383" t="s">
        <v>1641</v>
      </c>
      <c r="E97" s="3127" t="s">
        <v>1843</v>
      </c>
      <c r="F97" s="4755">
        <v>-2730699.8901460101</v>
      </c>
      <c r="G97" s="4755">
        <v>0</v>
      </c>
      <c r="H97" s="4755">
        <v>-1210170</v>
      </c>
      <c r="I97" s="4755">
        <v>-10689</v>
      </c>
      <c r="J97" s="4755">
        <v>0</v>
      </c>
      <c r="K97" s="4755">
        <v>-34978</v>
      </c>
      <c r="L97" s="4755">
        <v>0</v>
      </c>
      <c r="M97" s="4755">
        <v>0</v>
      </c>
      <c r="N97" s="4755">
        <v>0</v>
      </c>
      <c r="O97" s="4755">
        <v>0</v>
      </c>
      <c r="P97" s="4755">
        <v>0</v>
      </c>
      <c r="Q97" s="4755">
        <v>0</v>
      </c>
      <c r="R97" s="4755">
        <v>0</v>
      </c>
      <c r="S97" s="4755">
        <v>0</v>
      </c>
      <c r="T97" s="4755"/>
      <c r="U97" s="4755">
        <v>0</v>
      </c>
      <c r="V97" s="4755">
        <v>0</v>
      </c>
      <c r="W97" s="4755">
        <v>0</v>
      </c>
      <c r="X97" s="4755">
        <v>0</v>
      </c>
      <c r="Y97" s="4755">
        <v>0</v>
      </c>
      <c r="Z97" s="4755">
        <v>0</v>
      </c>
      <c r="AA97" s="4755">
        <v>0</v>
      </c>
      <c r="AB97" s="4755">
        <v>0</v>
      </c>
      <c r="AC97" s="4755">
        <v>0</v>
      </c>
      <c r="AD97" s="4755">
        <v>-1055269.0384137901</v>
      </c>
      <c r="AE97" s="4755">
        <v>0</v>
      </c>
      <c r="AF97" s="4755">
        <v>-389519.91629127797</v>
      </c>
      <c r="AG97" s="4755">
        <v>0</v>
      </c>
      <c r="AH97" s="4755">
        <v>0</v>
      </c>
      <c r="AI97" s="4755">
        <v>0</v>
      </c>
      <c r="AJ97" s="4755">
        <v>-24753.9354409445</v>
      </c>
      <c r="AK97" s="4755">
        <v>0</v>
      </c>
      <c r="AL97" s="4755">
        <v>0</v>
      </c>
      <c r="AM97" s="4755">
        <v>0</v>
      </c>
      <c r="AN97" s="4755">
        <v>0</v>
      </c>
      <c r="AO97" s="4755">
        <v>0</v>
      </c>
      <c r="AP97" s="4755">
        <v>0</v>
      </c>
      <c r="AQ97" s="4755">
        <v>0</v>
      </c>
      <c r="AR97" s="4755">
        <v>0</v>
      </c>
      <c r="AS97" s="4755">
        <v>0</v>
      </c>
      <c r="AT97" s="4755">
        <v>0</v>
      </c>
      <c r="AU97" s="4755">
        <v>0</v>
      </c>
      <c r="AV97" s="4755">
        <v>0</v>
      </c>
      <c r="AW97" s="4755">
        <v>0</v>
      </c>
      <c r="AX97" s="4755">
        <v>0</v>
      </c>
      <c r="AY97" s="4755">
        <v>0</v>
      </c>
      <c r="AZ97" s="4755">
        <v>-5320</v>
      </c>
      <c r="BA97" s="4755">
        <v>0</v>
      </c>
      <c r="BB97" s="4755">
        <v>0</v>
      </c>
      <c r="BC97" s="4755">
        <v>0</v>
      </c>
      <c r="BD97" s="4755">
        <v>0</v>
      </c>
      <c r="BE97" s="4755">
        <v>0</v>
      </c>
      <c r="BF97" s="4755">
        <v>0</v>
      </c>
      <c r="BG97" s="4755">
        <v>0</v>
      </c>
      <c r="BH97" s="4755">
        <v>0</v>
      </c>
      <c r="BI97" s="4755">
        <v>0</v>
      </c>
      <c r="BJ97" s="4755">
        <v>0</v>
      </c>
      <c r="BK97" s="4755">
        <v>0</v>
      </c>
      <c r="BL97" s="4755">
        <v>0</v>
      </c>
      <c r="BM97" s="4755">
        <v>0</v>
      </c>
      <c r="BN97" s="4755">
        <v>0</v>
      </c>
      <c r="BO97" s="4755">
        <v>0</v>
      </c>
      <c r="BP97" s="4755">
        <v>0</v>
      </c>
      <c r="BQ97" s="4755">
        <v>0</v>
      </c>
      <c r="BR97" s="4755">
        <v>0</v>
      </c>
      <c r="BS97" s="4755">
        <v>0</v>
      </c>
      <c r="BT97" s="4755">
        <v>0</v>
      </c>
      <c r="BU97" s="4755">
        <v>0</v>
      </c>
      <c r="BV97" s="4755">
        <v>0</v>
      </c>
      <c r="BW97" s="4755">
        <v>0</v>
      </c>
      <c r="BX97" s="4755">
        <v>0</v>
      </c>
      <c r="BY97" s="4755">
        <v>0</v>
      </c>
      <c r="BZ97" s="4755">
        <v>0</v>
      </c>
      <c r="CA97" s="4755">
        <v>0</v>
      </c>
      <c r="CB97" s="4755">
        <v>0</v>
      </c>
      <c r="CC97" s="4755">
        <v>0</v>
      </c>
      <c r="CD97" s="4755">
        <v>0</v>
      </c>
      <c r="CE97" s="4755">
        <v>0</v>
      </c>
      <c r="CF97" s="4755">
        <v>0</v>
      </c>
      <c r="CG97" s="4755">
        <v>0</v>
      </c>
      <c r="CH97" s="4755">
        <v>0</v>
      </c>
      <c r="CI97" s="4755">
        <v>0</v>
      </c>
      <c r="CJ97" s="4755">
        <v>0</v>
      </c>
      <c r="CK97" s="4755">
        <v>0</v>
      </c>
      <c r="CL97" s="4755">
        <v>0</v>
      </c>
      <c r="CM97" s="4755">
        <v>0</v>
      </c>
    </row>
    <row r="98" spans="1:91" s="3127" customFormat="1" ht="12" hidden="1" customHeight="1" outlineLevel="1">
      <c r="A98" s="4821">
        <v>-1</v>
      </c>
      <c r="B98" s="4383" t="s">
        <v>1846</v>
      </c>
      <c r="C98" s="4383" t="s">
        <v>1658</v>
      </c>
      <c r="D98" s="4383" t="s">
        <v>1641</v>
      </c>
      <c r="E98" s="3127" t="s">
        <v>1848</v>
      </c>
      <c r="F98" s="4755">
        <v>452325.557939914</v>
      </c>
      <c r="G98" s="4755">
        <v>0</v>
      </c>
      <c r="H98" s="4755">
        <v>252785</v>
      </c>
      <c r="I98" s="4755">
        <v>1626</v>
      </c>
      <c r="J98" s="4755">
        <v>0</v>
      </c>
      <c r="K98" s="4755">
        <v>9524</v>
      </c>
      <c r="L98" s="4755">
        <v>0</v>
      </c>
      <c r="M98" s="4755">
        <v>0</v>
      </c>
      <c r="N98" s="4755">
        <v>0</v>
      </c>
      <c r="O98" s="4755">
        <v>0</v>
      </c>
      <c r="P98" s="4755">
        <v>0</v>
      </c>
      <c r="Q98" s="4755">
        <v>0</v>
      </c>
      <c r="R98" s="4755">
        <v>0</v>
      </c>
      <c r="S98" s="4755">
        <v>0</v>
      </c>
      <c r="T98" s="4755"/>
      <c r="U98" s="4755">
        <v>0</v>
      </c>
      <c r="V98" s="4755">
        <v>0</v>
      </c>
      <c r="W98" s="4755">
        <v>0</v>
      </c>
      <c r="X98" s="4755">
        <v>0</v>
      </c>
      <c r="Y98" s="4755">
        <v>0</v>
      </c>
      <c r="Z98" s="4755">
        <v>0</v>
      </c>
      <c r="AA98" s="4755">
        <v>0</v>
      </c>
      <c r="AB98" s="4755">
        <v>0</v>
      </c>
      <c r="AC98" s="4755">
        <v>0</v>
      </c>
      <c r="AD98" s="4755">
        <v>149221.615294577</v>
      </c>
      <c r="AE98" s="4755">
        <v>0</v>
      </c>
      <c r="AF98" s="4755">
        <v>39168.942645337498</v>
      </c>
      <c r="AG98" s="4755">
        <v>0</v>
      </c>
      <c r="AH98" s="4755">
        <v>0</v>
      </c>
      <c r="AI98" s="4755">
        <v>0</v>
      </c>
      <c r="AJ98" s="4755">
        <v>0</v>
      </c>
      <c r="AK98" s="4755">
        <v>0</v>
      </c>
      <c r="AL98" s="4755">
        <v>0</v>
      </c>
      <c r="AM98" s="4755">
        <v>0</v>
      </c>
      <c r="AN98" s="4755">
        <v>0</v>
      </c>
      <c r="AO98" s="4755">
        <v>0</v>
      </c>
      <c r="AP98" s="4755">
        <v>0</v>
      </c>
      <c r="AQ98" s="4755">
        <v>0</v>
      </c>
      <c r="AR98" s="4755">
        <v>0</v>
      </c>
      <c r="AS98" s="4755">
        <v>0</v>
      </c>
      <c r="AT98" s="4755">
        <v>0</v>
      </c>
      <c r="AU98" s="4755">
        <v>0</v>
      </c>
      <c r="AV98" s="4755">
        <v>0</v>
      </c>
      <c r="AW98" s="4755">
        <v>0</v>
      </c>
      <c r="AX98" s="4755">
        <v>0</v>
      </c>
      <c r="AY98" s="4755">
        <v>0</v>
      </c>
      <c r="AZ98" s="4755">
        <v>0</v>
      </c>
      <c r="BA98" s="4755">
        <v>0</v>
      </c>
      <c r="BB98" s="4755">
        <v>0</v>
      </c>
      <c r="BC98" s="4755">
        <v>0</v>
      </c>
      <c r="BD98" s="4755">
        <v>0</v>
      </c>
      <c r="BE98" s="4755">
        <v>0</v>
      </c>
      <c r="BF98" s="4755">
        <v>0</v>
      </c>
      <c r="BG98" s="4755">
        <v>0</v>
      </c>
      <c r="BH98" s="4755">
        <v>0</v>
      </c>
      <c r="BI98" s="4755">
        <v>0</v>
      </c>
      <c r="BJ98" s="4755">
        <v>0</v>
      </c>
      <c r="BK98" s="4755">
        <v>0</v>
      </c>
      <c r="BL98" s="4755">
        <v>0</v>
      </c>
      <c r="BM98" s="4755">
        <v>0</v>
      </c>
      <c r="BN98" s="4755">
        <v>0</v>
      </c>
      <c r="BO98" s="4755">
        <v>0</v>
      </c>
      <c r="BP98" s="4755">
        <v>0</v>
      </c>
      <c r="BQ98" s="4755">
        <v>0</v>
      </c>
      <c r="BR98" s="4755">
        <v>0</v>
      </c>
      <c r="BS98" s="4755">
        <v>0</v>
      </c>
      <c r="BT98" s="4755">
        <v>0</v>
      </c>
      <c r="BU98" s="4755">
        <v>0</v>
      </c>
      <c r="BV98" s="4755">
        <v>0</v>
      </c>
      <c r="BW98" s="4755">
        <v>0</v>
      </c>
      <c r="BX98" s="4755">
        <v>0</v>
      </c>
      <c r="BY98" s="4755">
        <v>0</v>
      </c>
      <c r="BZ98" s="4755">
        <v>0</v>
      </c>
      <c r="CA98" s="4755">
        <v>0</v>
      </c>
      <c r="CB98" s="4755">
        <v>0</v>
      </c>
      <c r="CC98" s="4755">
        <v>0</v>
      </c>
      <c r="CD98" s="4755">
        <v>0</v>
      </c>
      <c r="CE98" s="4755">
        <v>0</v>
      </c>
      <c r="CF98" s="4755">
        <v>0</v>
      </c>
      <c r="CG98" s="4755">
        <v>0</v>
      </c>
      <c r="CH98" s="4755">
        <v>0</v>
      </c>
      <c r="CI98" s="4755">
        <v>0</v>
      </c>
      <c r="CJ98" s="4755">
        <v>0</v>
      </c>
      <c r="CK98" s="4755">
        <v>0</v>
      </c>
      <c r="CL98" s="4755">
        <v>0</v>
      </c>
      <c r="CM98" s="4755">
        <v>0</v>
      </c>
    </row>
    <row r="99" spans="1:91" s="3127" customFormat="1" ht="12" hidden="1" customHeight="1" outlineLevel="1">
      <c r="A99" s="4821">
        <v>-1</v>
      </c>
      <c r="B99" s="4383" t="s">
        <v>1849</v>
      </c>
      <c r="C99" s="4383" t="s">
        <v>1658</v>
      </c>
      <c r="D99" s="4383" t="s">
        <v>1641</v>
      </c>
      <c r="E99" s="3127" t="s">
        <v>1851</v>
      </c>
      <c r="F99" s="4755">
        <v>-127862.892664528</v>
      </c>
      <c r="G99" s="4755">
        <v>0</v>
      </c>
      <c r="H99" s="4755">
        <v>0</v>
      </c>
      <c r="I99" s="4755">
        <v>0</v>
      </c>
      <c r="J99" s="4755">
        <v>0</v>
      </c>
      <c r="K99" s="4755">
        <v>0</v>
      </c>
      <c r="L99" s="4755">
        <v>0</v>
      </c>
      <c r="M99" s="4755">
        <v>0</v>
      </c>
      <c r="N99" s="4755">
        <v>0</v>
      </c>
      <c r="O99" s="4755">
        <v>0</v>
      </c>
      <c r="P99" s="4755">
        <v>0</v>
      </c>
      <c r="Q99" s="4755">
        <v>0</v>
      </c>
      <c r="R99" s="4755">
        <v>0</v>
      </c>
      <c r="S99" s="4755">
        <v>0</v>
      </c>
      <c r="T99" s="4755"/>
      <c r="U99" s="4755">
        <v>0</v>
      </c>
      <c r="V99" s="4755">
        <v>0</v>
      </c>
      <c r="W99" s="4755">
        <v>0</v>
      </c>
      <c r="X99" s="4755">
        <v>0</v>
      </c>
      <c r="Y99" s="4755">
        <v>0</v>
      </c>
      <c r="Z99" s="4755">
        <v>0</v>
      </c>
      <c r="AA99" s="4755">
        <v>0</v>
      </c>
      <c r="AB99" s="4755">
        <v>0</v>
      </c>
      <c r="AC99" s="4755">
        <v>0</v>
      </c>
      <c r="AD99" s="4755">
        <v>-126566.346256163</v>
      </c>
      <c r="AE99" s="4755">
        <v>0</v>
      </c>
      <c r="AF99" s="4755">
        <v>0</v>
      </c>
      <c r="AG99" s="4755">
        <v>0</v>
      </c>
      <c r="AH99" s="4755">
        <v>0</v>
      </c>
      <c r="AI99" s="4755">
        <v>-2.6602348100592299</v>
      </c>
      <c r="AJ99" s="4755">
        <v>-803.88617355555095</v>
      </c>
      <c r="AK99" s="4755">
        <v>0</v>
      </c>
      <c r="AL99" s="4755">
        <v>0</v>
      </c>
      <c r="AM99" s="4755">
        <v>0</v>
      </c>
      <c r="AN99" s="4755">
        <v>0</v>
      </c>
      <c r="AO99" s="4755">
        <v>0</v>
      </c>
      <c r="AP99" s="4755">
        <v>0</v>
      </c>
      <c r="AQ99" s="4755">
        <v>0</v>
      </c>
      <c r="AR99" s="4755">
        <v>0</v>
      </c>
      <c r="AS99" s="4755">
        <v>0</v>
      </c>
      <c r="AT99" s="4755">
        <v>0</v>
      </c>
      <c r="AU99" s="4755">
        <v>0</v>
      </c>
      <c r="AV99" s="4755">
        <v>0</v>
      </c>
      <c r="AW99" s="4755">
        <v>0</v>
      </c>
      <c r="AX99" s="4755">
        <v>0</v>
      </c>
      <c r="AY99" s="4755">
        <v>0</v>
      </c>
      <c r="AZ99" s="4755">
        <v>-490</v>
      </c>
      <c r="BA99" s="4755">
        <v>0</v>
      </c>
      <c r="BB99" s="4755">
        <v>0</v>
      </c>
      <c r="BC99" s="4755">
        <v>0</v>
      </c>
      <c r="BD99" s="4755">
        <v>0</v>
      </c>
      <c r="BE99" s="4755">
        <v>0</v>
      </c>
      <c r="BF99" s="4755">
        <v>0</v>
      </c>
      <c r="BG99" s="4755">
        <v>0</v>
      </c>
      <c r="BH99" s="4755">
        <v>0</v>
      </c>
      <c r="BI99" s="4755">
        <v>0</v>
      </c>
      <c r="BJ99" s="4755">
        <v>0</v>
      </c>
      <c r="BK99" s="4755">
        <v>0</v>
      </c>
      <c r="BL99" s="4755">
        <v>0</v>
      </c>
      <c r="BM99" s="4755">
        <v>0</v>
      </c>
      <c r="BN99" s="4755">
        <v>0</v>
      </c>
      <c r="BO99" s="4755">
        <v>0</v>
      </c>
      <c r="BP99" s="4755">
        <v>0</v>
      </c>
      <c r="BQ99" s="4755">
        <v>0</v>
      </c>
      <c r="BR99" s="4755">
        <v>0</v>
      </c>
      <c r="BS99" s="4755">
        <v>0</v>
      </c>
      <c r="BT99" s="4755">
        <v>0</v>
      </c>
      <c r="BU99" s="4755">
        <v>0</v>
      </c>
      <c r="BV99" s="4755">
        <v>0</v>
      </c>
      <c r="BW99" s="4755">
        <v>0</v>
      </c>
      <c r="BX99" s="4755">
        <v>0</v>
      </c>
      <c r="BY99" s="4755">
        <v>0</v>
      </c>
      <c r="BZ99" s="4755">
        <v>0</v>
      </c>
      <c r="CA99" s="4755">
        <v>0</v>
      </c>
      <c r="CB99" s="4755">
        <v>0</v>
      </c>
      <c r="CC99" s="4755">
        <v>0</v>
      </c>
      <c r="CD99" s="4755">
        <v>0</v>
      </c>
      <c r="CE99" s="4755">
        <v>0</v>
      </c>
      <c r="CF99" s="4755">
        <v>0</v>
      </c>
      <c r="CG99" s="4755">
        <v>0</v>
      </c>
      <c r="CH99" s="4755">
        <v>0</v>
      </c>
      <c r="CI99" s="4755">
        <v>0</v>
      </c>
      <c r="CJ99" s="4755">
        <v>0</v>
      </c>
      <c r="CK99" s="4755">
        <v>0</v>
      </c>
      <c r="CL99" s="4755">
        <v>0</v>
      </c>
      <c r="CM99" s="4755">
        <v>0</v>
      </c>
    </row>
    <row r="100" spans="1:91" s="3127" customFormat="1" ht="12" hidden="1" customHeight="1" outlineLevel="1">
      <c r="A100" s="4821">
        <v>-1</v>
      </c>
      <c r="B100" s="4383" t="s">
        <v>1873</v>
      </c>
      <c r="C100" s="4383" t="s">
        <v>1658</v>
      </c>
      <c r="D100" s="4383" t="s">
        <v>1641</v>
      </c>
      <c r="E100" s="3127" t="s">
        <v>1875</v>
      </c>
      <c r="F100" s="4755">
        <v>-8657.6455148441091</v>
      </c>
      <c r="G100" s="4755">
        <v>0</v>
      </c>
      <c r="H100" s="4755">
        <v>0</v>
      </c>
      <c r="I100" s="4755">
        <v>0</v>
      </c>
      <c r="J100" s="4755">
        <v>0</v>
      </c>
      <c r="K100" s="4755">
        <v>0</v>
      </c>
      <c r="L100" s="4755">
        <v>0</v>
      </c>
      <c r="M100" s="4755">
        <v>0</v>
      </c>
      <c r="N100" s="4755">
        <v>0</v>
      </c>
      <c r="O100" s="4755">
        <v>0</v>
      </c>
      <c r="P100" s="4755">
        <v>0</v>
      </c>
      <c r="Q100" s="4755">
        <v>0</v>
      </c>
      <c r="R100" s="4755">
        <v>0</v>
      </c>
      <c r="S100" s="4755">
        <v>0</v>
      </c>
      <c r="T100" s="4755"/>
      <c r="U100" s="4755">
        <v>0</v>
      </c>
      <c r="V100" s="4755">
        <v>0</v>
      </c>
      <c r="W100" s="4755">
        <v>0</v>
      </c>
      <c r="X100" s="4755">
        <v>0</v>
      </c>
      <c r="Y100" s="4755">
        <v>0</v>
      </c>
      <c r="Z100" s="4755">
        <v>0</v>
      </c>
      <c r="AA100" s="4755">
        <v>0</v>
      </c>
      <c r="AB100" s="4755">
        <v>0</v>
      </c>
      <c r="AC100" s="4755">
        <v>0</v>
      </c>
      <c r="AD100" s="4755">
        <v>-8657.6455148441091</v>
      </c>
      <c r="AE100" s="4755">
        <v>0</v>
      </c>
      <c r="AF100" s="4755">
        <v>0</v>
      </c>
      <c r="AG100" s="4755">
        <v>0</v>
      </c>
      <c r="AH100" s="4755">
        <v>0</v>
      </c>
      <c r="AI100" s="4755">
        <v>0</v>
      </c>
      <c r="AJ100" s="4755">
        <v>0</v>
      </c>
      <c r="AK100" s="4755">
        <v>0</v>
      </c>
      <c r="AL100" s="4755">
        <v>0</v>
      </c>
      <c r="AM100" s="4755">
        <v>0</v>
      </c>
      <c r="AN100" s="4755">
        <v>0</v>
      </c>
      <c r="AO100" s="4755">
        <v>0</v>
      </c>
      <c r="AP100" s="4755">
        <v>0</v>
      </c>
      <c r="AQ100" s="4755">
        <v>0</v>
      </c>
      <c r="AR100" s="4755">
        <v>0</v>
      </c>
      <c r="AS100" s="4755">
        <v>0</v>
      </c>
      <c r="AT100" s="4755">
        <v>0</v>
      </c>
      <c r="AU100" s="4755">
        <v>0</v>
      </c>
      <c r="AV100" s="4755">
        <v>0</v>
      </c>
      <c r="AW100" s="4755">
        <v>0</v>
      </c>
      <c r="AX100" s="4755">
        <v>0</v>
      </c>
      <c r="AY100" s="4755">
        <v>0</v>
      </c>
      <c r="AZ100" s="4755">
        <v>0</v>
      </c>
      <c r="BA100" s="4755">
        <v>0</v>
      </c>
      <c r="BB100" s="4755">
        <v>0</v>
      </c>
      <c r="BC100" s="4755">
        <v>0</v>
      </c>
      <c r="BD100" s="4755">
        <v>0</v>
      </c>
      <c r="BE100" s="4755">
        <v>0</v>
      </c>
      <c r="BF100" s="4755">
        <v>0</v>
      </c>
      <c r="BG100" s="4755">
        <v>0</v>
      </c>
      <c r="BH100" s="4755">
        <v>0</v>
      </c>
      <c r="BI100" s="4755">
        <v>0</v>
      </c>
      <c r="BJ100" s="4755">
        <v>0</v>
      </c>
      <c r="BK100" s="4755">
        <v>0</v>
      </c>
      <c r="BL100" s="4755">
        <v>0</v>
      </c>
      <c r="BM100" s="4755">
        <v>0</v>
      </c>
      <c r="BN100" s="4755">
        <v>0</v>
      </c>
      <c r="BO100" s="4755">
        <v>0</v>
      </c>
      <c r="BP100" s="4755">
        <v>0</v>
      </c>
      <c r="BQ100" s="4755">
        <v>0</v>
      </c>
      <c r="BR100" s="4755">
        <v>0</v>
      </c>
      <c r="BS100" s="4755">
        <v>0</v>
      </c>
      <c r="BT100" s="4755">
        <v>0</v>
      </c>
      <c r="BU100" s="4755">
        <v>0</v>
      </c>
      <c r="BV100" s="4755">
        <v>0</v>
      </c>
      <c r="BW100" s="4755">
        <v>0</v>
      </c>
      <c r="BX100" s="4755">
        <v>0</v>
      </c>
      <c r="BY100" s="4755">
        <v>0</v>
      </c>
      <c r="BZ100" s="4755">
        <v>0</v>
      </c>
      <c r="CA100" s="4755">
        <v>0</v>
      </c>
      <c r="CB100" s="4755">
        <v>0</v>
      </c>
      <c r="CC100" s="4755">
        <v>0</v>
      </c>
      <c r="CD100" s="4755">
        <v>0</v>
      </c>
      <c r="CE100" s="4755">
        <v>0</v>
      </c>
      <c r="CF100" s="4755">
        <v>0</v>
      </c>
      <c r="CG100" s="4755">
        <v>0</v>
      </c>
      <c r="CH100" s="4755">
        <v>0</v>
      </c>
      <c r="CI100" s="4755">
        <v>0</v>
      </c>
      <c r="CJ100" s="4755">
        <v>0</v>
      </c>
      <c r="CK100" s="4755">
        <v>0</v>
      </c>
      <c r="CL100" s="4755">
        <v>0</v>
      </c>
      <c r="CM100" s="4755">
        <v>0</v>
      </c>
    </row>
    <row r="101" spans="1:91" s="3127" customFormat="1" ht="12" hidden="1" customHeight="1" outlineLevel="1">
      <c r="A101" s="4821">
        <v>-1</v>
      </c>
      <c r="B101" s="4383" t="s">
        <v>8805</v>
      </c>
      <c r="C101" s="4383" t="s">
        <v>1658</v>
      </c>
      <c r="D101" s="4383" t="s">
        <v>1641</v>
      </c>
      <c r="E101" s="4822" t="s">
        <v>8806</v>
      </c>
      <c r="F101" s="4775">
        <v>0</v>
      </c>
      <c r="G101" s="4775">
        <v>0</v>
      </c>
      <c r="H101" s="4775">
        <v>-614</v>
      </c>
      <c r="I101" s="4775">
        <v>0</v>
      </c>
      <c r="J101" s="4775">
        <v>0</v>
      </c>
      <c r="K101" s="4775">
        <v>0</v>
      </c>
      <c r="L101" s="4775">
        <v>0</v>
      </c>
      <c r="M101" s="4775">
        <v>0</v>
      </c>
      <c r="N101" s="4775">
        <v>0</v>
      </c>
      <c r="O101" s="4775">
        <v>0</v>
      </c>
      <c r="P101" s="4775">
        <v>0</v>
      </c>
      <c r="Q101" s="4775">
        <v>0</v>
      </c>
      <c r="R101" s="4775">
        <v>0</v>
      </c>
      <c r="S101" s="4775">
        <v>0</v>
      </c>
      <c r="T101" s="4775"/>
      <c r="U101" s="4775">
        <v>0</v>
      </c>
      <c r="V101" s="4775">
        <v>0</v>
      </c>
      <c r="W101" s="4775">
        <v>0</v>
      </c>
      <c r="X101" s="4775">
        <v>0</v>
      </c>
      <c r="Y101" s="4775">
        <v>0</v>
      </c>
      <c r="Z101" s="4775">
        <v>0</v>
      </c>
      <c r="AA101" s="4775">
        <v>0</v>
      </c>
      <c r="AB101" s="4775">
        <v>0</v>
      </c>
      <c r="AC101" s="4775">
        <v>0</v>
      </c>
      <c r="AD101" s="4775">
        <v>0</v>
      </c>
      <c r="AE101" s="4775">
        <v>0</v>
      </c>
      <c r="AF101" s="4775">
        <v>0</v>
      </c>
      <c r="AG101" s="4775">
        <v>0</v>
      </c>
      <c r="AH101" s="4775">
        <v>0</v>
      </c>
      <c r="AI101" s="4775">
        <v>0</v>
      </c>
      <c r="AJ101" s="4775">
        <v>0</v>
      </c>
      <c r="AK101" s="4775">
        <v>0</v>
      </c>
      <c r="AL101" s="4775">
        <v>0</v>
      </c>
      <c r="AM101" s="4775">
        <v>0</v>
      </c>
      <c r="AN101" s="4775">
        <v>0</v>
      </c>
      <c r="AO101" s="4775">
        <v>0</v>
      </c>
      <c r="AP101" s="4775">
        <v>0</v>
      </c>
      <c r="AQ101" s="4775">
        <v>0</v>
      </c>
      <c r="AR101" s="4775">
        <v>0</v>
      </c>
      <c r="AS101" s="4775">
        <v>0</v>
      </c>
      <c r="AT101" s="4775">
        <v>614</v>
      </c>
      <c r="AU101" s="4775">
        <v>0</v>
      </c>
      <c r="AV101" s="4775">
        <v>0</v>
      </c>
      <c r="AW101" s="4775">
        <v>0</v>
      </c>
      <c r="AX101" s="4775">
        <v>0</v>
      </c>
      <c r="AY101" s="4775">
        <v>0</v>
      </c>
      <c r="AZ101" s="4775">
        <v>0</v>
      </c>
      <c r="BA101" s="4775">
        <v>0</v>
      </c>
      <c r="BB101" s="4775">
        <v>0</v>
      </c>
      <c r="BC101" s="4775">
        <v>0</v>
      </c>
      <c r="BD101" s="4775">
        <v>0</v>
      </c>
      <c r="BE101" s="4775">
        <v>0</v>
      </c>
      <c r="BF101" s="4775">
        <v>0</v>
      </c>
      <c r="BG101" s="4775">
        <v>0</v>
      </c>
      <c r="BH101" s="4775">
        <v>0</v>
      </c>
      <c r="BI101" s="4775">
        <v>0</v>
      </c>
      <c r="BJ101" s="4775">
        <v>0</v>
      </c>
      <c r="BK101" s="4775">
        <v>0</v>
      </c>
      <c r="BL101" s="4775">
        <v>0</v>
      </c>
      <c r="BM101" s="4775">
        <v>0</v>
      </c>
      <c r="BN101" s="4775">
        <v>0</v>
      </c>
      <c r="BO101" s="4775">
        <v>0</v>
      </c>
      <c r="BP101" s="4775">
        <v>0</v>
      </c>
      <c r="BQ101" s="4775">
        <v>0</v>
      </c>
      <c r="BR101" s="4775">
        <v>0</v>
      </c>
      <c r="BS101" s="4775">
        <v>0</v>
      </c>
      <c r="BT101" s="4775">
        <v>0</v>
      </c>
      <c r="BU101" s="4775">
        <v>0</v>
      </c>
      <c r="BV101" s="4775">
        <v>0</v>
      </c>
      <c r="BW101" s="4775">
        <v>0</v>
      </c>
      <c r="BX101" s="4775">
        <v>0</v>
      </c>
      <c r="BY101" s="4775">
        <v>0</v>
      </c>
      <c r="BZ101" s="4775">
        <v>0</v>
      </c>
      <c r="CA101" s="4775">
        <v>0</v>
      </c>
      <c r="CB101" s="4775">
        <v>0</v>
      </c>
      <c r="CC101" s="4775">
        <v>0</v>
      </c>
      <c r="CD101" s="4775">
        <v>0</v>
      </c>
      <c r="CE101" s="4775">
        <v>0</v>
      </c>
      <c r="CF101" s="4775">
        <v>0</v>
      </c>
      <c r="CG101" s="4775">
        <v>0</v>
      </c>
      <c r="CH101" s="4775">
        <v>0</v>
      </c>
      <c r="CI101" s="4775">
        <v>0</v>
      </c>
      <c r="CJ101" s="4775">
        <v>0</v>
      </c>
      <c r="CK101" s="4775">
        <v>0</v>
      </c>
      <c r="CL101" s="4775">
        <v>0</v>
      </c>
      <c r="CM101" s="4775">
        <v>0</v>
      </c>
    </row>
    <row r="102" spans="1:91" s="3127" customFormat="1" ht="12" hidden="1" customHeight="1" outlineLevel="1">
      <c r="A102" s="4821">
        <v>-1</v>
      </c>
      <c r="B102" s="4383" t="s">
        <v>1861</v>
      </c>
      <c r="C102" s="4383" t="s">
        <v>1658</v>
      </c>
      <c r="D102" s="4383" t="s">
        <v>1641</v>
      </c>
      <c r="E102" s="4822" t="s">
        <v>1863</v>
      </c>
      <c r="F102" s="4775">
        <v>614</v>
      </c>
      <c r="G102" s="4775">
        <v>0</v>
      </c>
      <c r="H102" s="4775">
        <v>614</v>
      </c>
      <c r="I102" s="4775">
        <v>0</v>
      </c>
      <c r="J102" s="4775">
        <v>0</v>
      </c>
      <c r="K102" s="4775">
        <v>0</v>
      </c>
      <c r="L102" s="4775">
        <v>0</v>
      </c>
      <c r="M102" s="4775">
        <v>0</v>
      </c>
      <c r="N102" s="4775">
        <v>0</v>
      </c>
      <c r="O102" s="4775">
        <v>0</v>
      </c>
      <c r="P102" s="4775">
        <v>0</v>
      </c>
      <c r="Q102" s="4775">
        <v>0</v>
      </c>
      <c r="R102" s="4775">
        <v>0</v>
      </c>
      <c r="S102" s="4775">
        <v>0</v>
      </c>
      <c r="T102" s="4775"/>
      <c r="U102" s="4775">
        <v>0</v>
      </c>
      <c r="V102" s="4775">
        <v>0</v>
      </c>
      <c r="W102" s="4775">
        <v>0</v>
      </c>
      <c r="X102" s="4775">
        <v>0</v>
      </c>
      <c r="Y102" s="4775">
        <v>0</v>
      </c>
      <c r="Z102" s="4775">
        <v>0</v>
      </c>
      <c r="AA102" s="4775">
        <v>0</v>
      </c>
      <c r="AB102" s="4775">
        <v>0</v>
      </c>
      <c r="AC102" s="4775">
        <v>0</v>
      </c>
      <c r="AD102" s="4775">
        <v>0</v>
      </c>
      <c r="AE102" s="4775">
        <v>0</v>
      </c>
      <c r="AF102" s="4775">
        <v>0</v>
      </c>
      <c r="AG102" s="4775">
        <v>0</v>
      </c>
      <c r="AH102" s="4775">
        <v>0</v>
      </c>
      <c r="AI102" s="4775">
        <v>0</v>
      </c>
      <c r="AJ102" s="4775">
        <v>0</v>
      </c>
      <c r="AK102" s="4775">
        <v>0</v>
      </c>
      <c r="AL102" s="4775">
        <v>0</v>
      </c>
      <c r="AM102" s="4775">
        <v>0</v>
      </c>
      <c r="AN102" s="4775">
        <v>0</v>
      </c>
      <c r="AO102" s="4775">
        <v>0</v>
      </c>
      <c r="AP102" s="4775">
        <v>0</v>
      </c>
      <c r="AQ102" s="4775">
        <v>0</v>
      </c>
      <c r="AR102" s="4775">
        <v>0</v>
      </c>
      <c r="AS102" s="4775">
        <v>0</v>
      </c>
      <c r="AT102" s="4775">
        <v>0</v>
      </c>
      <c r="AU102" s="4775">
        <v>0</v>
      </c>
      <c r="AV102" s="4775">
        <v>0</v>
      </c>
      <c r="AW102" s="4775">
        <v>0</v>
      </c>
      <c r="AX102" s="4775">
        <v>0</v>
      </c>
      <c r="AY102" s="4775">
        <v>0</v>
      </c>
      <c r="AZ102" s="4775">
        <v>0</v>
      </c>
      <c r="BA102" s="4775">
        <v>0</v>
      </c>
      <c r="BB102" s="4775">
        <v>0</v>
      </c>
      <c r="BC102" s="4775">
        <v>0</v>
      </c>
      <c r="BD102" s="4775">
        <v>0</v>
      </c>
      <c r="BE102" s="4775">
        <v>0</v>
      </c>
      <c r="BF102" s="4775">
        <v>0</v>
      </c>
      <c r="BG102" s="4775">
        <v>0</v>
      </c>
      <c r="BH102" s="4775">
        <v>0</v>
      </c>
      <c r="BI102" s="4775">
        <v>0</v>
      </c>
      <c r="BJ102" s="4775">
        <v>0</v>
      </c>
      <c r="BK102" s="4775">
        <v>0</v>
      </c>
      <c r="BL102" s="4775">
        <v>0</v>
      </c>
      <c r="BM102" s="4775">
        <v>0</v>
      </c>
      <c r="BN102" s="4775">
        <v>0</v>
      </c>
      <c r="BO102" s="4775">
        <v>0</v>
      </c>
      <c r="BP102" s="4775">
        <v>0</v>
      </c>
      <c r="BQ102" s="4775">
        <v>0</v>
      </c>
      <c r="BR102" s="4775">
        <v>0</v>
      </c>
      <c r="BS102" s="4775">
        <v>0</v>
      </c>
      <c r="BT102" s="4775">
        <v>0</v>
      </c>
      <c r="BU102" s="4775">
        <v>0</v>
      </c>
      <c r="BV102" s="4775">
        <v>0</v>
      </c>
      <c r="BW102" s="4775">
        <v>0</v>
      </c>
      <c r="BX102" s="4775">
        <v>0</v>
      </c>
      <c r="BY102" s="4775">
        <v>0</v>
      </c>
      <c r="BZ102" s="4775">
        <v>0</v>
      </c>
      <c r="CA102" s="4775">
        <v>0</v>
      </c>
      <c r="CB102" s="4775">
        <v>0</v>
      </c>
      <c r="CC102" s="4775">
        <v>0</v>
      </c>
      <c r="CD102" s="4775">
        <v>0</v>
      </c>
      <c r="CE102" s="4775">
        <v>0</v>
      </c>
      <c r="CF102" s="4775">
        <v>0</v>
      </c>
      <c r="CG102" s="4775">
        <v>0</v>
      </c>
      <c r="CH102" s="4775">
        <v>0</v>
      </c>
      <c r="CI102" s="4775">
        <v>0</v>
      </c>
      <c r="CJ102" s="4775">
        <v>0</v>
      </c>
      <c r="CK102" s="4775">
        <v>0</v>
      </c>
      <c r="CL102" s="4775">
        <v>0</v>
      </c>
      <c r="CM102" s="4775">
        <v>0</v>
      </c>
    </row>
    <row r="103" spans="1:91" s="3127" customFormat="1" ht="12" hidden="1" customHeight="1" outlineLevel="1">
      <c r="A103" s="4821">
        <v>-1</v>
      </c>
      <c r="B103" s="4383" t="s">
        <v>15513</v>
      </c>
      <c r="C103" s="4383" t="s">
        <v>1658</v>
      </c>
      <c r="D103" s="4383" t="s">
        <v>1641</v>
      </c>
      <c r="E103" s="4822" t="s">
        <v>15514</v>
      </c>
      <c r="F103" s="4775">
        <v>0</v>
      </c>
      <c r="G103" s="4775">
        <v>0</v>
      </c>
      <c r="H103" s="4775">
        <v>0</v>
      </c>
      <c r="I103" s="4775">
        <v>0</v>
      </c>
      <c r="J103" s="4775">
        <v>0</v>
      </c>
      <c r="K103" s="4775">
        <v>0</v>
      </c>
      <c r="L103" s="4775">
        <v>0</v>
      </c>
      <c r="M103" s="4775">
        <v>0</v>
      </c>
      <c r="N103" s="4775">
        <v>0</v>
      </c>
      <c r="O103" s="4775">
        <v>0</v>
      </c>
      <c r="P103" s="4775">
        <v>0</v>
      </c>
      <c r="Q103" s="4775">
        <v>0</v>
      </c>
      <c r="R103" s="4775">
        <v>0</v>
      </c>
      <c r="S103" s="4775">
        <v>0</v>
      </c>
      <c r="T103" s="4775"/>
      <c r="U103" s="4775">
        <v>0</v>
      </c>
      <c r="V103" s="4775">
        <v>0</v>
      </c>
      <c r="W103" s="4775">
        <v>0</v>
      </c>
      <c r="X103" s="4775">
        <v>0</v>
      </c>
      <c r="Y103" s="4775">
        <v>0</v>
      </c>
      <c r="Z103" s="4775">
        <v>0</v>
      </c>
      <c r="AA103" s="4775">
        <v>0</v>
      </c>
      <c r="AB103" s="4775">
        <v>0</v>
      </c>
      <c r="AC103" s="4775">
        <v>0</v>
      </c>
      <c r="AD103" s="4775">
        <v>0</v>
      </c>
      <c r="AE103" s="4775">
        <v>0</v>
      </c>
      <c r="AF103" s="4775">
        <v>0</v>
      </c>
      <c r="AG103" s="4775">
        <v>0</v>
      </c>
      <c r="AH103" s="4775">
        <v>0</v>
      </c>
      <c r="AI103" s="4775">
        <v>0</v>
      </c>
      <c r="AJ103" s="4775">
        <v>0</v>
      </c>
      <c r="AK103" s="4775">
        <v>0</v>
      </c>
      <c r="AL103" s="4775">
        <v>0</v>
      </c>
      <c r="AM103" s="4775">
        <v>0</v>
      </c>
      <c r="AN103" s="4775">
        <v>0</v>
      </c>
      <c r="AO103" s="4775">
        <v>0</v>
      </c>
      <c r="AP103" s="4775">
        <v>0</v>
      </c>
      <c r="AQ103" s="4775">
        <v>0</v>
      </c>
      <c r="AR103" s="4775">
        <v>0</v>
      </c>
      <c r="AS103" s="4775">
        <v>0</v>
      </c>
      <c r="AT103" s="4775">
        <v>0</v>
      </c>
      <c r="AU103" s="4775">
        <v>0</v>
      </c>
      <c r="AV103" s="4775">
        <v>0</v>
      </c>
      <c r="AW103" s="4775">
        <v>0</v>
      </c>
      <c r="AX103" s="4775">
        <v>0</v>
      </c>
      <c r="AY103" s="4775">
        <v>0</v>
      </c>
      <c r="AZ103" s="4775">
        <v>0</v>
      </c>
      <c r="BA103" s="4775">
        <v>0</v>
      </c>
      <c r="BB103" s="4775">
        <v>0</v>
      </c>
      <c r="BC103" s="4775">
        <v>0</v>
      </c>
      <c r="BD103" s="4775">
        <v>0</v>
      </c>
      <c r="BE103" s="4775">
        <v>0</v>
      </c>
      <c r="BF103" s="4775">
        <v>0</v>
      </c>
      <c r="BG103" s="4775">
        <v>0</v>
      </c>
      <c r="BH103" s="4775">
        <v>0</v>
      </c>
      <c r="BI103" s="4775">
        <v>0</v>
      </c>
      <c r="BJ103" s="4775">
        <v>0</v>
      </c>
      <c r="BK103" s="4775">
        <v>0</v>
      </c>
      <c r="BL103" s="4775">
        <v>0</v>
      </c>
      <c r="BM103" s="4775">
        <v>0</v>
      </c>
      <c r="BN103" s="4775">
        <v>0</v>
      </c>
      <c r="BO103" s="4775">
        <v>0</v>
      </c>
      <c r="BP103" s="4775">
        <v>0</v>
      </c>
      <c r="BQ103" s="4775">
        <v>0</v>
      </c>
      <c r="BR103" s="4775">
        <v>0</v>
      </c>
      <c r="BS103" s="4775">
        <v>0</v>
      </c>
      <c r="BT103" s="4775">
        <v>0</v>
      </c>
      <c r="BU103" s="4775">
        <v>0</v>
      </c>
      <c r="BV103" s="4775">
        <v>0</v>
      </c>
      <c r="BW103" s="4775">
        <v>0</v>
      </c>
      <c r="BX103" s="4775">
        <v>0</v>
      </c>
      <c r="BY103" s="4775">
        <v>0</v>
      </c>
      <c r="BZ103" s="4775">
        <v>0</v>
      </c>
      <c r="CA103" s="4775">
        <v>0</v>
      </c>
      <c r="CB103" s="4775">
        <v>0</v>
      </c>
      <c r="CC103" s="4775">
        <v>0</v>
      </c>
      <c r="CD103" s="4775">
        <v>0</v>
      </c>
      <c r="CE103" s="4775">
        <v>0</v>
      </c>
      <c r="CF103" s="4775">
        <v>0</v>
      </c>
      <c r="CG103" s="4775">
        <v>0</v>
      </c>
      <c r="CH103" s="4775">
        <v>0</v>
      </c>
      <c r="CI103" s="4775">
        <v>0</v>
      </c>
      <c r="CJ103" s="4775">
        <v>0</v>
      </c>
      <c r="CK103" s="4775">
        <v>0</v>
      </c>
      <c r="CL103" s="4775">
        <v>0</v>
      </c>
      <c r="CM103" s="4775">
        <v>0</v>
      </c>
    </row>
    <row r="104" spans="1:91" s="3127" customFormat="1" ht="12" hidden="1" customHeight="1" outlineLevel="1">
      <c r="A104" s="4821">
        <v>-1</v>
      </c>
      <c r="B104" s="4383" t="s">
        <v>1867</v>
      </c>
      <c r="C104" s="4383" t="s">
        <v>1658</v>
      </c>
      <c r="D104" s="4383" t="s">
        <v>1641</v>
      </c>
      <c r="E104" s="4822" t="s">
        <v>1869</v>
      </c>
      <c r="F104" s="4775">
        <v>0</v>
      </c>
      <c r="G104" s="4775">
        <v>0</v>
      </c>
      <c r="H104" s="4775">
        <v>0</v>
      </c>
      <c r="I104" s="4775">
        <v>0</v>
      </c>
      <c r="J104" s="4775">
        <v>0</v>
      </c>
      <c r="K104" s="4775">
        <v>0</v>
      </c>
      <c r="L104" s="4775">
        <v>0</v>
      </c>
      <c r="M104" s="4775">
        <v>0</v>
      </c>
      <c r="N104" s="4775">
        <v>0</v>
      </c>
      <c r="O104" s="4775">
        <v>0</v>
      </c>
      <c r="P104" s="4775">
        <v>0</v>
      </c>
      <c r="Q104" s="4775">
        <v>0</v>
      </c>
      <c r="R104" s="4775">
        <v>0</v>
      </c>
      <c r="S104" s="4775">
        <v>0</v>
      </c>
      <c r="T104" s="4775"/>
      <c r="U104" s="4775">
        <v>0</v>
      </c>
      <c r="V104" s="4775">
        <v>0</v>
      </c>
      <c r="W104" s="4775">
        <v>0</v>
      </c>
      <c r="X104" s="4775">
        <v>0</v>
      </c>
      <c r="Y104" s="4775">
        <v>0</v>
      </c>
      <c r="Z104" s="4775">
        <v>0</v>
      </c>
      <c r="AA104" s="4775">
        <v>0</v>
      </c>
      <c r="AB104" s="4775">
        <v>0</v>
      </c>
      <c r="AC104" s="4775">
        <v>0</v>
      </c>
      <c r="AD104" s="4775">
        <v>0</v>
      </c>
      <c r="AE104" s="4775">
        <v>0</v>
      </c>
      <c r="AF104" s="4775">
        <v>0</v>
      </c>
      <c r="AG104" s="4775">
        <v>0</v>
      </c>
      <c r="AH104" s="4775">
        <v>0</v>
      </c>
      <c r="AI104" s="4775">
        <v>0</v>
      </c>
      <c r="AJ104" s="4775">
        <v>0</v>
      </c>
      <c r="AK104" s="4775">
        <v>0</v>
      </c>
      <c r="AL104" s="4775">
        <v>0</v>
      </c>
      <c r="AM104" s="4775">
        <v>0</v>
      </c>
      <c r="AN104" s="4775">
        <v>0</v>
      </c>
      <c r="AO104" s="4775">
        <v>0</v>
      </c>
      <c r="AP104" s="4775">
        <v>0</v>
      </c>
      <c r="AQ104" s="4775">
        <v>0</v>
      </c>
      <c r="AR104" s="4775">
        <v>0</v>
      </c>
      <c r="AS104" s="4775">
        <v>0</v>
      </c>
      <c r="AT104" s="4775">
        <v>0</v>
      </c>
      <c r="AU104" s="4775">
        <v>0</v>
      </c>
      <c r="AV104" s="4775">
        <v>0</v>
      </c>
      <c r="AW104" s="4775">
        <v>0</v>
      </c>
      <c r="AX104" s="4775">
        <v>0</v>
      </c>
      <c r="AY104" s="4775">
        <v>0</v>
      </c>
      <c r="AZ104" s="4775">
        <v>0</v>
      </c>
      <c r="BA104" s="4775">
        <v>0</v>
      </c>
      <c r="BB104" s="4775">
        <v>0</v>
      </c>
      <c r="BC104" s="4775">
        <v>0</v>
      </c>
      <c r="BD104" s="4775">
        <v>0</v>
      </c>
      <c r="BE104" s="4775">
        <v>0</v>
      </c>
      <c r="BF104" s="4775">
        <v>0</v>
      </c>
      <c r="BG104" s="4775">
        <v>0</v>
      </c>
      <c r="BH104" s="4775">
        <v>0</v>
      </c>
      <c r="BI104" s="4775">
        <v>0</v>
      </c>
      <c r="BJ104" s="4775">
        <v>0</v>
      </c>
      <c r="BK104" s="4775">
        <v>0</v>
      </c>
      <c r="BL104" s="4775">
        <v>0</v>
      </c>
      <c r="BM104" s="4775">
        <v>0</v>
      </c>
      <c r="BN104" s="4775">
        <v>0</v>
      </c>
      <c r="BO104" s="4775">
        <v>0</v>
      </c>
      <c r="BP104" s="4775">
        <v>0</v>
      </c>
      <c r="BQ104" s="4775">
        <v>0</v>
      </c>
      <c r="BR104" s="4775">
        <v>0</v>
      </c>
      <c r="BS104" s="4775">
        <v>0</v>
      </c>
      <c r="BT104" s="4775">
        <v>0</v>
      </c>
      <c r="BU104" s="4775">
        <v>0</v>
      </c>
      <c r="BV104" s="4775">
        <v>0</v>
      </c>
      <c r="BW104" s="4775">
        <v>0</v>
      </c>
      <c r="BX104" s="4775">
        <v>0</v>
      </c>
      <c r="BY104" s="4775">
        <v>0</v>
      </c>
      <c r="BZ104" s="4775">
        <v>0</v>
      </c>
      <c r="CA104" s="4775">
        <v>0</v>
      </c>
      <c r="CB104" s="4775">
        <v>0</v>
      </c>
      <c r="CC104" s="4775">
        <v>0</v>
      </c>
      <c r="CD104" s="4775">
        <v>0</v>
      </c>
      <c r="CE104" s="4775">
        <v>0</v>
      </c>
      <c r="CF104" s="4775">
        <v>0</v>
      </c>
      <c r="CG104" s="4775">
        <v>0</v>
      </c>
      <c r="CH104" s="4775">
        <v>0</v>
      </c>
      <c r="CI104" s="4775">
        <v>0</v>
      </c>
      <c r="CJ104" s="4775">
        <v>0</v>
      </c>
      <c r="CK104" s="4775">
        <v>0</v>
      </c>
      <c r="CL104" s="4775">
        <v>0</v>
      </c>
      <c r="CM104" s="4775">
        <v>0</v>
      </c>
    </row>
    <row r="105" spans="1:91" s="3127" customFormat="1" ht="12" hidden="1" customHeight="1" outlineLevel="1">
      <c r="A105" s="4821">
        <v>1</v>
      </c>
      <c r="B105" s="4383" t="s">
        <v>1899</v>
      </c>
      <c r="C105" s="4383" t="s">
        <v>1658</v>
      </c>
      <c r="D105" s="4383" t="s">
        <v>1641</v>
      </c>
      <c r="E105" s="3127" t="s">
        <v>1901</v>
      </c>
      <c r="F105" s="4755">
        <v>11167963.8709963</v>
      </c>
      <c r="G105" s="4755">
        <v>0</v>
      </c>
      <c r="H105" s="4755">
        <v>9994596</v>
      </c>
      <c r="I105" s="4755">
        <v>114281</v>
      </c>
      <c r="J105" s="4755">
        <v>0</v>
      </c>
      <c r="K105" s="4755">
        <v>227927</v>
      </c>
      <c r="L105" s="4755">
        <v>0</v>
      </c>
      <c r="M105" s="4755">
        <v>0</v>
      </c>
      <c r="N105" s="4755">
        <v>0</v>
      </c>
      <c r="O105" s="4755">
        <v>0</v>
      </c>
      <c r="P105" s="4755">
        <v>42494</v>
      </c>
      <c r="Q105" s="4755">
        <v>0</v>
      </c>
      <c r="R105" s="4755">
        <v>0</v>
      </c>
      <c r="S105" s="4755">
        <v>0</v>
      </c>
      <c r="T105" s="4755"/>
      <c r="U105" s="4755">
        <v>0</v>
      </c>
      <c r="V105" s="4755">
        <v>0</v>
      </c>
      <c r="W105" s="4755">
        <v>0</v>
      </c>
      <c r="X105" s="4755">
        <v>0</v>
      </c>
      <c r="Y105" s="4755">
        <v>0</v>
      </c>
      <c r="Z105" s="4755">
        <v>0</v>
      </c>
      <c r="AA105" s="4755">
        <v>0</v>
      </c>
      <c r="AB105" s="4755">
        <v>0</v>
      </c>
      <c r="AC105" s="4755">
        <v>0</v>
      </c>
      <c r="AD105" s="4755">
        <v>-842.230340864754</v>
      </c>
      <c r="AE105" s="4755">
        <v>0</v>
      </c>
      <c r="AF105" s="4755">
        <v>367081.013017416</v>
      </c>
      <c r="AG105" s="4755">
        <v>0</v>
      </c>
      <c r="AH105" s="4755">
        <v>0</v>
      </c>
      <c r="AI105" s="4755">
        <v>1105.77093604796</v>
      </c>
      <c r="AJ105" s="4755">
        <v>0</v>
      </c>
      <c r="AK105" s="4755">
        <v>0</v>
      </c>
      <c r="AL105" s="4755">
        <v>-6157.3794913631</v>
      </c>
      <c r="AM105" s="4755">
        <v>0</v>
      </c>
      <c r="AN105" s="4755">
        <v>-315.50384847302502</v>
      </c>
      <c r="AO105" s="4755">
        <v>0</v>
      </c>
      <c r="AP105" s="4755">
        <v>0</v>
      </c>
      <c r="AQ105" s="4755">
        <v>0</v>
      </c>
      <c r="AR105" s="4755">
        <v>0</v>
      </c>
      <c r="AS105" s="4755">
        <v>63437.200723583897</v>
      </c>
      <c r="AT105" s="4755">
        <v>89651</v>
      </c>
      <c r="AU105" s="4755">
        <v>274573</v>
      </c>
      <c r="AV105" s="4755">
        <v>0</v>
      </c>
      <c r="AW105" s="4755">
        <v>0</v>
      </c>
      <c r="AX105" s="4755">
        <v>133</v>
      </c>
      <c r="AY105" s="4755">
        <v>0</v>
      </c>
      <c r="AZ105" s="4755">
        <v>0</v>
      </c>
      <c r="BA105" s="4755">
        <v>0</v>
      </c>
      <c r="BB105" s="4755">
        <v>0</v>
      </c>
      <c r="BC105" s="4755">
        <v>0</v>
      </c>
      <c r="BD105" s="4755">
        <v>0</v>
      </c>
      <c r="BE105" s="4755">
        <v>0</v>
      </c>
      <c r="BF105" s="4755">
        <v>0</v>
      </c>
      <c r="BG105" s="4755">
        <v>0</v>
      </c>
      <c r="BH105" s="4755">
        <v>0</v>
      </c>
      <c r="BI105" s="4755">
        <v>0</v>
      </c>
      <c r="BJ105" s="4755">
        <v>0</v>
      </c>
      <c r="BK105" s="4755">
        <v>0</v>
      </c>
      <c r="BL105" s="4755">
        <v>0</v>
      </c>
      <c r="BM105" s="4755">
        <v>0</v>
      </c>
      <c r="BN105" s="4755">
        <v>0</v>
      </c>
      <c r="BO105" s="4755">
        <v>0</v>
      </c>
      <c r="BP105" s="4755">
        <v>0</v>
      </c>
      <c r="BQ105" s="4755">
        <v>0</v>
      </c>
      <c r="BR105" s="4755">
        <v>0</v>
      </c>
      <c r="BS105" s="4755">
        <v>0</v>
      </c>
      <c r="BT105" s="4755">
        <v>0</v>
      </c>
      <c r="BU105" s="4755">
        <v>0</v>
      </c>
      <c r="BV105" s="4755">
        <v>0</v>
      </c>
      <c r="BW105" s="4755">
        <v>0</v>
      </c>
      <c r="BX105" s="4755">
        <v>0</v>
      </c>
      <c r="BY105" s="4755">
        <v>0</v>
      </c>
      <c r="BZ105" s="4755">
        <v>0</v>
      </c>
      <c r="CA105" s="4755">
        <v>0</v>
      </c>
      <c r="CB105" s="4755">
        <v>0</v>
      </c>
      <c r="CC105" s="4755">
        <v>0</v>
      </c>
      <c r="CD105" s="4755">
        <v>0</v>
      </c>
      <c r="CE105" s="4755">
        <v>0</v>
      </c>
      <c r="CF105" s="4755">
        <v>0</v>
      </c>
      <c r="CG105" s="4755">
        <v>0</v>
      </c>
      <c r="CH105" s="4755">
        <v>0</v>
      </c>
      <c r="CI105" s="4755">
        <v>0</v>
      </c>
      <c r="CJ105" s="4755">
        <v>0</v>
      </c>
      <c r="CK105" s="4755">
        <v>0</v>
      </c>
      <c r="CL105" s="4755">
        <v>0</v>
      </c>
      <c r="CM105" s="4755">
        <v>0</v>
      </c>
    </row>
    <row r="106" spans="1:91" s="3127" customFormat="1" ht="12" hidden="1" customHeight="1" outlineLevel="1">
      <c r="A106" s="4821">
        <v>1</v>
      </c>
      <c r="B106" s="4383" t="s">
        <v>1902</v>
      </c>
      <c r="C106" s="4383" t="s">
        <v>1658</v>
      </c>
      <c r="D106" s="4383" t="s">
        <v>1641</v>
      </c>
      <c r="E106" s="3127" t="s">
        <v>1904</v>
      </c>
      <c r="F106" s="4755">
        <v>5065219.6958683897</v>
      </c>
      <c r="G106" s="4755">
        <v>0</v>
      </c>
      <c r="H106" s="4755">
        <v>4440131</v>
      </c>
      <c r="I106" s="4755">
        <v>-6585</v>
      </c>
      <c r="J106" s="4755">
        <v>0</v>
      </c>
      <c r="K106" s="4755">
        <v>243148</v>
      </c>
      <c r="L106" s="4755">
        <v>0</v>
      </c>
      <c r="M106" s="4755">
        <v>0</v>
      </c>
      <c r="N106" s="4755">
        <v>0</v>
      </c>
      <c r="O106" s="4755">
        <v>0</v>
      </c>
      <c r="P106" s="4755">
        <v>303586</v>
      </c>
      <c r="Q106" s="4755">
        <v>0</v>
      </c>
      <c r="R106" s="4755">
        <v>0</v>
      </c>
      <c r="S106" s="4755">
        <v>0</v>
      </c>
      <c r="T106" s="4755"/>
      <c r="U106" s="4755">
        <v>0</v>
      </c>
      <c r="V106" s="4755">
        <v>0</v>
      </c>
      <c r="W106" s="4755">
        <v>0</v>
      </c>
      <c r="X106" s="4755">
        <v>0</v>
      </c>
      <c r="Y106" s="4755">
        <v>0</v>
      </c>
      <c r="Z106" s="4755">
        <v>0</v>
      </c>
      <c r="AA106" s="4755">
        <v>0</v>
      </c>
      <c r="AB106" s="4755">
        <v>0</v>
      </c>
      <c r="AC106" s="4755">
        <v>0</v>
      </c>
      <c r="AD106" s="4755">
        <v>12041.464193239501</v>
      </c>
      <c r="AE106" s="4755">
        <v>0</v>
      </c>
      <c r="AF106" s="4755">
        <v>41405.313375660597</v>
      </c>
      <c r="AG106" s="4755">
        <v>0</v>
      </c>
      <c r="AH106" s="4755">
        <v>0</v>
      </c>
      <c r="AI106" s="4755">
        <v>1443.4434079381399</v>
      </c>
      <c r="AJ106" s="4755">
        <v>1225.05226891796</v>
      </c>
      <c r="AK106" s="4755">
        <v>0</v>
      </c>
      <c r="AL106" s="4755">
        <v>13260.0290852339</v>
      </c>
      <c r="AM106" s="4755">
        <v>0</v>
      </c>
      <c r="AN106" s="4755">
        <v>682.08420529918806</v>
      </c>
      <c r="AO106" s="4755">
        <v>0</v>
      </c>
      <c r="AP106" s="4755">
        <v>0</v>
      </c>
      <c r="AQ106" s="4755">
        <v>0</v>
      </c>
      <c r="AR106" s="4755">
        <v>0</v>
      </c>
      <c r="AS106" s="4755">
        <v>11903.309332103699</v>
      </c>
      <c r="AT106" s="4755">
        <v>0</v>
      </c>
      <c r="AU106" s="4755">
        <v>0</v>
      </c>
      <c r="AV106" s="4755">
        <v>0</v>
      </c>
      <c r="AW106" s="4755">
        <v>0</v>
      </c>
      <c r="AX106" s="4755">
        <v>383</v>
      </c>
      <c r="AY106" s="4755">
        <v>0</v>
      </c>
      <c r="AZ106" s="4755">
        <v>2596</v>
      </c>
      <c r="BA106" s="4755">
        <v>0</v>
      </c>
      <c r="BB106" s="4755">
        <v>0</v>
      </c>
      <c r="BC106" s="4755">
        <v>0</v>
      </c>
      <c r="BD106" s="4755">
        <v>0</v>
      </c>
      <c r="BE106" s="4755">
        <v>0</v>
      </c>
      <c r="BF106" s="4755">
        <v>0</v>
      </c>
      <c r="BG106" s="4755">
        <v>0</v>
      </c>
      <c r="BH106" s="4755">
        <v>0</v>
      </c>
      <c r="BI106" s="4755">
        <v>0</v>
      </c>
      <c r="BJ106" s="4755">
        <v>0</v>
      </c>
      <c r="BK106" s="4755">
        <v>0</v>
      </c>
      <c r="BL106" s="4755">
        <v>0</v>
      </c>
      <c r="BM106" s="4755">
        <v>0</v>
      </c>
      <c r="BN106" s="4755">
        <v>0</v>
      </c>
      <c r="BO106" s="4755">
        <v>0</v>
      </c>
      <c r="BP106" s="4755">
        <v>0</v>
      </c>
      <c r="BQ106" s="4755">
        <v>0</v>
      </c>
      <c r="BR106" s="4755">
        <v>0</v>
      </c>
      <c r="BS106" s="4755">
        <v>0</v>
      </c>
      <c r="BT106" s="4755">
        <v>0</v>
      </c>
      <c r="BU106" s="4755">
        <v>0</v>
      </c>
      <c r="BV106" s="4755">
        <v>0</v>
      </c>
      <c r="BW106" s="4755">
        <v>0</v>
      </c>
      <c r="BX106" s="4755">
        <v>0</v>
      </c>
      <c r="BY106" s="4755">
        <v>0</v>
      </c>
      <c r="BZ106" s="4755">
        <v>0</v>
      </c>
      <c r="CA106" s="4755">
        <v>0</v>
      </c>
      <c r="CB106" s="4755">
        <v>0</v>
      </c>
      <c r="CC106" s="4755">
        <v>0</v>
      </c>
      <c r="CD106" s="4755">
        <v>0</v>
      </c>
      <c r="CE106" s="4755">
        <v>0</v>
      </c>
      <c r="CF106" s="4755">
        <v>0</v>
      </c>
      <c r="CG106" s="4755">
        <v>0</v>
      </c>
      <c r="CH106" s="4755">
        <v>0</v>
      </c>
      <c r="CI106" s="4755">
        <v>0</v>
      </c>
      <c r="CJ106" s="4755">
        <v>0</v>
      </c>
      <c r="CK106" s="4755">
        <v>0</v>
      </c>
      <c r="CL106" s="4755">
        <v>0</v>
      </c>
      <c r="CM106" s="4755">
        <v>0</v>
      </c>
    </row>
    <row r="107" spans="1:91" s="3127" customFormat="1" ht="12" hidden="1" customHeight="1" outlineLevel="1">
      <c r="A107" s="4821">
        <v>1</v>
      </c>
      <c r="B107" s="4383" t="s">
        <v>1905</v>
      </c>
      <c r="C107" s="4383" t="s">
        <v>1658</v>
      </c>
      <c r="D107" s="4383" t="s">
        <v>1641</v>
      </c>
      <c r="E107" s="3127" t="s">
        <v>1907</v>
      </c>
      <c r="F107" s="4755">
        <v>-53031.558103834002</v>
      </c>
      <c r="G107" s="4755">
        <v>0</v>
      </c>
      <c r="H107" s="4755">
        <v>0</v>
      </c>
      <c r="I107" s="4755">
        <v>-4626</v>
      </c>
      <c r="J107" s="4755">
        <v>0</v>
      </c>
      <c r="K107" s="4755">
        <v>-94307</v>
      </c>
      <c r="L107" s="4755">
        <v>0</v>
      </c>
      <c r="M107" s="4755">
        <v>0</v>
      </c>
      <c r="N107" s="4755">
        <v>0</v>
      </c>
      <c r="O107" s="4755">
        <v>0</v>
      </c>
      <c r="P107" s="4755">
        <v>-77708</v>
      </c>
      <c r="Q107" s="4755">
        <v>0</v>
      </c>
      <c r="R107" s="4755">
        <v>0</v>
      </c>
      <c r="S107" s="4755">
        <v>0</v>
      </c>
      <c r="T107" s="4755"/>
      <c r="U107" s="4755">
        <v>0</v>
      </c>
      <c r="V107" s="4755">
        <v>0</v>
      </c>
      <c r="W107" s="4755">
        <v>0</v>
      </c>
      <c r="X107" s="4755">
        <v>0</v>
      </c>
      <c r="Y107" s="4755">
        <v>0</v>
      </c>
      <c r="Z107" s="4755">
        <v>0</v>
      </c>
      <c r="AA107" s="4755">
        <v>0</v>
      </c>
      <c r="AB107" s="4755">
        <v>0</v>
      </c>
      <c r="AC107" s="4755">
        <v>0</v>
      </c>
      <c r="AD107" s="4755">
        <v>70793.814067321699</v>
      </c>
      <c r="AE107" s="4755">
        <v>0</v>
      </c>
      <c r="AF107" s="4755">
        <v>5935.3385592168297</v>
      </c>
      <c r="AG107" s="4755">
        <v>0</v>
      </c>
      <c r="AH107" s="4755">
        <v>0</v>
      </c>
      <c r="AI107" s="4755">
        <v>73.599829744972197</v>
      </c>
      <c r="AJ107" s="4755">
        <v>-1095.1587848541001</v>
      </c>
      <c r="AK107" s="4755">
        <v>0</v>
      </c>
      <c r="AL107" s="4755">
        <v>13563.295853580699</v>
      </c>
      <c r="AM107" s="4755">
        <v>0</v>
      </c>
      <c r="AN107" s="4755">
        <v>-178.41308126130599</v>
      </c>
      <c r="AO107" s="4755">
        <v>0</v>
      </c>
      <c r="AP107" s="4755">
        <v>0</v>
      </c>
      <c r="AQ107" s="4755">
        <v>0</v>
      </c>
      <c r="AR107" s="4755">
        <v>0</v>
      </c>
      <c r="AS107" s="4755">
        <v>34517.965452417302</v>
      </c>
      <c r="AT107" s="4755">
        <v>0</v>
      </c>
      <c r="AU107" s="4755">
        <v>0</v>
      </c>
      <c r="AV107" s="4755">
        <v>0</v>
      </c>
      <c r="AW107" s="4755">
        <v>0</v>
      </c>
      <c r="AX107" s="4755">
        <v>-1</v>
      </c>
      <c r="AY107" s="4755">
        <v>0</v>
      </c>
      <c r="AZ107" s="4755">
        <v>0</v>
      </c>
      <c r="BA107" s="4755">
        <v>0</v>
      </c>
      <c r="BB107" s="4755">
        <v>0</v>
      </c>
      <c r="BC107" s="4755">
        <v>0</v>
      </c>
      <c r="BD107" s="4755">
        <v>0</v>
      </c>
      <c r="BE107" s="4755">
        <v>0</v>
      </c>
      <c r="BF107" s="4755">
        <v>0</v>
      </c>
      <c r="BG107" s="4755">
        <v>0</v>
      </c>
      <c r="BH107" s="4755">
        <v>0</v>
      </c>
      <c r="BI107" s="4755">
        <v>0</v>
      </c>
      <c r="BJ107" s="4755">
        <v>0</v>
      </c>
      <c r="BK107" s="4755">
        <v>0</v>
      </c>
      <c r="BL107" s="4755">
        <v>0</v>
      </c>
      <c r="BM107" s="4755">
        <v>0</v>
      </c>
      <c r="BN107" s="4755">
        <v>0</v>
      </c>
      <c r="BO107" s="4755">
        <v>0</v>
      </c>
      <c r="BP107" s="4755">
        <v>0</v>
      </c>
      <c r="BQ107" s="4755">
        <v>0</v>
      </c>
      <c r="BR107" s="4755">
        <v>0</v>
      </c>
      <c r="BS107" s="4755">
        <v>0</v>
      </c>
      <c r="BT107" s="4755">
        <v>0</v>
      </c>
      <c r="BU107" s="4755">
        <v>0</v>
      </c>
      <c r="BV107" s="4755">
        <v>0</v>
      </c>
      <c r="BW107" s="4755">
        <v>0</v>
      </c>
      <c r="BX107" s="4755">
        <v>0</v>
      </c>
      <c r="BY107" s="4755">
        <v>0</v>
      </c>
      <c r="BZ107" s="4755">
        <v>0</v>
      </c>
      <c r="CA107" s="4755">
        <v>0</v>
      </c>
      <c r="CB107" s="4755">
        <v>0</v>
      </c>
      <c r="CC107" s="4755">
        <v>0</v>
      </c>
      <c r="CD107" s="4755">
        <v>0</v>
      </c>
      <c r="CE107" s="4755">
        <v>0</v>
      </c>
      <c r="CF107" s="4755">
        <v>0</v>
      </c>
      <c r="CG107" s="4755">
        <v>0</v>
      </c>
      <c r="CH107" s="4755">
        <v>0</v>
      </c>
      <c r="CI107" s="4755">
        <v>0</v>
      </c>
      <c r="CJ107" s="4755">
        <v>0</v>
      </c>
      <c r="CK107" s="4755">
        <v>0</v>
      </c>
      <c r="CL107" s="4755">
        <v>0</v>
      </c>
      <c r="CM107" s="4755">
        <v>0</v>
      </c>
    </row>
    <row r="108" spans="1:91" s="3127" customFormat="1" ht="12" hidden="1" customHeight="1" outlineLevel="1">
      <c r="A108" s="4821">
        <v>1</v>
      </c>
      <c r="B108" s="4383" t="s">
        <v>1929</v>
      </c>
      <c r="C108" s="4383" t="s">
        <v>1658</v>
      </c>
      <c r="D108" s="4383" t="s">
        <v>1641</v>
      </c>
      <c r="E108" s="3127" t="s">
        <v>1931</v>
      </c>
      <c r="F108" s="4755">
        <v>110684.143723619</v>
      </c>
      <c r="G108" s="4755">
        <v>0</v>
      </c>
      <c r="H108" s="4755">
        <v>0</v>
      </c>
      <c r="I108" s="4755">
        <v>1075</v>
      </c>
      <c r="J108" s="4755">
        <v>0</v>
      </c>
      <c r="K108" s="4755">
        <v>39311</v>
      </c>
      <c r="L108" s="4755">
        <v>0</v>
      </c>
      <c r="M108" s="4755">
        <v>0</v>
      </c>
      <c r="N108" s="4755">
        <v>0</v>
      </c>
      <c r="O108" s="4755">
        <v>0</v>
      </c>
      <c r="P108" s="4755">
        <v>0</v>
      </c>
      <c r="Q108" s="4755">
        <v>0</v>
      </c>
      <c r="R108" s="4755">
        <v>0</v>
      </c>
      <c r="S108" s="4755">
        <v>0</v>
      </c>
      <c r="T108" s="4755"/>
      <c r="U108" s="4755">
        <v>0</v>
      </c>
      <c r="V108" s="4755">
        <v>0</v>
      </c>
      <c r="W108" s="4755">
        <v>0</v>
      </c>
      <c r="X108" s="4755">
        <v>0</v>
      </c>
      <c r="Y108" s="4755">
        <v>0</v>
      </c>
      <c r="Z108" s="4755">
        <v>0</v>
      </c>
      <c r="AA108" s="4755">
        <v>0</v>
      </c>
      <c r="AB108" s="4755">
        <v>0</v>
      </c>
      <c r="AC108" s="4755">
        <v>0</v>
      </c>
      <c r="AD108" s="4755">
        <v>-3642.3935019331002</v>
      </c>
      <c r="AE108" s="4755">
        <v>0</v>
      </c>
      <c r="AF108" s="4755">
        <v>-610.78991238959998</v>
      </c>
      <c r="AG108" s="4755">
        <v>0</v>
      </c>
      <c r="AH108" s="4755">
        <v>0</v>
      </c>
      <c r="AI108" s="4755">
        <v>0</v>
      </c>
      <c r="AJ108" s="4755">
        <v>0</v>
      </c>
      <c r="AK108" s="4755">
        <v>0</v>
      </c>
      <c r="AL108" s="4755">
        <v>-23710.672862058</v>
      </c>
      <c r="AM108" s="4755">
        <v>0</v>
      </c>
      <c r="AN108" s="4755">
        <v>0</v>
      </c>
      <c r="AO108" s="4755">
        <v>0</v>
      </c>
      <c r="AP108" s="4755">
        <v>0</v>
      </c>
      <c r="AQ108" s="4755">
        <v>0</v>
      </c>
      <c r="AR108" s="4755">
        <v>0</v>
      </c>
      <c r="AS108" s="4755">
        <v>0</v>
      </c>
      <c r="AT108" s="4755">
        <v>59902</v>
      </c>
      <c r="AU108" s="4755">
        <v>38360</v>
      </c>
      <c r="AV108" s="4755">
        <v>0</v>
      </c>
      <c r="AW108" s="4755">
        <v>0</v>
      </c>
      <c r="AX108" s="4755">
        <v>0</v>
      </c>
      <c r="AY108" s="4755">
        <v>0</v>
      </c>
      <c r="AZ108" s="4755">
        <v>0</v>
      </c>
      <c r="BA108" s="4755">
        <v>0</v>
      </c>
      <c r="BB108" s="4755">
        <v>0</v>
      </c>
      <c r="BC108" s="4755">
        <v>0</v>
      </c>
      <c r="BD108" s="4755">
        <v>0</v>
      </c>
      <c r="BE108" s="4755">
        <v>0</v>
      </c>
      <c r="BF108" s="4755">
        <v>0</v>
      </c>
      <c r="BG108" s="4755">
        <v>0</v>
      </c>
      <c r="BH108" s="4755">
        <v>0</v>
      </c>
      <c r="BI108" s="4755">
        <v>0</v>
      </c>
      <c r="BJ108" s="4755">
        <v>0</v>
      </c>
      <c r="BK108" s="4755">
        <v>0</v>
      </c>
      <c r="BL108" s="4755">
        <v>0</v>
      </c>
      <c r="BM108" s="4755">
        <v>0</v>
      </c>
      <c r="BN108" s="4755">
        <v>0</v>
      </c>
      <c r="BO108" s="4755">
        <v>0</v>
      </c>
      <c r="BP108" s="4755">
        <v>0</v>
      </c>
      <c r="BQ108" s="4755">
        <v>0</v>
      </c>
      <c r="BR108" s="4755">
        <v>0</v>
      </c>
      <c r="BS108" s="4755">
        <v>0</v>
      </c>
      <c r="BT108" s="4755">
        <v>0</v>
      </c>
      <c r="BU108" s="4755">
        <v>0</v>
      </c>
      <c r="BV108" s="4755">
        <v>0</v>
      </c>
      <c r="BW108" s="4755">
        <v>0</v>
      </c>
      <c r="BX108" s="4755">
        <v>0</v>
      </c>
      <c r="BY108" s="4755">
        <v>0</v>
      </c>
      <c r="BZ108" s="4755">
        <v>0</v>
      </c>
      <c r="CA108" s="4755">
        <v>0</v>
      </c>
      <c r="CB108" s="4755">
        <v>0</v>
      </c>
      <c r="CC108" s="4755">
        <v>0</v>
      </c>
      <c r="CD108" s="4755">
        <v>0</v>
      </c>
      <c r="CE108" s="4755">
        <v>0</v>
      </c>
      <c r="CF108" s="4755">
        <v>0</v>
      </c>
      <c r="CG108" s="4755">
        <v>0</v>
      </c>
      <c r="CH108" s="4755">
        <v>0</v>
      </c>
      <c r="CI108" s="4755">
        <v>0</v>
      </c>
      <c r="CJ108" s="4755">
        <v>0</v>
      </c>
      <c r="CK108" s="4755">
        <v>0</v>
      </c>
      <c r="CL108" s="4755">
        <v>0</v>
      </c>
      <c r="CM108" s="4755">
        <v>0</v>
      </c>
    </row>
    <row r="109" spans="1:91" s="3127" customFormat="1" ht="12" hidden="1" customHeight="1" outlineLevel="1">
      <c r="A109" s="4821">
        <v>1</v>
      </c>
      <c r="B109" s="4383" t="s">
        <v>1980</v>
      </c>
      <c r="C109" s="4383" t="s">
        <v>1658</v>
      </c>
      <c r="D109" s="4383" t="s">
        <v>1641</v>
      </c>
      <c r="E109" s="4822" t="s">
        <v>8813</v>
      </c>
      <c r="F109" s="4775">
        <v>0</v>
      </c>
      <c r="G109" s="4775">
        <v>0</v>
      </c>
      <c r="H109" s="4775">
        <v>138073</v>
      </c>
      <c r="I109" s="4775">
        <v>0</v>
      </c>
      <c r="J109" s="4775">
        <v>0</v>
      </c>
      <c r="K109" s="4775">
        <v>-24960</v>
      </c>
      <c r="L109" s="4775">
        <v>0</v>
      </c>
      <c r="M109" s="4775">
        <v>0</v>
      </c>
      <c r="N109" s="4775">
        <v>0</v>
      </c>
      <c r="O109" s="4775">
        <v>0</v>
      </c>
      <c r="P109" s="4775">
        <v>0</v>
      </c>
      <c r="Q109" s="4775">
        <v>0</v>
      </c>
      <c r="R109" s="4775">
        <v>0</v>
      </c>
      <c r="S109" s="4775">
        <v>0</v>
      </c>
      <c r="T109" s="4775"/>
      <c r="U109" s="4775">
        <v>0</v>
      </c>
      <c r="V109" s="4775">
        <v>0</v>
      </c>
      <c r="W109" s="4775">
        <v>0</v>
      </c>
      <c r="X109" s="4775">
        <v>0</v>
      </c>
      <c r="Y109" s="4775">
        <v>0</v>
      </c>
      <c r="Z109" s="4775">
        <v>0</v>
      </c>
      <c r="AA109" s="4775">
        <v>0</v>
      </c>
      <c r="AB109" s="4775">
        <v>0</v>
      </c>
      <c r="AC109" s="4775">
        <v>0</v>
      </c>
      <c r="AD109" s="4775">
        <v>0</v>
      </c>
      <c r="AE109" s="4775">
        <v>0</v>
      </c>
      <c r="AF109" s="4775">
        <v>0</v>
      </c>
      <c r="AG109" s="4775">
        <v>0</v>
      </c>
      <c r="AH109" s="4775">
        <v>0</v>
      </c>
      <c r="AI109" s="4775">
        <v>0</v>
      </c>
      <c r="AJ109" s="4775">
        <v>0</v>
      </c>
      <c r="AK109" s="4775">
        <v>0</v>
      </c>
      <c r="AL109" s="4775">
        <v>0</v>
      </c>
      <c r="AM109" s="4775">
        <v>0</v>
      </c>
      <c r="AN109" s="4775">
        <v>0</v>
      </c>
      <c r="AO109" s="4775">
        <v>0</v>
      </c>
      <c r="AP109" s="4775">
        <v>0</v>
      </c>
      <c r="AQ109" s="4775">
        <v>0</v>
      </c>
      <c r="AR109" s="4775">
        <v>0</v>
      </c>
      <c r="AS109" s="4775">
        <v>0</v>
      </c>
      <c r="AT109" s="4775">
        <v>-97174</v>
      </c>
      <c r="AU109" s="4775">
        <v>-15939</v>
      </c>
      <c r="AV109" s="4775">
        <v>0</v>
      </c>
      <c r="AW109" s="4775">
        <v>0</v>
      </c>
      <c r="AX109" s="4775">
        <v>0</v>
      </c>
      <c r="AY109" s="4775">
        <v>0</v>
      </c>
      <c r="AZ109" s="4775">
        <v>0</v>
      </c>
      <c r="BA109" s="4775">
        <v>0</v>
      </c>
      <c r="BB109" s="4775">
        <v>0</v>
      </c>
      <c r="BC109" s="4775">
        <v>0</v>
      </c>
      <c r="BD109" s="4775">
        <v>0</v>
      </c>
      <c r="BE109" s="4775">
        <v>0</v>
      </c>
      <c r="BF109" s="4775">
        <v>0</v>
      </c>
      <c r="BG109" s="4775">
        <v>0</v>
      </c>
      <c r="BH109" s="4775">
        <v>0</v>
      </c>
      <c r="BI109" s="4775">
        <v>0</v>
      </c>
      <c r="BJ109" s="4775">
        <v>0</v>
      </c>
      <c r="BK109" s="4775">
        <v>0</v>
      </c>
      <c r="BL109" s="4775">
        <v>0</v>
      </c>
      <c r="BM109" s="4775">
        <v>0</v>
      </c>
      <c r="BN109" s="4775">
        <v>0</v>
      </c>
      <c r="BO109" s="4775">
        <v>0</v>
      </c>
      <c r="BP109" s="4775">
        <v>0</v>
      </c>
      <c r="BQ109" s="4775">
        <v>0</v>
      </c>
      <c r="BR109" s="4775">
        <v>0</v>
      </c>
      <c r="BS109" s="4775">
        <v>0</v>
      </c>
      <c r="BT109" s="4775">
        <v>0</v>
      </c>
      <c r="BU109" s="4775">
        <v>0</v>
      </c>
      <c r="BV109" s="4775">
        <v>0</v>
      </c>
      <c r="BW109" s="4775">
        <v>0</v>
      </c>
      <c r="BX109" s="4775">
        <v>0</v>
      </c>
      <c r="BY109" s="4775">
        <v>0</v>
      </c>
      <c r="BZ109" s="4775">
        <v>0</v>
      </c>
      <c r="CA109" s="4775">
        <v>0</v>
      </c>
      <c r="CB109" s="4775">
        <v>0</v>
      </c>
      <c r="CC109" s="4775">
        <v>0</v>
      </c>
      <c r="CD109" s="4775">
        <v>0</v>
      </c>
      <c r="CE109" s="4775">
        <v>0</v>
      </c>
      <c r="CF109" s="4775">
        <v>0</v>
      </c>
      <c r="CG109" s="4775">
        <v>0</v>
      </c>
      <c r="CH109" s="4775">
        <v>0</v>
      </c>
      <c r="CI109" s="4775">
        <v>0</v>
      </c>
      <c r="CJ109" s="4775">
        <v>0</v>
      </c>
      <c r="CK109" s="4775">
        <v>0</v>
      </c>
      <c r="CL109" s="4775">
        <v>0</v>
      </c>
      <c r="CM109" s="4775">
        <v>0</v>
      </c>
    </row>
    <row r="110" spans="1:91" s="3127" customFormat="1" ht="12" hidden="1" customHeight="1" outlineLevel="1">
      <c r="A110" s="4821">
        <v>1</v>
      </c>
      <c r="B110" s="4383" t="s">
        <v>1917</v>
      </c>
      <c r="C110" s="4383" t="s">
        <v>1658</v>
      </c>
      <c r="D110" s="4383" t="s">
        <v>1641</v>
      </c>
      <c r="E110" s="4822" t="s">
        <v>1919</v>
      </c>
      <c r="F110" s="4775">
        <v>12986</v>
      </c>
      <c r="G110" s="4775">
        <v>0</v>
      </c>
      <c r="H110" s="4775">
        <v>23804</v>
      </c>
      <c r="I110" s="4775">
        <v>-415</v>
      </c>
      <c r="J110" s="4775">
        <v>0</v>
      </c>
      <c r="K110" s="4775">
        <v>-10403</v>
      </c>
      <c r="L110" s="4775">
        <v>0</v>
      </c>
      <c r="M110" s="4775">
        <v>0</v>
      </c>
      <c r="N110" s="4775">
        <v>0</v>
      </c>
      <c r="O110" s="4775">
        <v>0</v>
      </c>
      <c r="P110" s="4775">
        <v>0</v>
      </c>
      <c r="Q110" s="4775">
        <v>0</v>
      </c>
      <c r="R110" s="4775">
        <v>0</v>
      </c>
      <c r="S110" s="4775">
        <v>0</v>
      </c>
      <c r="T110" s="4775"/>
      <c r="U110" s="4775">
        <v>0</v>
      </c>
      <c r="V110" s="4775">
        <v>0</v>
      </c>
      <c r="W110" s="4775">
        <v>0</v>
      </c>
      <c r="X110" s="4775">
        <v>0</v>
      </c>
      <c r="Y110" s="4775">
        <v>0</v>
      </c>
      <c r="Z110" s="4775">
        <v>0</v>
      </c>
      <c r="AA110" s="4775">
        <v>0</v>
      </c>
      <c r="AB110" s="4775">
        <v>0</v>
      </c>
      <c r="AC110" s="4775">
        <v>0</v>
      </c>
      <c r="AD110" s="4775">
        <v>0</v>
      </c>
      <c r="AE110" s="4775">
        <v>0</v>
      </c>
      <c r="AF110" s="4775">
        <v>0</v>
      </c>
      <c r="AG110" s="4775">
        <v>0</v>
      </c>
      <c r="AH110" s="4775">
        <v>0</v>
      </c>
      <c r="AI110" s="4775">
        <v>0</v>
      </c>
      <c r="AJ110" s="4775">
        <v>0</v>
      </c>
      <c r="AK110" s="4775">
        <v>0</v>
      </c>
      <c r="AL110" s="4775">
        <v>0</v>
      </c>
      <c r="AM110" s="4775">
        <v>0</v>
      </c>
      <c r="AN110" s="4775">
        <v>0</v>
      </c>
      <c r="AO110" s="4775">
        <v>0</v>
      </c>
      <c r="AP110" s="4775">
        <v>0</v>
      </c>
      <c r="AQ110" s="4775">
        <v>0</v>
      </c>
      <c r="AR110" s="4775">
        <v>0</v>
      </c>
      <c r="AS110" s="4775">
        <v>0</v>
      </c>
      <c r="AT110" s="4775">
        <v>0</v>
      </c>
      <c r="AU110" s="4775">
        <v>0</v>
      </c>
      <c r="AV110" s="4775">
        <v>0</v>
      </c>
      <c r="AW110" s="4775">
        <v>0</v>
      </c>
      <c r="AX110" s="4775">
        <v>0</v>
      </c>
      <c r="AY110" s="4775">
        <v>0</v>
      </c>
      <c r="AZ110" s="4775">
        <v>0</v>
      </c>
      <c r="BA110" s="4775">
        <v>0</v>
      </c>
      <c r="BB110" s="4775">
        <v>0</v>
      </c>
      <c r="BC110" s="4775">
        <v>0</v>
      </c>
      <c r="BD110" s="4775">
        <v>0</v>
      </c>
      <c r="BE110" s="4775">
        <v>0</v>
      </c>
      <c r="BF110" s="4775">
        <v>0</v>
      </c>
      <c r="BG110" s="4775">
        <v>0</v>
      </c>
      <c r="BH110" s="4775">
        <v>0</v>
      </c>
      <c r="BI110" s="4775">
        <v>0</v>
      </c>
      <c r="BJ110" s="4775">
        <v>0</v>
      </c>
      <c r="BK110" s="4775">
        <v>0</v>
      </c>
      <c r="BL110" s="4775">
        <v>0</v>
      </c>
      <c r="BM110" s="4775">
        <v>0</v>
      </c>
      <c r="BN110" s="4775">
        <v>0</v>
      </c>
      <c r="BO110" s="4775">
        <v>0</v>
      </c>
      <c r="BP110" s="4775">
        <v>0</v>
      </c>
      <c r="BQ110" s="4775">
        <v>0</v>
      </c>
      <c r="BR110" s="4775">
        <v>0</v>
      </c>
      <c r="BS110" s="4775">
        <v>0</v>
      </c>
      <c r="BT110" s="4775">
        <v>0</v>
      </c>
      <c r="BU110" s="4775">
        <v>0</v>
      </c>
      <c r="BV110" s="4775">
        <v>0</v>
      </c>
      <c r="BW110" s="4775">
        <v>0</v>
      </c>
      <c r="BX110" s="4775">
        <v>0</v>
      </c>
      <c r="BY110" s="4775">
        <v>0</v>
      </c>
      <c r="BZ110" s="4775">
        <v>0</v>
      </c>
      <c r="CA110" s="4775">
        <v>0</v>
      </c>
      <c r="CB110" s="4775">
        <v>0</v>
      </c>
      <c r="CC110" s="4775">
        <v>0</v>
      </c>
      <c r="CD110" s="4775">
        <v>0</v>
      </c>
      <c r="CE110" s="4775">
        <v>0</v>
      </c>
      <c r="CF110" s="4775">
        <v>0</v>
      </c>
      <c r="CG110" s="4775">
        <v>0</v>
      </c>
      <c r="CH110" s="4775">
        <v>0</v>
      </c>
      <c r="CI110" s="4775">
        <v>0</v>
      </c>
      <c r="CJ110" s="4775">
        <v>0</v>
      </c>
      <c r="CK110" s="4775">
        <v>0</v>
      </c>
      <c r="CL110" s="4775">
        <v>0</v>
      </c>
      <c r="CM110" s="4775">
        <v>0</v>
      </c>
    </row>
    <row r="111" spans="1:91" s="3127" customFormat="1" ht="12" hidden="1" customHeight="1" outlineLevel="1">
      <c r="A111" s="4821">
        <v>1</v>
      </c>
      <c r="B111" s="4383" t="s">
        <v>1977</v>
      </c>
      <c r="C111" s="4383" t="s">
        <v>1658</v>
      </c>
      <c r="D111" s="4383" t="s">
        <v>1641</v>
      </c>
      <c r="E111" s="4822" t="s">
        <v>8816</v>
      </c>
      <c r="F111" s="4775">
        <v>0</v>
      </c>
      <c r="G111" s="4775">
        <v>0</v>
      </c>
      <c r="H111" s="4775">
        <v>38887</v>
      </c>
      <c r="I111" s="4775">
        <v>0</v>
      </c>
      <c r="J111" s="4775">
        <v>0</v>
      </c>
      <c r="K111" s="4775">
        <v>0</v>
      </c>
      <c r="L111" s="4775">
        <v>0</v>
      </c>
      <c r="M111" s="4775">
        <v>0</v>
      </c>
      <c r="N111" s="4775">
        <v>0</v>
      </c>
      <c r="O111" s="4775">
        <v>0</v>
      </c>
      <c r="P111" s="4775">
        <v>0</v>
      </c>
      <c r="Q111" s="4775">
        <v>0</v>
      </c>
      <c r="R111" s="4775">
        <v>0</v>
      </c>
      <c r="S111" s="4775">
        <v>0</v>
      </c>
      <c r="T111" s="4775"/>
      <c r="U111" s="4775">
        <v>0</v>
      </c>
      <c r="V111" s="4775">
        <v>0</v>
      </c>
      <c r="W111" s="4775">
        <v>0</v>
      </c>
      <c r="X111" s="4775">
        <v>0</v>
      </c>
      <c r="Y111" s="4775">
        <v>0</v>
      </c>
      <c r="Z111" s="4775">
        <v>0</v>
      </c>
      <c r="AA111" s="4775">
        <v>0</v>
      </c>
      <c r="AB111" s="4775">
        <v>0</v>
      </c>
      <c r="AC111" s="4775">
        <v>0</v>
      </c>
      <c r="AD111" s="4775">
        <v>0</v>
      </c>
      <c r="AE111" s="4775">
        <v>0</v>
      </c>
      <c r="AF111" s="4775">
        <v>0</v>
      </c>
      <c r="AG111" s="4775">
        <v>0</v>
      </c>
      <c r="AH111" s="4775">
        <v>0</v>
      </c>
      <c r="AI111" s="4775">
        <v>0</v>
      </c>
      <c r="AJ111" s="4775">
        <v>0</v>
      </c>
      <c r="AK111" s="4775">
        <v>0</v>
      </c>
      <c r="AL111" s="4775">
        <v>0</v>
      </c>
      <c r="AM111" s="4775">
        <v>0</v>
      </c>
      <c r="AN111" s="4775">
        <v>0</v>
      </c>
      <c r="AO111" s="4775">
        <v>0</v>
      </c>
      <c r="AP111" s="4775">
        <v>0</v>
      </c>
      <c r="AQ111" s="4775">
        <v>0</v>
      </c>
      <c r="AR111" s="4775">
        <v>0</v>
      </c>
      <c r="AS111" s="4775">
        <v>0</v>
      </c>
      <c r="AT111" s="4775">
        <v>-34131</v>
      </c>
      <c r="AU111" s="4775">
        <v>-4756</v>
      </c>
      <c r="AV111" s="4775">
        <v>0</v>
      </c>
      <c r="AW111" s="4775">
        <v>0</v>
      </c>
      <c r="AX111" s="4775">
        <v>0</v>
      </c>
      <c r="AY111" s="4775">
        <v>0</v>
      </c>
      <c r="AZ111" s="4775">
        <v>0</v>
      </c>
      <c r="BA111" s="4775">
        <v>0</v>
      </c>
      <c r="BB111" s="4775">
        <v>0</v>
      </c>
      <c r="BC111" s="4775">
        <v>0</v>
      </c>
      <c r="BD111" s="4775">
        <v>0</v>
      </c>
      <c r="BE111" s="4775">
        <v>0</v>
      </c>
      <c r="BF111" s="4775">
        <v>0</v>
      </c>
      <c r="BG111" s="4775">
        <v>0</v>
      </c>
      <c r="BH111" s="4775">
        <v>0</v>
      </c>
      <c r="BI111" s="4775">
        <v>0</v>
      </c>
      <c r="BJ111" s="4775">
        <v>0</v>
      </c>
      <c r="BK111" s="4775">
        <v>0</v>
      </c>
      <c r="BL111" s="4775">
        <v>0</v>
      </c>
      <c r="BM111" s="4775">
        <v>0</v>
      </c>
      <c r="BN111" s="4775">
        <v>0</v>
      </c>
      <c r="BO111" s="4775">
        <v>0</v>
      </c>
      <c r="BP111" s="4775">
        <v>0</v>
      </c>
      <c r="BQ111" s="4775">
        <v>0</v>
      </c>
      <c r="BR111" s="4775">
        <v>0</v>
      </c>
      <c r="BS111" s="4775">
        <v>0</v>
      </c>
      <c r="BT111" s="4775">
        <v>0</v>
      </c>
      <c r="BU111" s="4775">
        <v>0</v>
      </c>
      <c r="BV111" s="4775">
        <v>0</v>
      </c>
      <c r="BW111" s="4775">
        <v>0</v>
      </c>
      <c r="BX111" s="4775">
        <v>0</v>
      </c>
      <c r="BY111" s="4775">
        <v>0</v>
      </c>
      <c r="BZ111" s="4775">
        <v>0</v>
      </c>
      <c r="CA111" s="4775">
        <v>0</v>
      </c>
      <c r="CB111" s="4775">
        <v>0</v>
      </c>
      <c r="CC111" s="4775">
        <v>0</v>
      </c>
      <c r="CD111" s="4775">
        <v>0</v>
      </c>
      <c r="CE111" s="4775">
        <v>0</v>
      </c>
      <c r="CF111" s="4775">
        <v>0</v>
      </c>
      <c r="CG111" s="4775">
        <v>0</v>
      </c>
      <c r="CH111" s="4775">
        <v>0</v>
      </c>
      <c r="CI111" s="4775">
        <v>0</v>
      </c>
      <c r="CJ111" s="4775">
        <v>0</v>
      </c>
      <c r="CK111" s="4775">
        <v>0</v>
      </c>
      <c r="CL111" s="4775">
        <v>0</v>
      </c>
      <c r="CM111" s="4775">
        <v>0</v>
      </c>
    </row>
    <row r="112" spans="1:91" s="3127" customFormat="1" ht="12" hidden="1" customHeight="1" outlineLevel="1">
      <c r="A112" s="4821">
        <v>1</v>
      </c>
      <c r="B112" s="4383" t="s">
        <v>1923</v>
      </c>
      <c r="C112" s="4383" t="s">
        <v>1658</v>
      </c>
      <c r="D112" s="4383" t="s">
        <v>1641</v>
      </c>
      <c r="E112" s="4822" t="s">
        <v>1925</v>
      </c>
      <c r="F112" s="4775">
        <v>-2082</v>
      </c>
      <c r="G112" s="4775">
        <v>0</v>
      </c>
      <c r="H112" s="4775">
        <v>-2082</v>
      </c>
      <c r="I112" s="4775">
        <v>0</v>
      </c>
      <c r="J112" s="4775">
        <v>0</v>
      </c>
      <c r="K112" s="4775">
        <v>0</v>
      </c>
      <c r="L112" s="4775">
        <v>0</v>
      </c>
      <c r="M112" s="4775">
        <v>0</v>
      </c>
      <c r="N112" s="4775">
        <v>0</v>
      </c>
      <c r="O112" s="4775">
        <v>0</v>
      </c>
      <c r="P112" s="4775">
        <v>0</v>
      </c>
      <c r="Q112" s="4775">
        <v>0</v>
      </c>
      <c r="R112" s="4775">
        <v>0</v>
      </c>
      <c r="S112" s="4775">
        <v>0</v>
      </c>
      <c r="T112" s="4775"/>
      <c r="U112" s="4775">
        <v>0</v>
      </c>
      <c r="V112" s="4775">
        <v>0</v>
      </c>
      <c r="W112" s="4775">
        <v>0</v>
      </c>
      <c r="X112" s="4775">
        <v>0</v>
      </c>
      <c r="Y112" s="4775">
        <v>0</v>
      </c>
      <c r="Z112" s="4775">
        <v>0</v>
      </c>
      <c r="AA112" s="4775">
        <v>0</v>
      </c>
      <c r="AB112" s="4775">
        <v>0</v>
      </c>
      <c r="AC112" s="4775">
        <v>0</v>
      </c>
      <c r="AD112" s="4775">
        <v>0</v>
      </c>
      <c r="AE112" s="4775">
        <v>0</v>
      </c>
      <c r="AF112" s="4775">
        <v>0</v>
      </c>
      <c r="AG112" s="4775">
        <v>0</v>
      </c>
      <c r="AH112" s="4775">
        <v>0</v>
      </c>
      <c r="AI112" s="4775">
        <v>0</v>
      </c>
      <c r="AJ112" s="4775">
        <v>0</v>
      </c>
      <c r="AK112" s="4775">
        <v>0</v>
      </c>
      <c r="AL112" s="4775">
        <v>0</v>
      </c>
      <c r="AM112" s="4775">
        <v>0</v>
      </c>
      <c r="AN112" s="4775">
        <v>0</v>
      </c>
      <c r="AO112" s="4775">
        <v>0</v>
      </c>
      <c r="AP112" s="4775">
        <v>0</v>
      </c>
      <c r="AQ112" s="4775">
        <v>0</v>
      </c>
      <c r="AR112" s="4775">
        <v>0</v>
      </c>
      <c r="AS112" s="4775">
        <v>0</v>
      </c>
      <c r="AT112" s="4775">
        <v>0</v>
      </c>
      <c r="AU112" s="4775">
        <v>0</v>
      </c>
      <c r="AV112" s="4775">
        <v>0</v>
      </c>
      <c r="AW112" s="4775">
        <v>0</v>
      </c>
      <c r="AX112" s="4775">
        <v>0</v>
      </c>
      <c r="AY112" s="4775">
        <v>0</v>
      </c>
      <c r="AZ112" s="4775">
        <v>0</v>
      </c>
      <c r="BA112" s="4775">
        <v>0</v>
      </c>
      <c r="BB112" s="4775">
        <v>0</v>
      </c>
      <c r="BC112" s="4775">
        <v>0</v>
      </c>
      <c r="BD112" s="4775">
        <v>0</v>
      </c>
      <c r="BE112" s="4775">
        <v>0</v>
      </c>
      <c r="BF112" s="4775">
        <v>0</v>
      </c>
      <c r="BG112" s="4775">
        <v>0</v>
      </c>
      <c r="BH112" s="4775">
        <v>0</v>
      </c>
      <c r="BI112" s="4775">
        <v>0</v>
      </c>
      <c r="BJ112" s="4775">
        <v>0</v>
      </c>
      <c r="BK112" s="4775">
        <v>0</v>
      </c>
      <c r="BL112" s="4775">
        <v>0</v>
      </c>
      <c r="BM112" s="4775">
        <v>0</v>
      </c>
      <c r="BN112" s="4775">
        <v>0</v>
      </c>
      <c r="BO112" s="4775">
        <v>0</v>
      </c>
      <c r="BP112" s="4775">
        <v>0</v>
      </c>
      <c r="BQ112" s="4775">
        <v>0</v>
      </c>
      <c r="BR112" s="4775">
        <v>0</v>
      </c>
      <c r="BS112" s="4775">
        <v>0</v>
      </c>
      <c r="BT112" s="4775">
        <v>0</v>
      </c>
      <c r="BU112" s="4775">
        <v>0</v>
      </c>
      <c r="BV112" s="4775">
        <v>0</v>
      </c>
      <c r="BW112" s="4775">
        <v>0</v>
      </c>
      <c r="BX112" s="4775">
        <v>0</v>
      </c>
      <c r="BY112" s="4775">
        <v>0</v>
      </c>
      <c r="BZ112" s="4775">
        <v>0</v>
      </c>
      <c r="CA112" s="4775">
        <v>0</v>
      </c>
      <c r="CB112" s="4775">
        <v>0</v>
      </c>
      <c r="CC112" s="4775">
        <v>0</v>
      </c>
      <c r="CD112" s="4775">
        <v>0</v>
      </c>
      <c r="CE112" s="4775">
        <v>0</v>
      </c>
      <c r="CF112" s="4775">
        <v>0</v>
      </c>
      <c r="CG112" s="4775">
        <v>0</v>
      </c>
      <c r="CH112" s="4775">
        <v>0</v>
      </c>
      <c r="CI112" s="4775">
        <v>0</v>
      </c>
      <c r="CJ112" s="4775">
        <v>0</v>
      </c>
      <c r="CK112" s="4775">
        <v>0</v>
      </c>
      <c r="CL112" s="4775">
        <v>0</v>
      </c>
      <c r="CM112" s="4775">
        <v>0</v>
      </c>
    </row>
    <row r="113" spans="1:91" s="3127" customFormat="1" ht="12" hidden="1" customHeight="1" outlineLevel="1">
      <c r="A113" s="4821">
        <v>-1</v>
      </c>
      <c r="B113" s="4383" t="s">
        <v>1852</v>
      </c>
      <c r="C113" s="4383" t="s">
        <v>1658</v>
      </c>
      <c r="D113" s="4383" t="s">
        <v>1641</v>
      </c>
      <c r="E113" s="3127" t="s">
        <v>1854</v>
      </c>
      <c r="F113" s="4755">
        <v>-32</v>
      </c>
      <c r="G113" s="4755">
        <v>0</v>
      </c>
      <c r="H113" s="4755">
        <v>0</v>
      </c>
      <c r="I113" s="4755">
        <v>0</v>
      </c>
      <c r="J113" s="4755">
        <v>0</v>
      </c>
      <c r="K113" s="4755">
        <v>0</v>
      </c>
      <c r="L113" s="4755">
        <v>0</v>
      </c>
      <c r="M113" s="4755">
        <v>0</v>
      </c>
      <c r="N113" s="4755">
        <v>0</v>
      </c>
      <c r="O113" s="4755">
        <v>0</v>
      </c>
      <c r="P113" s="4755">
        <v>0</v>
      </c>
      <c r="Q113" s="4755">
        <v>0</v>
      </c>
      <c r="R113" s="4755">
        <v>0</v>
      </c>
      <c r="S113" s="4755">
        <v>0</v>
      </c>
      <c r="T113" s="4755"/>
      <c r="U113" s="4755">
        <v>0</v>
      </c>
      <c r="V113" s="4755">
        <v>0</v>
      </c>
      <c r="W113" s="4755">
        <v>0</v>
      </c>
      <c r="X113" s="4755">
        <v>0</v>
      </c>
      <c r="Y113" s="4755">
        <v>0</v>
      </c>
      <c r="Z113" s="4755">
        <v>0</v>
      </c>
      <c r="AA113" s="4755">
        <v>0</v>
      </c>
      <c r="AB113" s="4755">
        <v>0</v>
      </c>
      <c r="AC113" s="4755">
        <v>0</v>
      </c>
      <c r="AD113" s="4755">
        <v>0</v>
      </c>
      <c r="AE113" s="4755">
        <v>0</v>
      </c>
      <c r="AF113" s="4755">
        <v>0</v>
      </c>
      <c r="AG113" s="4755">
        <v>0</v>
      </c>
      <c r="AH113" s="4755">
        <v>0</v>
      </c>
      <c r="AI113" s="4755">
        <v>0</v>
      </c>
      <c r="AJ113" s="4755">
        <v>0</v>
      </c>
      <c r="AK113" s="4755">
        <v>0</v>
      </c>
      <c r="AL113" s="4755">
        <v>0</v>
      </c>
      <c r="AM113" s="4755">
        <v>0</v>
      </c>
      <c r="AN113" s="4755">
        <v>0</v>
      </c>
      <c r="AO113" s="4755">
        <v>0</v>
      </c>
      <c r="AP113" s="4755">
        <v>0</v>
      </c>
      <c r="AQ113" s="4755">
        <v>0</v>
      </c>
      <c r="AR113" s="4755">
        <v>0</v>
      </c>
      <c r="AS113" s="4755">
        <v>0</v>
      </c>
      <c r="AT113" s="4755">
        <v>0</v>
      </c>
      <c r="AU113" s="4755">
        <v>0</v>
      </c>
      <c r="AV113" s="4755">
        <v>0</v>
      </c>
      <c r="AW113" s="4755">
        <v>0</v>
      </c>
      <c r="AX113" s="4755">
        <v>-32</v>
      </c>
      <c r="AY113" s="4755">
        <v>0</v>
      </c>
      <c r="AZ113" s="4755">
        <v>0</v>
      </c>
      <c r="BA113" s="4755">
        <v>0</v>
      </c>
      <c r="BB113" s="4755">
        <v>0</v>
      </c>
      <c r="BC113" s="4755">
        <v>0</v>
      </c>
      <c r="BD113" s="4755">
        <v>0</v>
      </c>
      <c r="BE113" s="4755">
        <v>0</v>
      </c>
      <c r="BF113" s="4755">
        <v>0</v>
      </c>
      <c r="BG113" s="4755">
        <v>0</v>
      </c>
      <c r="BH113" s="4755">
        <v>0</v>
      </c>
      <c r="BI113" s="4755">
        <v>0</v>
      </c>
      <c r="BJ113" s="4755">
        <v>0</v>
      </c>
      <c r="BK113" s="4755">
        <v>0</v>
      </c>
      <c r="BL113" s="4755">
        <v>0</v>
      </c>
      <c r="BM113" s="4755">
        <v>0</v>
      </c>
      <c r="BN113" s="4755">
        <v>0</v>
      </c>
      <c r="BO113" s="4755">
        <v>0</v>
      </c>
      <c r="BP113" s="4755">
        <v>0</v>
      </c>
      <c r="BQ113" s="4755">
        <v>0</v>
      </c>
      <c r="BR113" s="4755">
        <v>0</v>
      </c>
      <c r="BS113" s="4755">
        <v>0</v>
      </c>
      <c r="BT113" s="4755">
        <v>0</v>
      </c>
      <c r="BU113" s="4755">
        <v>0</v>
      </c>
      <c r="BV113" s="4755">
        <v>0</v>
      </c>
      <c r="BW113" s="4755">
        <v>0</v>
      </c>
      <c r="BX113" s="4755">
        <v>0</v>
      </c>
      <c r="BY113" s="4755">
        <v>0</v>
      </c>
      <c r="BZ113" s="4755">
        <v>0</v>
      </c>
      <c r="CA113" s="4755">
        <v>0</v>
      </c>
      <c r="CB113" s="4755">
        <v>0</v>
      </c>
      <c r="CC113" s="4755">
        <v>0</v>
      </c>
      <c r="CD113" s="4755">
        <v>0</v>
      </c>
      <c r="CE113" s="4755">
        <v>0</v>
      </c>
      <c r="CF113" s="4755">
        <v>0</v>
      </c>
      <c r="CG113" s="4755">
        <v>0</v>
      </c>
      <c r="CH113" s="4755">
        <v>0</v>
      </c>
      <c r="CI113" s="4755">
        <v>0</v>
      </c>
      <c r="CJ113" s="4755">
        <v>0</v>
      </c>
      <c r="CK113" s="4755">
        <v>0</v>
      </c>
      <c r="CL113" s="4755">
        <v>0</v>
      </c>
      <c r="CM113" s="4755">
        <v>0</v>
      </c>
    </row>
    <row r="114" spans="1:91" s="3127" customFormat="1" ht="12" hidden="1" customHeight="1" outlineLevel="1">
      <c r="A114" s="4821">
        <v>-1</v>
      </c>
      <c r="B114" s="4383" t="s">
        <v>1855</v>
      </c>
      <c r="C114" s="4383" t="s">
        <v>1658</v>
      </c>
      <c r="D114" s="4383" t="s">
        <v>1641</v>
      </c>
      <c r="E114" s="3127" t="s">
        <v>1857</v>
      </c>
      <c r="F114" s="4755">
        <v>0</v>
      </c>
      <c r="G114" s="4755">
        <v>0</v>
      </c>
      <c r="H114" s="4755">
        <v>0</v>
      </c>
      <c r="I114" s="4755">
        <v>0</v>
      </c>
      <c r="J114" s="4755">
        <v>0</v>
      </c>
      <c r="K114" s="4755">
        <v>0</v>
      </c>
      <c r="L114" s="4755">
        <v>0</v>
      </c>
      <c r="M114" s="4755">
        <v>0</v>
      </c>
      <c r="N114" s="4755">
        <v>0</v>
      </c>
      <c r="O114" s="4755">
        <v>0</v>
      </c>
      <c r="P114" s="4755">
        <v>0</v>
      </c>
      <c r="Q114" s="4755">
        <v>0</v>
      </c>
      <c r="R114" s="4755">
        <v>0</v>
      </c>
      <c r="S114" s="4755">
        <v>0</v>
      </c>
      <c r="T114" s="4755"/>
      <c r="U114" s="4755">
        <v>0</v>
      </c>
      <c r="V114" s="4755">
        <v>0</v>
      </c>
      <c r="W114" s="4755">
        <v>0</v>
      </c>
      <c r="X114" s="4755">
        <v>0</v>
      </c>
      <c r="Y114" s="4755">
        <v>0</v>
      </c>
      <c r="Z114" s="4755">
        <v>0</v>
      </c>
      <c r="AA114" s="4755">
        <v>0</v>
      </c>
      <c r="AB114" s="4755">
        <v>0</v>
      </c>
      <c r="AC114" s="4755">
        <v>0</v>
      </c>
      <c r="AD114" s="4755">
        <v>0</v>
      </c>
      <c r="AE114" s="4755">
        <v>0</v>
      </c>
      <c r="AF114" s="4755">
        <v>0</v>
      </c>
      <c r="AG114" s="4755">
        <v>0</v>
      </c>
      <c r="AH114" s="4755">
        <v>0</v>
      </c>
      <c r="AI114" s="4755">
        <v>0</v>
      </c>
      <c r="AJ114" s="4755">
        <v>0</v>
      </c>
      <c r="AK114" s="4755">
        <v>0</v>
      </c>
      <c r="AL114" s="4755">
        <v>0</v>
      </c>
      <c r="AM114" s="4755">
        <v>0</v>
      </c>
      <c r="AN114" s="4755">
        <v>0</v>
      </c>
      <c r="AO114" s="4755">
        <v>0</v>
      </c>
      <c r="AP114" s="4755">
        <v>0</v>
      </c>
      <c r="AQ114" s="4755">
        <v>0</v>
      </c>
      <c r="AR114" s="4755">
        <v>0</v>
      </c>
      <c r="AS114" s="4755">
        <v>0</v>
      </c>
      <c r="AT114" s="4755">
        <v>0</v>
      </c>
      <c r="AU114" s="4755">
        <v>0</v>
      </c>
      <c r="AV114" s="4755">
        <v>0</v>
      </c>
      <c r="AW114" s="4755">
        <v>0</v>
      </c>
      <c r="AX114" s="4755">
        <v>0</v>
      </c>
      <c r="AY114" s="4755">
        <v>0</v>
      </c>
      <c r="AZ114" s="4755">
        <v>0</v>
      </c>
      <c r="BA114" s="4755">
        <v>0</v>
      </c>
      <c r="BB114" s="4755">
        <v>0</v>
      </c>
      <c r="BC114" s="4755">
        <v>0</v>
      </c>
      <c r="BD114" s="4755">
        <v>0</v>
      </c>
      <c r="BE114" s="4755">
        <v>0</v>
      </c>
      <c r="BF114" s="4755">
        <v>0</v>
      </c>
      <c r="BG114" s="4755">
        <v>0</v>
      </c>
      <c r="BH114" s="4755">
        <v>0</v>
      </c>
      <c r="BI114" s="4755">
        <v>0</v>
      </c>
      <c r="BJ114" s="4755">
        <v>0</v>
      </c>
      <c r="BK114" s="4755">
        <v>0</v>
      </c>
      <c r="BL114" s="4755">
        <v>0</v>
      </c>
      <c r="BM114" s="4755">
        <v>0</v>
      </c>
      <c r="BN114" s="4755">
        <v>0</v>
      </c>
      <c r="BO114" s="4755">
        <v>0</v>
      </c>
      <c r="BP114" s="4755">
        <v>0</v>
      </c>
      <c r="BQ114" s="4755">
        <v>0</v>
      </c>
      <c r="BR114" s="4755">
        <v>0</v>
      </c>
      <c r="BS114" s="4755">
        <v>0</v>
      </c>
      <c r="BT114" s="4755">
        <v>0</v>
      </c>
      <c r="BU114" s="4755">
        <v>0</v>
      </c>
      <c r="BV114" s="4755">
        <v>0</v>
      </c>
      <c r="BW114" s="4755">
        <v>0</v>
      </c>
      <c r="BX114" s="4755">
        <v>0</v>
      </c>
      <c r="BY114" s="4755">
        <v>0</v>
      </c>
      <c r="BZ114" s="4755">
        <v>0</v>
      </c>
      <c r="CA114" s="4755">
        <v>0</v>
      </c>
      <c r="CB114" s="4755">
        <v>0</v>
      </c>
      <c r="CC114" s="4755">
        <v>0</v>
      </c>
      <c r="CD114" s="4755">
        <v>0</v>
      </c>
      <c r="CE114" s="4755">
        <v>0</v>
      </c>
      <c r="CF114" s="4755">
        <v>0</v>
      </c>
      <c r="CG114" s="4755">
        <v>0</v>
      </c>
      <c r="CH114" s="4755">
        <v>0</v>
      </c>
      <c r="CI114" s="4755">
        <v>0</v>
      </c>
      <c r="CJ114" s="4755">
        <v>0</v>
      </c>
      <c r="CK114" s="4755">
        <v>0</v>
      </c>
      <c r="CL114" s="4755">
        <v>0</v>
      </c>
      <c r="CM114" s="4755">
        <v>0</v>
      </c>
    </row>
    <row r="115" spans="1:91" s="3127" customFormat="1" ht="12" hidden="1" customHeight="1" outlineLevel="1">
      <c r="A115" s="4821">
        <v>-1</v>
      </c>
      <c r="B115" s="4383" t="s">
        <v>1858</v>
      </c>
      <c r="C115" s="4383" t="s">
        <v>1658</v>
      </c>
      <c r="D115" s="4383" t="s">
        <v>1641</v>
      </c>
      <c r="E115" s="3127" t="s">
        <v>1860</v>
      </c>
      <c r="F115" s="4755">
        <v>-8431.9622330953098</v>
      </c>
      <c r="G115" s="4755">
        <v>0</v>
      </c>
      <c r="H115" s="4755">
        <v>0</v>
      </c>
      <c r="I115" s="4755">
        <v>0</v>
      </c>
      <c r="J115" s="4755">
        <v>0</v>
      </c>
      <c r="K115" s="4755">
        <v>0</v>
      </c>
      <c r="L115" s="4755">
        <v>0</v>
      </c>
      <c r="M115" s="4755">
        <v>0</v>
      </c>
      <c r="N115" s="4755">
        <v>0</v>
      </c>
      <c r="O115" s="4755">
        <v>0</v>
      </c>
      <c r="P115" s="4755">
        <v>0</v>
      </c>
      <c r="Q115" s="4755">
        <v>0</v>
      </c>
      <c r="R115" s="4755">
        <v>0</v>
      </c>
      <c r="S115" s="4755">
        <v>0</v>
      </c>
      <c r="T115" s="4755"/>
      <c r="U115" s="4755">
        <v>0</v>
      </c>
      <c r="V115" s="4755">
        <v>0</v>
      </c>
      <c r="W115" s="4755">
        <v>0</v>
      </c>
      <c r="X115" s="4755">
        <v>0</v>
      </c>
      <c r="Y115" s="4755">
        <v>0</v>
      </c>
      <c r="Z115" s="4755">
        <v>0</v>
      </c>
      <c r="AA115" s="4755">
        <v>0</v>
      </c>
      <c r="AB115" s="4755">
        <v>0</v>
      </c>
      <c r="AC115" s="4755">
        <v>0</v>
      </c>
      <c r="AD115" s="4755">
        <v>0</v>
      </c>
      <c r="AE115" s="4755">
        <v>0</v>
      </c>
      <c r="AF115" s="4755">
        <v>0</v>
      </c>
      <c r="AG115" s="4755">
        <v>0</v>
      </c>
      <c r="AH115" s="4755">
        <v>0</v>
      </c>
      <c r="AI115" s="4755">
        <v>0</v>
      </c>
      <c r="AJ115" s="4755">
        <v>-1.9622330953089899</v>
      </c>
      <c r="AK115" s="4755">
        <v>0</v>
      </c>
      <c r="AL115" s="4755">
        <v>0</v>
      </c>
      <c r="AM115" s="4755">
        <v>0</v>
      </c>
      <c r="AN115" s="4755">
        <v>0</v>
      </c>
      <c r="AO115" s="4755">
        <v>0</v>
      </c>
      <c r="AP115" s="4755">
        <v>0</v>
      </c>
      <c r="AQ115" s="4755">
        <v>0</v>
      </c>
      <c r="AR115" s="4755">
        <v>0</v>
      </c>
      <c r="AS115" s="4755">
        <v>0</v>
      </c>
      <c r="AT115" s="4755">
        <v>0</v>
      </c>
      <c r="AU115" s="4755">
        <v>0</v>
      </c>
      <c r="AV115" s="4755">
        <v>0</v>
      </c>
      <c r="AW115" s="4755">
        <v>0</v>
      </c>
      <c r="AX115" s="4755">
        <v>0</v>
      </c>
      <c r="AY115" s="4755">
        <v>0</v>
      </c>
      <c r="AZ115" s="4755">
        <v>-8430</v>
      </c>
      <c r="BA115" s="4755">
        <v>0</v>
      </c>
      <c r="BB115" s="4755">
        <v>0</v>
      </c>
      <c r="BC115" s="4755">
        <v>0</v>
      </c>
      <c r="BD115" s="4755">
        <v>0</v>
      </c>
      <c r="BE115" s="4755">
        <v>0</v>
      </c>
      <c r="BF115" s="4755">
        <v>0</v>
      </c>
      <c r="BG115" s="4755">
        <v>0</v>
      </c>
      <c r="BH115" s="4755">
        <v>0</v>
      </c>
      <c r="BI115" s="4755">
        <v>0</v>
      </c>
      <c r="BJ115" s="4755">
        <v>0</v>
      </c>
      <c r="BK115" s="4755">
        <v>0</v>
      </c>
      <c r="BL115" s="4755">
        <v>0</v>
      </c>
      <c r="BM115" s="4755">
        <v>0</v>
      </c>
      <c r="BN115" s="4755">
        <v>0</v>
      </c>
      <c r="BO115" s="4755">
        <v>0</v>
      </c>
      <c r="BP115" s="4755">
        <v>0</v>
      </c>
      <c r="BQ115" s="4755">
        <v>0</v>
      </c>
      <c r="BR115" s="4755">
        <v>0</v>
      </c>
      <c r="BS115" s="4755">
        <v>0</v>
      </c>
      <c r="BT115" s="4755">
        <v>0</v>
      </c>
      <c r="BU115" s="4755">
        <v>0</v>
      </c>
      <c r="BV115" s="4755">
        <v>0</v>
      </c>
      <c r="BW115" s="4755">
        <v>0</v>
      </c>
      <c r="BX115" s="4755">
        <v>0</v>
      </c>
      <c r="BY115" s="4755">
        <v>0</v>
      </c>
      <c r="BZ115" s="4755">
        <v>0</v>
      </c>
      <c r="CA115" s="4755">
        <v>0</v>
      </c>
      <c r="CB115" s="4755">
        <v>0</v>
      </c>
      <c r="CC115" s="4755">
        <v>0</v>
      </c>
      <c r="CD115" s="4755">
        <v>0</v>
      </c>
      <c r="CE115" s="4755">
        <v>0</v>
      </c>
      <c r="CF115" s="4755">
        <v>0</v>
      </c>
      <c r="CG115" s="4755">
        <v>0</v>
      </c>
      <c r="CH115" s="4755">
        <v>0</v>
      </c>
      <c r="CI115" s="4755">
        <v>0</v>
      </c>
      <c r="CJ115" s="4755">
        <v>0</v>
      </c>
      <c r="CK115" s="4755">
        <v>0</v>
      </c>
      <c r="CL115" s="4755">
        <v>0</v>
      </c>
      <c r="CM115" s="4755">
        <v>0</v>
      </c>
    </row>
    <row r="116" spans="1:91" s="3127" customFormat="1" ht="12" hidden="1" customHeight="1" outlineLevel="1">
      <c r="A116" s="4821">
        <v>-1</v>
      </c>
      <c r="B116" s="4383" t="s">
        <v>1876</v>
      </c>
      <c r="C116" s="4383" t="s">
        <v>1658</v>
      </c>
      <c r="D116" s="4383" t="s">
        <v>1641</v>
      </c>
      <c r="E116" s="3127" t="s">
        <v>1878</v>
      </c>
      <c r="F116" s="4755">
        <v>0</v>
      </c>
      <c r="G116" s="4755">
        <v>0</v>
      </c>
      <c r="H116" s="4755">
        <v>0</v>
      </c>
      <c r="I116" s="4755">
        <v>0</v>
      </c>
      <c r="J116" s="4755">
        <v>0</v>
      </c>
      <c r="K116" s="4755">
        <v>0</v>
      </c>
      <c r="L116" s="4755">
        <v>0</v>
      </c>
      <c r="M116" s="4755">
        <v>0</v>
      </c>
      <c r="N116" s="4755">
        <v>0</v>
      </c>
      <c r="O116" s="4755">
        <v>0</v>
      </c>
      <c r="P116" s="4755">
        <v>0</v>
      </c>
      <c r="Q116" s="4755">
        <v>0</v>
      </c>
      <c r="R116" s="4755">
        <v>0</v>
      </c>
      <c r="S116" s="4755">
        <v>0</v>
      </c>
      <c r="T116" s="4755"/>
      <c r="U116" s="4755">
        <v>0</v>
      </c>
      <c r="V116" s="4755">
        <v>0</v>
      </c>
      <c r="W116" s="4755">
        <v>0</v>
      </c>
      <c r="X116" s="4755">
        <v>0</v>
      </c>
      <c r="Y116" s="4755">
        <v>0</v>
      </c>
      <c r="Z116" s="4755">
        <v>0</v>
      </c>
      <c r="AA116" s="4755">
        <v>0</v>
      </c>
      <c r="AB116" s="4755">
        <v>0</v>
      </c>
      <c r="AC116" s="4755">
        <v>0</v>
      </c>
      <c r="AD116" s="4755">
        <v>0</v>
      </c>
      <c r="AE116" s="4755">
        <v>0</v>
      </c>
      <c r="AF116" s="4755">
        <v>0</v>
      </c>
      <c r="AG116" s="4755">
        <v>0</v>
      </c>
      <c r="AH116" s="4755">
        <v>0</v>
      </c>
      <c r="AI116" s="4755">
        <v>0</v>
      </c>
      <c r="AJ116" s="4755">
        <v>0</v>
      </c>
      <c r="AK116" s="4755">
        <v>0</v>
      </c>
      <c r="AL116" s="4755">
        <v>0</v>
      </c>
      <c r="AM116" s="4755">
        <v>0</v>
      </c>
      <c r="AN116" s="4755">
        <v>0</v>
      </c>
      <c r="AO116" s="4755">
        <v>0</v>
      </c>
      <c r="AP116" s="4755">
        <v>0</v>
      </c>
      <c r="AQ116" s="4755">
        <v>0</v>
      </c>
      <c r="AR116" s="4755">
        <v>0</v>
      </c>
      <c r="AS116" s="4755">
        <v>0</v>
      </c>
      <c r="AT116" s="4755">
        <v>0</v>
      </c>
      <c r="AU116" s="4755">
        <v>0</v>
      </c>
      <c r="AV116" s="4755">
        <v>0</v>
      </c>
      <c r="AW116" s="4755">
        <v>0</v>
      </c>
      <c r="AX116" s="4755">
        <v>0</v>
      </c>
      <c r="AY116" s="4755">
        <v>0</v>
      </c>
      <c r="AZ116" s="4755">
        <v>0</v>
      </c>
      <c r="BA116" s="4755">
        <v>0</v>
      </c>
      <c r="BB116" s="4755">
        <v>0</v>
      </c>
      <c r="BC116" s="4755">
        <v>0</v>
      </c>
      <c r="BD116" s="4755">
        <v>0</v>
      </c>
      <c r="BE116" s="4755">
        <v>0</v>
      </c>
      <c r="BF116" s="4755">
        <v>0</v>
      </c>
      <c r="BG116" s="4755">
        <v>0</v>
      </c>
      <c r="BH116" s="4755">
        <v>0</v>
      </c>
      <c r="BI116" s="4755">
        <v>0</v>
      </c>
      <c r="BJ116" s="4755">
        <v>0</v>
      </c>
      <c r="BK116" s="4755">
        <v>0</v>
      </c>
      <c r="BL116" s="4755">
        <v>0</v>
      </c>
      <c r="BM116" s="4755">
        <v>0</v>
      </c>
      <c r="BN116" s="4755">
        <v>0</v>
      </c>
      <c r="BO116" s="4755">
        <v>0</v>
      </c>
      <c r="BP116" s="4755">
        <v>0</v>
      </c>
      <c r="BQ116" s="4755">
        <v>0</v>
      </c>
      <c r="BR116" s="4755">
        <v>0</v>
      </c>
      <c r="BS116" s="4755">
        <v>0</v>
      </c>
      <c r="BT116" s="4755">
        <v>0</v>
      </c>
      <c r="BU116" s="4755">
        <v>0</v>
      </c>
      <c r="BV116" s="4755">
        <v>0</v>
      </c>
      <c r="BW116" s="4755">
        <v>0</v>
      </c>
      <c r="BX116" s="4755">
        <v>0</v>
      </c>
      <c r="BY116" s="4755">
        <v>0</v>
      </c>
      <c r="BZ116" s="4755">
        <v>0</v>
      </c>
      <c r="CA116" s="4755">
        <v>0</v>
      </c>
      <c r="CB116" s="4755">
        <v>0</v>
      </c>
      <c r="CC116" s="4755">
        <v>0</v>
      </c>
      <c r="CD116" s="4755">
        <v>0</v>
      </c>
      <c r="CE116" s="4755">
        <v>0</v>
      </c>
      <c r="CF116" s="4755">
        <v>0</v>
      </c>
      <c r="CG116" s="4755">
        <v>0</v>
      </c>
      <c r="CH116" s="4755">
        <v>0</v>
      </c>
      <c r="CI116" s="4755">
        <v>0</v>
      </c>
      <c r="CJ116" s="4755">
        <v>0</v>
      </c>
      <c r="CK116" s="4755">
        <v>0</v>
      </c>
      <c r="CL116" s="4755">
        <v>0</v>
      </c>
      <c r="CM116" s="4755">
        <v>0</v>
      </c>
    </row>
    <row r="117" spans="1:91" s="3127" customFormat="1" ht="12" hidden="1" customHeight="1" outlineLevel="1">
      <c r="A117" s="4821">
        <v>-1</v>
      </c>
      <c r="B117" s="4383" t="s">
        <v>8809</v>
      </c>
      <c r="C117" s="4383" t="s">
        <v>1658</v>
      </c>
      <c r="D117" s="4383" t="s">
        <v>1641</v>
      </c>
      <c r="E117" s="4822" t="s">
        <v>8810</v>
      </c>
      <c r="F117" s="4775">
        <v>0</v>
      </c>
      <c r="G117" s="4775">
        <v>0</v>
      </c>
      <c r="H117" s="4775">
        <v>0</v>
      </c>
      <c r="I117" s="4775">
        <v>0</v>
      </c>
      <c r="J117" s="4775">
        <v>0</v>
      </c>
      <c r="K117" s="4775">
        <v>0</v>
      </c>
      <c r="L117" s="4775">
        <v>0</v>
      </c>
      <c r="M117" s="4775">
        <v>0</v>
      </c>
      <c r="N117" s="4775">
        <v>0</v>
      </c>
      <c r="O117" s="4775">
        <v>0</v>
      </c>
      <c r="P117" s="4775">
        <v>0</v>
      </c>
      <c r="Q117" s="4775">
        <v>0</v>
      </c>
      <c r="R117" s="4775">
        <v>0</v>
      </c>
      <c r="S117" s="4775">
        <v>0</v>
      </c>
      <c r="T117" s="4775"/>
      <c r="U117" s="4775">
        <v>0</v>
      </c>
      <c r="V117" s="4775">
        <v>0</v>
      </c>
      <c r="W117" s="4775">
        <v>0</v>
      </c>
      <c r="X117" s="4775">
        <v>0</v>
      </c>
      <c r="Y117" s="4775">
        <v>0</v>
      </c>
      <c r="Z117" s="4775">
        <v>0</v>
      </c>
      <c r="AA117" s="4775">
        <v>0</v>
      </c>
      <c r="AB117" s="4775">
        <v>0</v>
      </c>
      <c r="AC117" s="4775">
        <v>0</v>
      </c>
      <c r="AD117" s="4775">
        <v>0</v>
      </c>
      <c r="AE117" s="4775">
        <v>0</v>
      </c>
      <c r="AF117" s="4775">
        <v>0</v>
      </c>
      <c r="AG117" s="4775">
        <v>0</v>
      </c>
      <c r="AH117" s="4775">
        <v>0</v>
      </c>
      <c r="AI117" s="4775">
        <v>0</v>
      </c>
      <c r="AJ117" s="4775">
        <v>0</v>
      </c>
      <c r="AK117" s="4775">
        <v>0</v>
      </c>
      <c r="AL117" s="4775">
        <v>0</v>
      </c>
      <c r="AM117" s="4775">
        <v>0</v>
      </c>
      <c r="AN117" s="4775">
        <v>0</v>
      </c>
      <c r="AO117" s="4775">
        <v>0</v>
      </c>
      <c r="AP117" s="4775">
        <v>0</v>
      </c>
      <c r="AQ117" s="4775">
        <v>0</v>
      </c>
      <c r="AR117" s="4775">
        <v>0</v>
      </c>
      <c r="AS117" s="4775">
        <v>0</v>
      </c>
      <c r="AT117" s="4775">
        <v>0</v>
      </c>
      <c r="AU117" s="4775">
        <v>0</v>
      </c>
      <c r="AV117" s="4775">
        <v>0</v>
      </c>
      <c r="AW117" s="4775">
        <v>0</v>
      </c>
      <c r="AX117" s="4775">
        <v>0</v>
      </c>
      <c r="AY117" s="4775">
        <v>0</v>
      </c>
      <c r="AZ117" s="4775">
        <v>0</v>
      </c>
      <c r="BA117" s="4775">
        <v>0</v>
      </c>
      <c r="BB117" s="4775">
        <v>0</v>
      </c>
      <c r="BC117" s="4775">
        <v>0</v>
      </c>
      <c r="BD117" s="4775">
        <v>0</v>
      </c>
      <c r="BE117" s="4775">
        <v>0</v>
      </c>
      <c r="BF117" s="4775">
        <v>0</v>
      </c>
      <c r="BG117" s="4775">
        <v>0</v>
      </c>
      <c r="BH117" s="4775">
        <v>0</v>
      </c>
      <c r="BI117" s="4775">
        <v>0</v>
      </c>
      <c r="BJ117" s="4775">
        <v>0</v>
      </c>
      <c r="BK117" s="4775">
        <v>0</v>
      </c>
      <c r="BL117" s="4775">
        <v>0</v>
      </c>
      <c r="BM117" s="4775">
        <v>0</v>
      </c>
      <c r="BN117" s="4775">
        <v>0</v>
      </c>
      <c r="BO117" s="4775">
        <v>0</v>
      </c>
      <c r="BP117" s="4775">
        <v>0</v>
      </c>
      <c r="BQ117" s="4775">
        <v>0</v>
      </c>
      <c r="BR117" s="4775">
        <v>0</v>
      </c>
      <c r="BS117" s="4775">
        <v>0</v>
      </c>
      <c r="BT117" s="4775">
        <v>0</v>
      </c>
      <c r="BU117" s="4775">
        <v>0</v>
      </c>
      <c r="BV117" s="4775">
        <v>0</v>
      </c>
      <c r="BW117" s="4775">
        <v>0</v>
      </c>
      <c r="BX117" s="4775">
        <v>0</v>
      </c>
      <c r="BY117" s="4775">
        <v>0</v>
      </c>
      <c r="BZ117" s="4775">
        <v>0</v>
      </c>
      <c r="CA117" s="4775">
        <v>0</v>
      </c>
      <c r="CB117" s="4775">
        <v>0</v>
      </c>
      <c r="CC117" s="4775">
        <v>0</v>
      </c>
      <c r="CD117" s="4775">
        <v>0</v>
      </c>
      <c r="CE117" s="4775">
        <v>0</v>
      </c>
      <c r="CF117" s="4775">
        <v>0</v>
      </c>
      <c r="CG117" s="4775">
        <v>0</v>
      </c>
      <c r="CH117" s="4775">
        <v>0</v>
      </c>
      <c r="CI117" s="4775">
        <v>0</v>
      </c>
      <c r="CJ117" s="4775">
        <v>0</v>
      </c>
      <c r="CK117" s="4775">
        <v>0</v>
      </c>
      <c r="CL117" s="4775">
        <v>0</v>
      </c>
      <c r="CM117" s="4775">
        <v>0</v>
      </c>
    </row>
    <row r="118" spans="1:91" s="3127" customFormat="1" ht="12" hidden="1" customHeight="1" outlineLevel="1">
      <c r="A118" s="4821">
        <v>-1</v>
      </c>
      <c r="B118" s="4383" t="s">
        <v>1864</v>
      </c>
      <c r="C118" s="4383" t="s">
        <v>1658</v>
      </c>
      <c r="D118" s="4383" t="s">
        <v>1641</v>
      </c>
      <c r="E118" s="4822" t="s">
        <v>1866</v>
      </c>
      <c r="F118" s="4775">
        <v>0</v>
      </c>
      <c r="G118" s="4775">
        <v>0</v>
      </c>
      <c r="H118" s="4775">
        <v>0</v>
      </c>
      <c r="I118" s="4775">
        <v>0</v>
      </c>
      <c r="J118" s="4775">
        <v>0</v>
      </c>
      <c r="K118" s="4775">
        <v>0</v>
      </c>
      <c r="L118" s="4775">
        <v>0</v>
      </c>
      <c r="M118" s="4775">
        <v>0</v>
      </c>
      <c r="N118" s="4775">
        <v>0</v>
      </c>
      <c r="O118" s="4775">
        <v>0</v>
      </c>
      <c r="P118" s="4775">
        <v>0</v>
      </c>
      <c r="Q118" s="4775">
        <v>0</v>
      </c>
      <c r="R118" s="4775">
        <v>0</v>
      </c>
      <c r="S118" s="4775">
        <v>0</v>
      </c>
      <c r="T118" s="4775"/>
      <c r="U118" s="4775">
        <v>0</v>
      </c>
      <c r="V118" s="4775">
        <v>0</v>
      </c>
      <c r="W118" s="4775">
        <v>0</v>
      </c>
      <c r="X118" s="4775">
        <v>0</v>
      </c>
      <c r="Y118" s="4775">
        <v>0</v>
      </c>
      <c r="Z118" s="4775">
        <v>0</v>
      </c>
      <c r="AA118" s="4775">
        <v>0</v>
      </c>
      <c r="AB118" s="4775">
        <v>0</v>
      </c>
      <c r="AC118" s="4775">
        <v>0</v>
      </c>
      <c r="AD118" s="4775">
        <v>0</v>
      </c>
      <c r="AE118" s="4775">
        <v>0</v>
      </c>
      <c r="AF118" s="4775">
        <v>0</v>
      </c>
      <c r="AG118" s="4775">
        <v>0</v>
      </c>
      <c r="AH118" s="4775">
        <v>0</v>
      </c>
      <c r="AI118" s="4775">
        <v>0</v>
      </c>
      <c r="AJ118" s="4775">
        <v>0</v>
      </c>
      <c r="AK118" s="4775">
        <v>0</v>
      </c>
      <c r="AL118" s="4775">
        <v>0</v>
      </c>
      <c r="AM118" s="4775">
        <v>0</v>
      </c>
      <c r="AN118" s="4775">
        <v>0</v>
      </c>
      <c r="AO118" s="4775">
        <v>0</v>
      </c>
      <c r="AP118" s="4775">
        <v>0</v>
      </c>
      <c r="AQ118" s="4775">
        <v>0</v>
      </c>
      <c r="AR118" s="4775">
        <v>0</v>
      </c>
      <c r="AS118" s="4775">
        <v>0</v>
      </c>
      <c r="AT118" s="4775">
        <v>0</v>
      </c>
      <c r="AU118" s="4775">
        <v>0</v>
      </c>
      <c r="AV118" s="4775">
        <v>0</v>
      </c>
      <c r="AW118" s="4775">
        <v>0</v>
      </c>
      <c r="AX118" s="4775">
        <v>0</v>
      </c>
      <c r="AY118" s="4775">
        <v>0</v>
      </c>
      <c r="AZ118" s="4775">
        <v>0</v>
      </c>
      <c r="BA118" s="4775">
        <v>0</v>
      </c>
      <c r="BB118" s="4775">
        <v>0</v>
      </c>
      <c r="BC118" s="4775">
        <v>0</v>
      </c>
      <c r="BD118" s="4775">
        <v>0</v>
      </c>
      <c r="BE118" s="4775">
        <v>0</v>
      </c>
      <c r="BF118" s="4775">
        <v>0</v>
      </c>
      <c r="BG118" s="4775">
        <v>0</v>
      </c>
      <c r="BH118" s="4775">
        <v>0</v>
      </c>
      <c r="BI118" s="4775">
        <v>0</v>
      </c>
      <c r="BJ118" s="4775">
        <v>0</v>
      </c>
      <c r="BK118" s="4775">
        <v>0</v>
      </c>
      <c r="BL118" s="4775">
        <v>0</v>
      </c>
      <c r="BM118" s="4775">
        <v>0</v>
      </c>
      <c r="BN118" s="4775">
        <v>0</v>
      </c>
      <c r="BO118" s="4775">
        <v>0</v>
      </c>
      <c r="BP118" s="4775">
        <v>0</v>
      </c>
      <c r="BQ118" s="4775">
        <v>0</v>
      </c>
      <c r="BR118" s="4775">
        <v>0</v>
      </c>
      <c r="BS118" s="4775">
        <v>0</v>
      </c>
      <c r="BT118" s="4775">
        <v>0</v>
      </c>
      <c r="BU118" s="4775">
        <v>0</v>
      </c>
      <c r="BV118" s="4775">
        <v>0</v>
      </c>
      <c r="BW118" s="4775">
        <v>0</v>
      </c>
      <c r="BX118" s="4775">
        <v>0</v>
      </c>
      <c r="BY118" s="4775">
        <v>0</v>
      </c>
      <c r="BZ118" s="4775">
        <v>0</v>
      </c>
      <c r="CA118" s="4775">
        <v>0</v>
      </c>
      <c r="CB118" s="4775">
        <v>0</v>
      </c>
      <c r="CC118" s="4775">
        <v>0</v>
      </c>
      <c r="CD118" s="4775">
        <v>0</v>
      </c>
      <c r="CE118" s="4775">
        <v>0</v>
      </c>
      <c r="CF118" s="4775">
        <v>0</v>
      </c>
      <c r="CG118" s="4775">
        <v>0</v>
      </c>
      <c r="CH118" s="4775">
        <v>0</v>
      </c>
      <c r="CI118" s="4775">
        <v>0</v>
      </c>
      <c r="CJ118" s="4775">
        <v>0</v>
      </c>
      <c r="CK118" s="4775">
        <v>0</v>
      </c>
      <c r="CL118" s="4775">
        <v>0</v>
      </c>
      <c r="CM118" s="4775">
        <v>0</v>
      </c>
    </row>
    <row r="119" spans="1:91" s="3127" customFormat="1" ht="12" hidden="1" customHeight="1" outlineLevel="1">
      <c r="A119" s="4821">
        <v>-1</v>
      </c>
      <c r="B119" s="4383" t="s">
        <v>8807</v>
      </c>
      <c r="C119" s="4383" t="s">
        <v>1658</v>
      </c>
      <c r="D119" s="4383" t="s">
        <v>1641</v>
      </c>
      <c r="E119" s="4822" t="s">
        <v>8808</v>
      </c>
      <c r="F119" s="4775">
        <v>0</v>
      </c>
      <c r="G119" s="4775">
        <v>0</v>
      </c>
      <c r="H119" s="4775">
        <v>0</v>
      </c>
      <c r="I119" s="4775">
        <v>0</v>
      </c>
      <c r="J119" s="4775">
        <v>0</v>
      </c>
      <c r="K119" s="4775">
        <v>0</v>
      </c>
      <c r="L119" s="4775">
        <v>0</v>
      </c>
      <c r="M119" s="4775">
        <v>0</v>
      </c>
      <c r="N119" s="4775">
        <v>0</v>
      </c>
      <c r="O119" s="4775">
        <v>0</v>
      </c>
      <c r="P119" s="4775">
        <v>0</v>
      </c>
      <c r="Q119" s="4775">
        <v>0</v>
      </c>
      <c r="R119" s="4775">
        <v>0</v>
      </c>
      <c r="S119" s="4775">
        <v>0</v>
      </c>
      <c r="T119" s="4775"/>
      <c r="U119" s="4775">
        <v>0</v>
      </c>
      <c r="V119" s="4775">
        <v>0</v>
      </c>
      <c r="W119" s="4775">
        <v>0</v>
      </c>
      <c r="X119" s="4775">
        <v>0</v>
      </c>
      <c r="Y119" s="4775">
        <v>0</v>
      </c>
      <c r="Z119" s="4775">
        <v>0</v>
      </c>
      <c r="AA119" s="4775">
        <v>0</v>
      </c>
      <c r="AB119" s="4775">
        <v>0</v>
      </c>
      <c r="AC119" s="4775">
        <v>0</v>
      </c>
      <c r="AD119" s="4775">
        <v>0</v>
      </c>
      <c r="AE119" s="4775">
        <v>0</v>
      </c>
      <c r="AF119" s="4775">
        <v>0</v>
      </c>
      <c r="AG119" s="4775">
        <v>0</v>
      </c>
      <c r="AH119" s="4775">
        <v>0</v>
      </c>
      <c r="AI119" s="4775">
        <v>0</v>
      </c>
      <c r="AJ119" s="4775">
        <v>0</v>
      </c>
      <c r="AK119" s="4775">
        <v>0</v>
      </c>
      <c r="AL119" s="4775">
        <v>0</v>
      </c>
      <c r="AM119" s="4775">
        <v>0</v>
      </c>
      <c r="AN119" s="4775">
        <v>0</v>
      </c>
      <c r="AO119" s="4775">
        <v>0</v>
      </c>
      <c r="AP119" s="4775">
        <v>0</v>
      </c>
      <c r="AQ119" s="4775">
        <v>0</v>
      </c>
      <c r="AR119" s="4775">
        <v>0</v>
      </c>
      <c r="AS119" s="4775">
        <v>0</v>
      </c>
      <c r="AT119" s="4775">
        <v>0</v>
      </c>
      <c r="AU119" s="4775">
        <v>0</v>
      </c>
      <c r="AV119" s="4775">
        <v>0</v>
      </c>
      <c r="AW119" s="4775">
        <v>0</v>
      </c>
      <c r="AX119" s="4775">
        <v>0</v>
      </c>
      <c r="AY119" s="4775">
        <v>0</v>
      </c>
      <c r="AZ119" s="4775">
        <v>0</v>
      </c>
      <c r="BA119" s="4775">
        <v>0</v>
      </c>
      <c r="BB119" s="4775">
        <v>0</v>
      </c>
      <c r="BC119" s="4775">
        <v>0</v>
      </c>
      <c r="BD119" s="4775">
        <v>0</v>
      </c>
      <c r="BE119" s="4775">
        <v>0</v>
      </c>
      <c r="BF119" s="4775">
        <v>0</v>
      </c>
      <c r="BG119" s="4775">
        <v>0</v>
      </c>
      <c r="BH119" s="4775">
        <v>0</v>
      </c>
      <c r="BI119" s="4775">
        <v>0</v>
      </c>
      <c r="BJ119" s="4775">
        <v>0</v>
      </c>
      <c r="BK119" s="4775">
        <v>0</v>
      </c>
      <c r="BL119" s="4775">
        <v>0</v>
      </c>
      <c r="BM119" s="4775">
        <v>0</v>
      </c>
      <c r="BN119" s="4775">
        <v>0</v>
      </c>
      <c r="BO119" s="4775">
        <v>0</v>
      </c>
      <c r="BP119" s="4775">
        <v>0</v>
      </c>
      <c r="BQ119" s="4775">
        <v>0</v>
      </c>
      <c r="BR119" s="4775">
        <v>0</v>
      </c>
      <c r="BS119" s="4775">
        <v>0</v>
      </c>
      <c r="BT119" s="4775">
        <v>0</v>
      </c>
      <c r="BU119" s="4775">
        <v>0</v>
      </c>
      <c r="BV119" s="4775">
        <v>0</v>
      </c>
      <c r="BW119" s="4775">
        <v>0</v>
      </c>
      <c r="BX119" s="4775">
        <v>0</v>
      </c>
      <c r="BY119" s="4775">
        <v>0</v>
      </c>
      <c r="BZ119" s="4775">
        <v>0</v>
      </c>
      <c r="CA119" s="4775">
        <v>0</v>
      </c>
      <c r="CB119" s="4775">
        <v>0</v>
      </c>
      <c r="CC119" s="4775">
        <v>0</v>
      </c>
      <c r="CD119" s="4775">
        <v>0</v>
      </c>
      <c r="CE119" s="4775">
        <v>0</v>
      </c>
      <c r="CF119" s="4775">
        <v>0</v>
      </c>
      <c r="CG119" s="4775">
        <v>0</v>
      </c>
      <c r="CH119" s="4775">
        <v>0</v>
      </c>
      <c r="CI119" s="4775">
        <v>0</v>
      </c>
      <c r="CJ119" s="4775">
        <v>0</v>
      </c>
      <c r="CK119" s="4775">
        <v>0</v>
      </c>
      <c r="CL119" s="4775">
        <v>0</v>
      </c>
      <c r="CM119" s="4775">
        <v>0</v>
      </c>
    </row>
    <row r="120" spans="1:91" s="3127" customFormat="1" ht="12" hidden="1" customHeight="1" outlineLevel="1">
      <c r="A120" s="4821">
        <v>-1</v>
      </c>
      <c r="B120" s="4383" t="s">
        <v>1870</v>
      </c>
      <c r="C120" s="4383" t="s">
        <v>1658</v>
      </c>
      <c r="D120" s="4383" t="s">
        <v>1641</v>
      </c>
      <c r="E120" s="4822" t="s">
        <v>1872</v>
      </c>
      <c r="F120" s="4775">
        <v>0</v>
      </c>
      <c r="G120" s="4775">
        <v>0</v>
      </c>
      <c r="H120" s="4775">
        <v>0</v>
      </c>
      <c r="I120" s="4775">
        <v>0</v>
      </c>
      <c r="J120" s="4775">
        <v>0</v>
      </c>
      <c r="K120" s="4775">
        <v>0</v>
      </c>
      <c r="L120" s="4775">
        <v>0</v>
      </c>
      <c r="M120" s="4775">
        <v>0</v>
      </c>
      <c r="N120" s="4775">
        <v>0</v>
      </c>
      <c r="O120" s="4775">
        <v>0</v>
      </c>
      <c r="P120" s="4775">
        <v>0</v>
      </c>
      <c r="Q120" s="4775">
        <v>0</v>
      </c>
      <c r="R120" s="4775">
        <v>0</v>
      </c>
      <c r="S120" s="4775">
        <v>0</v>
      </c>
      <c r="T120" s="4775"/>
      <c r="U120" s="4775">
        <v>0</v>
      </c>
      <c r="V120" s="4775">
        <v>0</v>
      </c>
      <c r="W120" s="4775">
        <v>0</v>
      </c>
      <c r="X120" s="4775">
        <v>0</v>
      </c>
      <c r="Y120" s="4775">
        <v>0</v>
      </c>
      <c r="Z120" s="4775">
        <v>0</v>
      </c>
      <c r="AA120" s="4775">
        <v>0</v>
      </c>
      <c r="AB120" s="4775">
        <v>0</v>
      </c>
      <c r="AC120" s="4775">
        <v>0</v>
      </c>
      <c r="AD120" s="4775">
        <v>0</v>
      </c>
      <c r="AE120" s="4775">
        <v>0</v>
      </c>
      <c r="AF120" s="4775">
        <v>0</v>
      </c>
      <c r="AG120" s="4775">
        <v>0</v>
      </c>
      <c r="AH120" s="4775">
        <v>0</v>
      </c>
      <c r="AI120" s="4775">
        <v>0</v>
      </c>
      <c r="AJ120" s="4775">
        <v>0</v>
      </c>
      <c r="AK120" s="4775">
        <v>0</v>
      </c>
      <c r="AL120" s="4775">
        <v>0</v>
      </c>
      <c r="AM120" s="4775">
        <v>0</v>
      </c>
      <c r="AN120" s="4775">
        <v>0</v>
      </c>
      <c r="AO120" s="4775">
        <v>0</v>
      </c>
      <c r="AP120" s="4775">
        <v>0</v>
      </c>
      <c r="AQ120" s="4775">
        <v>0</v>
      </c>
      <c r="AR120" s="4775">
        <v>0</v>
      </c>
      <c r="AS120" s="4775">
        <v>0</v>
      </c>
      <c r="AT120" s="4775">
        <v>0</v>
      </c>
      <c r="AU120" s="4775">
        <v>0</v>
      </c>
      <c r="AV120" s="4775">
        <v>0</v>
      </c>
      <c r="AW120" s="4775">
        <v>0</v>
      </c>
      <c r="AX120" s="4775">
        <v>0</v>
      </c>
      <c r="AY120" s="4775">
        <v>0</v>
      </c>
      <c r="AZ120" s="4775">
        <v>0</v>
      </c>
      <c r="BA120" s="4775">
        <v>0</v>
      </c>
      <c r="BB120" s="4775">
        <v>0</v>
      </c>
      <c r="BC120" s="4775">
        <v>0</v>
      </c>
      <c r="BD120" s="4775">
        <v>0</v>
      </c>
      <c r="BE120" s="4775">
        <v>0</v>
      </c>
      <c r="BF120" s="4775">
        <v>0</v>
      </c>
      <c r="BG120" s="4775">
        <v>0</v>
      </c>
      <c r="BH120" s="4775">
        <v>0</v>
      </c>
      <c r="BI120" s="4775">
        <v>0</v>
      </c>
      <c r="BJ120" s="4775">
        <v>0</v>
      </c>
      <c r="BK120" s="4775">
        <v>0</v>
      </c>
      <c r="BL120" s="4775">
        <v>0</v>
      </c>
      <c r="BM120" s="4775">
        <v>0</v>
      </c>
      <c r="BN120" s="4775">
        <v>0</v>
      </c>
      <c r="BO120" s="4775">
        <v>0</v>
      </c>
      <c r="BP120" s="4775">
        <v>0</v>
      </c>
      <c r="BQ120" s="4775">
        <v>0</v>
      </c>
      <c r="BR120" s="4775">
        <v>0</v>
      </c>
      <c r="BS120" s="4775">
        <v>0</v>
      </c>
      <c r="BT120" s="4775">
        <v>0</v>
      </c>
      <c r="BU120" s="4775">
        <v>0</v>
      </c>
      <c r="BV120" s="4775">
        <v>0</v>
      </c>
      <c r="BW120" s="4775">
        <v>0</v>
      </c>
      <c r="BX120" s="4775">
        <v>0</v>
      </c>
      <c r="BY120" s="4775">
        <v>0</v>
      </c>
      <c r="BZ120" s="4775">
        <v>0</v>
      </c>
      <c r="CA120" s="4775">
        <v>0</v>
      </c>
      <c r="CB120" s="4775">
        <v>0</v>
      </c>
      <c r="CC120" s="4775">
        <v>0</v>
      </c>
      <c r="CD120" s="4775">
        <v>0</v>
      </c>
      <c r="CE120" s="4775">
        <v>0</v>
      </c>
      <c r="CF120" s="4775">
        <v>0</v>
      </c>
      <c r="CG120" s="4775">
        <v>0</v>
      </c>
      <c r="CH120" s="4775">
        <v>0</v>
      </c>
      <c r="CI120" s="4775">
        <v>0</v>
      </c>
      <c r="CJ120" s="4775">
        <v>0</v>
      </c>
      <c r="CK120" s="4775">
        <v>0</v>
      </c>
      <c r="CL120" s="4775">
        <v>0</v>
      </c>
      <c r="CM120" s="4775">
        <v>0</v>
      </c>
    </row>
    <row r="121" spans="1:91" s="3127" customFormat="1" ht="12" hidden="1" customHeight="1" outlineLevel="1">
      <c r="A121" s="4821">
        <v>1</v>
      </c>
      <c r="B121" s="4383" t="s">
        <v>1908</v>
      </c>
      <c r="C121" s="4383" t="s">
        <v>1658</v>
      </c>
      <c r="D121" s="4383" t="s">
        <v>1641</v>
      </c>
      <c r="E121" s="3127" t="s">
        <v>1910</v>
      </c>
      <c r="F121" s="4755">
        <v>329271971.78509498</v>
      </c>
      <c r="G121" s="4755">
        <v>0</v>
      </c>
      <c r="H121" s="4755">
        <v>245970443</v>
      </c>
      <c r="I121" s="4755">
        <v>3038</v>
      </c>
      <c r="J121" s="4755">
        <v>0</v>
      </c>
      <c r="K121" s="4755">
        <v>708507</v>
      </c>
      <c r="L121" s="4755">
        <v>0</v>
      </c>
      <c r="M121" s="4755">
        <v>0</v>
      </c>
      <c r="N121" s="4755">
        <v>0</v>
      </c>
      <c r="O121" s="4755">
        <v>0</v>
      </c>
      <c r="P121" s="4755">
        <v>0</v>
      </c>
      <c r="Q121" s="4755">
        <v>22385096</v>
      </c>
      <c r="R121" s="4755">
        <v>0</v>
      </c>
      <c r="S121" s="4755">
        <v>0</v>
      </c>
      <c r="T121" s="4755"/>
      <c r="U121" s="4755">
        <v>0</v>
      </c>
      <c r="V121" s="4755">
        <v>0</v>
      </c>
      <c r="W121" s="4755">
        <v>0</v>
      </c>
      <c r="X121" s="4755">
        <v>0</v>
      </c>
      <c r="Y121" s="4755">
        <v>0</v>
      </c>
      <c r="Z121" s="4755">
        <v>0</v>
      </c>
      <c r="AA121" s="4755">
        <v>0</v>
      </c>
      <c r="AB121" s="4755">
        <v>0</v>
      </c>
      <c r="AC121" s="4755">
        <v>0</v>
      </c>
      <c r="AD121" s="4755">
        <v>0</v>
      </c>
      <c r="AE121" s="4755">
        <v>0</v>
      </c>
      <c r="AF121" s="4755">
        <v>21172160.820061699</v>
      </c>
      <c r="AG121" s="4755">
        <v>0</v>
      </c>
      <c r="AH121" s="4755">
        <v>0</v>
      </c>
      <c r="AI121" s="4755">
        <v>0</v>
      </c>
      <c r="AJ121" s="4755">
        <v>11103.965033111999</v>
      </c>
      <c r="AK121" s="4755">
        <v>0</v>
      </c>
      <c r="AL121" s="4755">
        <v>0</v>
      </c>
      <c r="AM121" s="4755">
        <v>0</v>
      </c>
      <c r="AN121" s="4755">
        <v>0</v>
      </c>
      <c r="AO121" s="4755">
        <v>0</v>
      </c>
      <c r="AP121" s="4755">
        <v>0</v>
      </c>
      <c r="AQ121" s="4755">
        <v>0</v>
      </c>
      <c r="AR121" s="4755">
        <v>0</v>
      </c>
      <c r="AS121" s="4755">
        <v>0</v>
      </c>
      <c r="AT121" s="4755">
        <v>14349915</v>
      </c>
      <c r="AU121" s="4755">
        <v>21124961</v>
      </c>
      <c r="AV121" s="4755">
        <v>0</v>
      </c>
      <c r="AW121" s="4755">
        <v>0</v>
      </c>
      <c r="AX121" s="4755">
        <v>4721</v>
      </c>
      <c r="AY121" s="4755">
        <v>0</v>
      </c>
      <c r="AZ121" s="4755">
        <v>231961</v>
      </c>
      <c r="BA121" s="4755">
        <v>0</v>
      </c>
      <c r="BB121" s="4755">
        <v>0</v>
      </c>
      <c r="BC121" s="4755">
        <v>0</v>
      </c>
      <c r="BD121" s="4755">
        <v>0</v>
      </c>
      <c r="BE121" s="4755">
        <v>0</v>
      </c>
      <c r="BF121" s="4755">
        <v>0</v>
      </c>
      <c r="BG121" s="4755">
        <v>0</v>
      </c>
      <c r="BH121" s="4755">
        <v>0</v>
      </c>
      <c r="BI121" s="4755">
        <v>0</v>
      </c>
      <c r="BJ121" s="4755">
        <v>0</v>
      </c>
      <c r="BK121" s="4755">
        <v>3310065</v>
      </c>
      <c r="BL121" s="4755">
        <v>0</v>
      </c>
      <c r="BM121" s="4755">
        <v>0</v>
      </c>
      <c r="BN121" s="4755">
        <v>0</v>
      </c>
      <c r="BO121" s="4755">
        <v>0</v>
      </c>
      <c r="BP121" s="4755">
        <v>0</v>
      </c>
      <c r="BQ121" s="4755">
        <v>0</v>
      </c>
      <c r="BR121" s="4755">
        <v>0</v>
      </c>
      <c r="BS121" s="4755">
        <v>0</v>
      </c>
      <c r="BT121" s="4755">
        <v>0</v>
      </c>
      <c r="BU121" s="4755">
        <v>0</v>
      </c>
      <c r="BV121" s="4755">
        <v>0</v>
      </c>
      <c r="BW121" s="4755">
        <v>0</v>
      </c>
      <c r="BX121" s="4755">
        <v>0</v>
      </c>
      <c r="BY121" s="4755">
        <v>0</v>
      </c>
      <c r="BZ121" s="4755">
        <v>0</v>
      </c>
      <c r="CA121" s="4755">
        <v>0</v>
      </c>
      <c r="CB121" s="4755">
        <v>0</v>
      </c>
      <c r="CC121" s="4755">
        <v>0</v>
      </c>
      <c r="CD121" s="4755">
        <v>0</v>
      </c>
      <c r="CE121" s="4755">
        <v>0</v>
      </c>
      <c r="CF121" s="4755">
        <v>0</v>
      </c>
      <c r="CG121" s="4755">
        <v>0</v>
      </c>
      <c r="CH121" s="4755">
        <v>0</v>
      </c>
      <c r="CI121" s="4755">
        <v>0</v>
      </c>
      <c r="CJ121" s="4755">
        <v>0</v>
      </c>
      <c r="CK121" s="4755">
        <v>0</v>
      </c>
      <c r="CL121" s="4755">
        <v>0</v>
      </c>
      <c r="CM121" s="4755">
        <v>0</v>
      </c>
    </row>
    <row r="122" spans="1:91" s="3127" customFormat="1" ht="12" hidden="1" customHeight="1" outlineLevel="1">
      <c r="A122" s="4821">
        <v>1</v>
      </c>
      <c r="B122" s="4383" t="s">
        <v>1911</v>
      </c>
      <c r="C122" s="4383" t="s">
        <v>1658</v>
      </c>
      <c r="D122" s="4383" t="s">
        <v>1641</v>
      </c>
      <c r="E122" s="3127" t="s">
        <v>1913</v>
      </c>
      <c r="F122" s="4755">
        <v>20918.423752806299</v>
      </c>
      <c r="G122" s="4755">
        <v>0</v>
      </c>
      <c r="H122" s="4755">
        <v>9745</v>
      </c>
      <c r="I122" s="4755">
        <v>0</v>
      </c>
      <c r="J122" s="4755">
        <v>0</v>
      </c>
      <c r="K122" s="4755">
        <v>0</v>
      </c>
      <c r="L122" s="4755">
        <v>0</v>
      </c>
      <c r="M122" s="4755">
        <v>0</v>
      </c>
      <c r="N122" s="4755">
        <v>0</v>
      </c>
      <c r="O122" s="4755">
        <v>0</v>
      </c>
      <c r="P122" s="4755">
        <v>0</v>
      </c>
      <c r="Q122" s="4755">
        <v>0</v>
      </c>
      <c r="R122" s="4755">
        <v>0</v>
      </c>
      <c r="S122" s="4755">
        <v>0</v>
      </c>
      <c r="T122" s="4755"/>
      <c r="U122" s="4755">
        <v>0</v>
      </c>
      <c r="V122" s="4755">
        <v>0</v>
      </c>
      <c r="W122" s="4755">
        <v>0</v>
      </c>
      <c r="X122" s="4755">
        <v>0</v>
      </c>
      <c r="Y122" s="4755">
        <v>0</v>
      </c>
      <c r="Z122" s="4755">
        <v>0</v>
      </c>
      <c r="AA122" s="4755">
        <v>0</v>
      </c>
      <c r="AB122" s="4755">
        <v>0</v>
      </c>
      <c r="AC122" s="4755">
        <v>0</v>
      </c>
      <c r="AD122" s="4755">
        <v>0</v>
      </c>
      <c r="AE122" s="4755">
        <v>0</v>
      </c>
      <c r="AF122" s="4755">
        <v>1521.83166034122</v>
      </c>
      <c r="AG122" s="4755">
        <v>0</v>
      </c>
      <c r="AH122" s="4755">
        <v>0</v>
      </c>
      <c r="AI122" s="4755">
        <v>0</v>
      </c>
      <c r="AJ122" s="4755">
        <v>143.592092465078</v>
      </c>
      <c r="AK122" s="4755">
        <v>0</v>
      </c>
      <c r="AL122" s="4755">
        <v>0</v>
      </c>
      <c r="AM122" s="4755">
        <v>0</v>
      </c>
      <c r="AN122" s="4755">
        <v>0</v>
      </c>
      <c r="AO122" s="4755">
        <v>0</v>
      </c>
      <c r="AP122" s="4755">
        <v>0</v>
      </c>
      <c r="AQ122" s="4755">
        <v>0</v>
      </c>
      <c r="AR122" s="4755">
        <v>0</v>
      </c>
      <c r="AS122" s="4755">
        <v>0</v>
      </c>
      <c r="AT122" s="4755">
        <v>0</v>
      </c>
      <c r="AU122" s="4755">
        <v>0</v>
      </c>
      <c r="AV122" s="4755">
        <v>0</v>
      </c>
      <c r="AW122" s="4755">
        <v>0</v>
      </c>
      <c r="AX122" s="4755">
        <v>3</v>
      </c>
      <c r="AY122" s="4755">
        <v>0</v>
      </c>
      <c r="AZ122" s="4755">
        <v>9505</v>
      </c>
      <c r="BA122" s="4755">
        <v>0</v>
      </c>
      <c r="BB122" s="4755">
        <v>0</v>
      </c>
      <c r="BC122" s="4755">
        <v>0</v>
      </c>
      <c r="BD122" s="4755">
        <v>0</v>
      </c>
      <c r="BE122" s="4755">
        <v>0</v>
      </c>
      <c r="BF122" s="4755">
        <v>0</v>
      </c>
      <c r="BG122" s="4755">
        <v>0</v>
      </c>
      <c r="BH122" s="4755">
        <v>0</v>
      </c>
      <c r="BI122" s="4755">
        <v>0</v>
      </c>
      <c r="BJ122" s="4755">
        <v>0</v>
      </c>
      <c r="BK122" s="4755">
        <v>0</v>
      </c>
      <c r="BL122" s="4755">
        <v>0</v>
      </c>
      <c r="BM122" s="4755">
        <v>0</v>
      </c>
      <c r="BN122" s="4755">
        <v>0</v>
      </c>
      <c r="BO122" s="4755">
        <v>0</v>
      </c>
      <c r="BP122" s="4755">
        <v>0</v>
      </c>
      <c r="BQ122" s="4755">
        <v>0</v>
      </c>
      <c r="BR122" s="4755">
        <v>0</v>
      </c>
      <c r="BS122" s="4755">
        <v>0</v>
      </c>
      <c r="BT122" s="4755">
        <v>0</v>
      </c>
      <c r="BU122" s="4755">
        <v>0</v>
      </c>
      <c r="BV122" s="4755">
        <v>0</v>
      </c>
      <c r="BW122" s="4755">
        <v>0</v>
      </c>
      <c r="BX122" s="4755">
        <v>0</v>
      </c>
      <c r="BY122" s="4755">
        <v>0</v>
      </c>
      <c r="BZ122" s="4755">
        <v>0</v>
      </c>
      <c r="CA122" s="4755">
        <v>0</v>
      </c>
      <c r="CB122" s="4755">
        <v>0</v>
      </c>
      <c r="CC122" s="4755">
        <v>0</v>
      </c>
      <c r="CD122" s="4755">
        <v>0</v>
      </c>
      <c r="CE122" s="4755">
        <v>0</v>
      </c>
      <c r="CF122" s="4755">
        <v>0</v>
      </c>
      <c r="CG122" s="4755">
        <v>0</v>
      </c>
      <c r="CH122" s="4755">
        <v>0</v>
      </c>
      <c r="CI122" s="4755">
        <v>0</v>
      </c>
      <c r="CJ122" s="4755">
        <v>0</v>
      </c>
      <c r="CK122" s="4755">
        <v>0</v>
      </c>
      <c r="CL122" s="4755">
        <v>0</v>
      </c>
      <c r="CM122" s="4755">
        <v>0</v>
      </c>
    </row>
    <row r="123" spans="1:91" s="3127" customFormat="1" ht="12" hidden="1" customHeight="1" outlineLevel="1">
      <c r="A123" s="4821">
        <v>1</v>
      </c>
      <c r="B123" s="4383" t="s">
        <v>1914</v>
      </c>
      <c r="C123" s="4383" t="s">
        <v>1658</v>
      </c>
      <c r="D123" s="4383" t="s">
        <v>1641</v>
      </c>
      <c r="E123" s="3127" t="s">
        <v>1916</v>
      </c>
      <c r="F123" s="4755">
        <v>-1467045.6932836701</v>
      </c>
      <c r="G123" s="4755">
        <v>0</v>
      </c>
      <c r="H123" s="4755">
        <v>-1580410</v>
      </c>
      <c r="I123" s="4755">
        <v>0</v>
      </c>
      <c r="J123" s="4755">
        <v>0</v>
      </c>
      <c r="K123" s="4755">
        <v>3869</v>
      </c>
      <c r="L123" s="4755">
        <v>0</v>
      </c>
      <c r="M123" s="4755">
        <v>0</v>
      </c>
      <c r="N123" s="4755">
        <v>0</v>
      </c>
      <c r="O123" s="4755">
        <v>0</v>
      </c>
      <c r="P123" s="4755">
        <v>0</v>
      </c>
      <c r="Q123" s="4755">
        <v>-55802</v>
      </c>
      <c r="R123" s="4755">
        <v>0</v>
      </c>
      <c r="S123" s="4755">
        <v>0</v>
      </c>
      <c r="T123" s="4755"/>
      <c r="U123" s="4755">
        <v>0</v>
      </c>
      <c r="V123" s="4755">
        <v>0</v>
      </c>
      <c r="W123" s="4755">
        <v>0</v>
      </c>
      <c r="X123" s="4755">
        <v>0</v>
      </c>
      <c r="Y123" s="4755">
        <v>0</v>
      </c>
      <c r="Z123" s="4755">
        <v>0</v>
      </c>
      <c r="AA123" s="4755">
        <v>0</v>
      </c>
      <c r="AB123" s="4755">
        <v>0</v>
      </c>
      <c r="AC123" s="4755">
        <v>0</v>
      </c>
      <c r="AD123" s="4755">
        <v>0</v>
      </c>
      <c r="AE123" s="4755">
        <v>0</v>
      </c>
      <c r="AF123" s="4755">
        <v>54313.659419004704</v>
      </c>
      <c r="AG123" s="4755">
        <v>0</v>
      </c>
      <c r="AH123" s="4755">
        <v>0</v>
      </c>
      <c r="AI123" s="4755">
        <v>0</v>
      </c>
      <c r="AJ123" s="4755">
        <v>151.64729732803099</v>
      </c>
      <c r="AK123" s="4755">
        <v>0</v>
      </c>
      <c r="AL123" s="4755">
        <v>0</v>
      </c>
      <c r="AM123" s="4755">
        <v>0</v>
      </c>
      <c r="AN123" s="4755">
        <v>0</v>
      </c>
      <c r="AO123" s="4755">
        <v>0</v>
      </c>
      <c r="AP123" s="4755">
        <v>0</v>
      </c>
      <c r="AQ123" s="4755">
        <v>0</v>
      </c>
      <c r="AR123" s="4755">
        <v>0</v>
      </c>
      <c r="AS123" s="4755">
        <v>0</v>
      </c>
      <c r="AT123" s="4755">
        <v>73706</v>
      </c>
      <c r="AU123" s="4755">
        <v>34009</v>
      </c>
      <c r="AV123" s="4755">
        <v>0</v>
      </c>
      <c r="AW123" s="4755">
        <v>0</v>
      </c>
      <c r="AX123" s="4755">
        <v>0</v>
      </c>
      <c r="AY123" s="4755">
        <v>0</v>
      </c>
      <c r="AZ123" s="4755">
        <v>0</v>
      </c>
      <c r="BA123" s="4755">
        <v>0</v>
      </c>
      <c r="BB123" s="4755">
        <v>0</v>
      </c>
      <c r="BC123" s="4755">
        <v>0</v>
      </c>
      <c r="BD123" s="4755">
        <v>0</v>
      </c>
      <c r="BE123" s="4755">
        <v>0</v>
      </c>
      <c r="BF123" s="4755">
        <v>0</v>
      </c>
      <c r="BG123" s="4755">
        <v>0</v>
      </c>
      <c r="BH123" s="4755">
        <v>0</v>
      </c>
      <c r="BI123" s="4755">
        <v>0</v>
      </c>
      <c r="BJ123" s="4755">
        <v>0</v>
      </c>
      <c r="BK123" s="4755">
        <v>3117</v>
      </c>
      <c r="BL123" s="4755">
        <v>0</v>
      </c>
      <c r="BM123" s="4755">
        <v>0</v>
      </c>
      <c r="BN123" s="4755">
        <v>0</v>
      </c>
      <c r="BO123" s="4755">
        <v>0</v>
      </c>
      <c r="BP123" s="4755">
        <v>0</v>
      </c>
      <c r="BQ123" s="4755">
        <v>0</v>
      </c>
      <c r="BR123" s="4755">
        <v>0</v>
      </c>
      <c r="BS123" s="4755">
        <v>0</v>
      </c>
      <c r="BT123" s="4755">
        <v>0</v>
      </c>
      <c r="BU123" s="4755">
        <v>0</v>
      </c>
      <c r="BV123" s="4755">
        <v>0</v>
      </c>
      <c r="BW123" s="4755">
        <v>0</v>
      </c>
      <c r="BX123" s="4755">
        <v>0</v>
      </c>
      <c r="BY123" s="4755">
        <v>0</v>
      </c>
      <c r="BZ123" s="4755">
        <v>0</v>
      </c>
      <c r="CA123" s="4755">
        <v>0</v>
      </c>
      <c r="CB123" s="4755">
        <v>0</v>
      </c>
      <c r="CC123" s="4755">
        <v>0</v>
      </c>
      <c r="CD123" s="4755">
        <v>0</v>
      </c>
      <c r="CE123" s="4755">
        <v>0</v>
      </c>
      <c r="CF123" s="4755">
        <v>0</v>
      </c>
      <c r="CG123" s="4755">
        <v>0</v>
      </c>
      <c r="CH123" s="4755">
        <v>0</v>
      </c>
      <c r="CI123" s="4755">
        <v>0</v>
      </c>
      <c r="CJ123" s="4755">
        <v>0</v>
      </c>
      <c r="CK123" s="4755">
        <v>0</v>
      </c>
      <c r="CL123" s="4755">
        <v>0</v>
      </c>
      <c r="CM123" s="4755">
        <v>0</v>
      </c>
    </row>
    <row r="124" spans="1:91" s="3127" customFormat="1" ht="12" hidden="1" customHeight="1" outlineLevel="1">
      <c r="A124" s="4821">
        <v>1</v>
      </c>
      <c r="B124" s="4383" t="s">
        <v>1932</v>
      </c>
      <c r="C124" s="4383" t="s">
        <v>1658</v>
      </c>
      <c r="D124" s="4383" t="s">
        <v>1641</v>
      </c>
      <c r="E124" s="3127" t="s">
        <v>1934</v>
      </c>
      <c r="F124" s="4755">
        <v>46086</v>
      </c>
      <c r="G124" s="4755">
        <v>0</v>
      </c>
      <c r="H124" s="4755">
        <v>-298653</v>
      </c>
      <c r="I124" s="4755">
        <v>0</v>
      </c>
      <c r="J124" s="4755">
        <v>0</v>
      </c>
      <c r="K124" s="4755">
        <v>9047</v>
      </c>
      <c r="L124" s="4755">
        <v>0</v>
      </c>
      <c r="M124" s="4755">
        <v>0</v>
      </c>
      <c r="N124" s="4755">
        <v>0</v>
      </c>
      <c r="O124" s="4755">
        <v>0</v>
      </c>
      <c r="P124" s="4755">
        <v>0</v>
      </c>
      <c r="Q124" s="4755">
        <v>3812</v>
      </c>
      <c r="R124" s="4755">
        <v>0</v>
      </c>
      <c r="S124" s="4755">
        <v>0</v>
      </c>
      <c r="T124" s="4755"/>
      <c r="U124" s="4755">
        <v>0</v>
      </c>
      <c r="V124" s="4755">
        <v>0</v>
      </c>
      <c r="W124" s="4755">
        <v>0</v>
      </c>
      <c r="X124" s="4755">
        <v>0</v>
      </c>
      <c r="Y124" s="4755">
        <v>0</v>
      </c>
      <c r="Z124" s="4755">
        <v>0</v>
      </c>
      <c r="AA124" s="4755">
        <v>0</v>
      </c>
      <c r="AB124" s="4755">
        <v>0</v>
      </c>
      <c r="AC124" s="4755">
        <v>0</v>
      </c>
      <c r="AD124" s="4755">
        <v>0</v>
      </c>
      <c r="AE124" s="4755">
        <v>0</v>
      </c>
      <c r="AF124" s="4755">
        <v>0</v>
      </c>
      <c r="AG124" s="4755">
        <v>0</v>
      </c>
      <c r="AH124" s="4755">
        <v>0</v>
      </c>
      <c r="AI124" s="4755">
        <v>0</v>
      </c>
      <c r="AJ124" s="4755">
        <v>0</v>
      </c>
      <c r="AK124" s="4755">
        <v>0</v>
      </c>
      <c r="AL124" s="4755">
        <v>0</v>
      </c>
      <c r="AM124" s="4755">
        <v>0</v>
      </c>
      <c r="AN124" s="4755">
        <v>0</v>
      </c>
      <c r="AO124" s="4755">
        <v>0</v>
      </c>
      <c r="AP124" s="4755">
        <v>0</v>
      </c>
      <c r="AQ124" s="4755">
        <v>0</v>
      </c>
      <c r="AR124" s="4755">
        <v>0</v>
      </c>
      <c r="AS124" s="4755">
        <v>0</v>
      </c>
      <c r="AT124" s="4755">
        <v>189946</v>
      </c>
      <c r="AU124" s="4755">
        <v>139661</v>
      </c>
      <c r="AV124" s="4755">
        <v>0</v>
      </c>
      <c r="AW124" s="4755">
        <v>0</v>
      </c>
      <c r="AX124" s="4755">
        <v>229</v>
      </c>
      <c r="AY124" s="4755">
        <v>0</v>
      </c>
      <c r="AZ124" s="4755">
        <v>0</v>
      </c>
      <c r="BA124" s="4755">
        <v>0</v>
      </c>
      <c r="BB124" s="4755">
        <v>0</v>
      </c>
      <c r="BC124" s="4755">
        <v>0</v>
      </c>
      <c r="BD124" s="4755">
        <v>0</v>
      </c>
      <c r="BE124" s="4755">
        <v>0</v>
      </c>
      <c r="BF124" s="4755">
        <v>0</v>
      </c>
      <c r="BG124" s="4755">
        <v>0</v>
      </c>
      <c r="BH124" s="4755">
        <v>0</v>
      </c>
      <c r="BI124" s="4755">
        <v>0</v>
      </c>
      <c r="BJ124" s="4755">
        <v>0</v>
      </c>
      <c r="BK124" s="4755">
        <v>2044</v>
      </c>
      <c r="BL124" s="4755">
        <v>0</v>
      </c>
      <c r="BM124" s="4755">
        <v>0</v>
      </c>
      <c r="BN124" s="4755">
        <v>0</v>
      </c>
      <c r="BO124" s="4755">
        <v>0</v>
      </c>
      <c r="BP124" s="4755">
        <v>0</v>
      </c>
      <c r="BQ124" s="4755">
        <v>0</v>
      </c>
      <c r="BR124" s="4755">
        <v>0</v>
      </c>
      <c r="BS124" s="4755">
        <v>0</v>
      </c>
      <c r="BT124" s="4755">
        <v>0</v>
      </c>
      <c r="BU124" s="4755">
        <v>0</v>
      </c>
      <c r="BV124" s="4755">
        <v>0</v>
      </c>
      <c r="BW124" s="4755">
        <v>0</v>
      </c>
      <c r="BX124" s="4755">
        <v>0</v>
      </c>
      <c r="BY124" s="4755">
        <v>0</v>
      </c>
      <c r="BZ124" s="4755">
        <v>0</v>
      </c>
      <c r="CA124" s="4755">
        <v>0</v>
      </c>
      <c r="CB124" s="4755">
        <v>0</v>
      </c>
      <c r="CC124" s="4755">
        <v>0</v>
      </c>
      <c r="CD124" s="4755">
        <v>0</v>
      </c>
      <c r="CE124" s="4755">
        <v>0</v>
      </c>
      <c r="CF124" s="4755">
        <v>0</v>
      </c>
      <c r="CG124" s="4755">
        <v>0</v>
      </c>
      <c r="CH124" s="4755">
        <v>0</v>
      </c>
      <c r="CI124" s="4755">
        <v>0</v>
      </c>
      <c r="CJ124" s="4755">
        <v>0</v>
      </c>
      <c r="CK124" s="4755">
        <v>0</v>
      </c>
      <c r="CL124" s="4755">
        <v>0</v>
      </c>
      <c r="CM124" s="4755">
        <v>0</v>
      </c>
    </row>
    <row r="125" spans="1:91" s="3127" customFormat="1" ht="12" hidden="1" customHeight="1" outlineLevel="1">
      <c r="A125" s="4821">
        <v>1</v>
      </c>
      <c r="B125" s="4383" t="s">
        <v>1986</v>
      </c>
      <c r="C125" s="4383" t="s">
        <v>1658</v>
      </c>
      <c r="D125" s="4383" t="s">
        <v>1641</v>
      </c>
      <c r="E125" s="4822" t="s">
        <v>8814</v>
      </c>
      <c r="F125" s="4775">
        <v>0</v>
      </c>
      <c r="G125" s="4775">
        <v>0</v>
      </c>
      <c r="H125" s="4775">
        <v>1720930</v>
      </c>
      <c r="I125" s="4775">
        <v>0</v>
      </c>
      <c r="J125" s="4775">
        <v>0</v>
      </c>
      <c r="K125" s="4775">
        <v>-43085</v>
      </c>
      <c r="L125" s="4775">
        <v>0</v>
      </c>
      <c r="M125" s="4775">
        <v>0</v>
      </c>
      <c r="N125" s="4775">
        <v>0</v>
      </c>
      <c r="O125" s="4775">
        <v>0</v>
      </c>
      <c r="P125" s="4775">
        <v>0</v>
      </c>
      <c r="Q125" s="4775">
        <v>0</v>
      </c>
      <c r="R125" s="4775">
        <v>0</v>
      </c>
      <c r="S125" s="4775">
        <v>0</v>
      </c>
      <c r="T125" s="4775"/>
      <c r="U125" s="4775">
        <v>0</v>
      </c>
      <c r="V125" s="4775">
        <v>0</v>
      </c>
      <c r="W125" s="4775">
        <v>0</v>
      </c>
      <c r="X125" s="4775">
        <v>0</v>
      </c>
      <c r="Y125" s="4775">
        <v>0</v>
      </c>
      <c r="Z125" s="4775">
        <v>0</v>
      </c>
      <c r="AA125" s="4775">
        <v>0</v>
      </c>
      <c r="AB125" s="4775">
        <v>0</v>
      </c>
      <c r="AC125" s="4775">
        <v>0</v>
      </c>
      <c r="AD125" s="4775">
        <v>0</v>
      </c>
      <c r="AE125" s="4775">
        <v>0</v>
      </c>
      <c r="AF125" s="4775">
        <v>0</v>
      </c>
      <c r="AG125" s="4775">
        <v>0</v>
      </c>
      <c r="AH125" s="4775">
        <v>0</v>
      </c>
      <c r="AI125" s="4775">
        <v>0</v>
      </c>
      <c r="AJ125" s="4775">
        <v>0</v>
      </c>
      <c r="AK125" s="4775">
        <v>0</v>
      </c>
      <c r="AL125" s="4775">
        <v>0</v>
      </c>
      <c r="AM125" s="4775">
        <v>0</v>
      </c>
      <c r="AN125" s="4775">
        <v>0</v>
      </c>
      <c r="AO125" s="4775">
        <v>0</v>
      </c>
      <c r="AP125" s="4775">
        <v>0</v>
      </c>
      <c r="AQ125" s="4775">
        <v>0</v>
      </c>
      <c r="AR125" s="4775">
        <v>0</v>
      </c>
      <c r="AS125" s="4775">
        <v>0</v>
      </c>
      <c r="AT125" s="4775">
        <v>0</v>
      </c>
      <c r="AU125" s="4775">
        <v>0</v>
      </c>
      <c r="AV125" s="4775">
        <v>0</v>
      </c>
      <c r="AW125" s="4775">
        <v>0</v>
      </c>
      <c r="AX125" s="4775">
        <v>0</v>
      </c>
      <c r="AY125" s="4775">
        <v>0</v>
      </c>
      <c r="AZ125" s="4775">
        <v>0</v>
      </c>
      <c r="BA125" s="4775">
        <v>0</v>
      </c>
      <c r="BB125" s="4775">
        <v>0</v>
      </c>
      <c r="BC125" s="4775">
        <v>0</v>
      </c>
      <c r="BD125" s="4775">
        <v>0</v>
      </c>
      <c r="BE125" s="4775">
        <v>0</v>
      </c>
      <c r="BF125" s="4775">
        <v>0</v>
      </c>
      <c r="BG125" s="4775">
        <v>0</v>
      </c>
      <c r="BH125" s="4775">
        <v>0</v>
      </c>
      <c r="BI125" s="4775">
        <v>0</v>
      </c>
      <c r="BJ125" s="4775">
        <v>0</v>
      </c>
      <c r="BK125" s="4775">
        <v>-1677845</v>
      </c>
      <c r="BL125" s="4775">
        <v>0</v>
      </c>
      <c r="BM125" s="4775">
        <v>0</v>
      </c>
      <c r="BN125" s="4775">
        <v>0</v>
      </c>
      <c r="BO125" s="4775">
        <v>0</v>
      </c>
      <c r="BP125" s="4775">
        <v>0</v>
      </c>
      <c r="BQ125" s="4775">
        <v>0</v>
      </c>
      <c r="BR125" s="4775">
        <v>0</v>
      </c>
      <c r="BS125" s="4775">
        <v>0</v>
      </c>
      <c r="BT125" s="4775">
        <v>0</v>
      </c>
      <c r="BU125" s="4775">
        <v>0</v>
      </c>
      <c r="BV125" s="4775">
        <v>0</v>
      </c>
      <c r="BW125" s="4775">
        <v>0</v>
      </c>
      <c r="BX125" s="4775">
        <v>0</v>
      </c>
      <c r="BY125" s="4775">
        <v>0</v>
      </c>
      <c r="BZ125" s="4775">
        <v>0</v>
      </c>
      <c r="CA125" s="4775">
        <v>0</v>
      </c>
      <c r="CB125" s="4775">
        <v>0</v>
      </c>
      <c r="CC125" s="4775">
        <v>0</v>
      </c>
      <c r="CD125" s="4775">
        <v>0</v>
      </c>
      <c r="CE125" s="4775">
        <v>0</v>
      </c>
      <c r="CF125" s="4775">
        <v>0</v>
      </c>
      <c r="CG125" s="4775">
        <v>0</v>
      </c>
      <c r="CH125" s="4775">
        <v>0</v>
      </c>
      <c r="CI125" s="4775">
        <v>0</v>
      </c>
      <c r="CJ125" s="4775">
        <v>0</v>
      </c>
      <c r="CK125" s="4775">
        <v>0</v>
      </c>
      <c r="CL125" s="4775">
        <v>0</v>
      </c>
      <c r="CM125" s="4775">
        <v>0</v>
      </c>
    </row>
    <row r="126" spans="1:91" s="3127" customFormat="1" ht="12" hidden="1" customHeight="1" outlineLevel="1">
      <c r="A126" s="4821">
        <v>1</v>
      </c>
      <c r="B126" s="4383" t="s">
        <v>1920</v>
      </c>
      <c r="C126" s="4383" t="s">
        <v>1658</v>
      </c>
      <c r="D126" s="4383" t="s">
        <v>1641</v>
      </c>
      <c r="E126" s="4822" t="s">
        <v>1922</v>
      </c>
      <c r="F126" s="4775">
        <v>60637</v>
      </c>
      <c r="G126" s="4775">
        <v>0</v>
      </c>
      <c r="H126" s="4775">
        <v>15264</v>
      </c>
      <c r="I126" s="4775">
        <v>0</v>
      </c>
      <c r="J126" s="4775">
        <v>0</v>
      </c>
      <c r="K126" s="4775">
        <v>43085</v>
      </c>
      <c r="L126" s="4775">
        <v>0</v>
      </c>
      <c r="M126" s="4775">
        <v>0</v>
      </c>
      <c r="N126" s="4775">
        <v>0</v>
      </c>
      <c r="O126" s="4775">
        <v>0</v>
      </c>
      <c r="P126" s="4775">
        <v>0</v>
      </c>
      <c r="Q126" s="4775">
        <v>0</v>
      </c>
      <c r="R126" s="4775">
        <v>0</v>
      </c>
      <c r="S126" s="4775">
        <v>0</v>
      </c>
      <c r="T126" s="4775"/>
      <c r="U126" s="4775">
        <v>0</v>
      </c>
      <c r="V126" s="4775">
        <v>0</v>
      </c>
      <c r="W126" s="4775">
        <v>0</v>
      </c>
      <c r="X126" s="4775">
        <v>0</v>
      </c>
      <c r="Y126" s="4775">
        <v>0</v>
      </c>
      <c r="Z126" s="4775">
        <v>0</v>
      </c>
      <c r="AA126" s="4775">
        <v>0</v>
      </c>
      <c r="AB126" s="4775">
        <v>0</v>
      </c>
      <c r="AC126" s="4775">
        <v>0</v>
      </c>
      <c r="AD126" s="4775">
        <v>0</v>
      </c>
      <c r="AE126" s="4775">
        <v>0</v>
      </c>
      <c r="AF126" s="4775">
        <v>0</v>
      </c>
      <c r="AG126" s="4775">
        <v>0</v>
      </c>
      <c r="AH126" s="4775">
        <v>0</v>
      </c>
      <c r="AI126" s="4775">
        <v>0</v>
      </c>
      <c r="AJ126" s="4775">
        <v>0</v>
      </c>
      <c r="AK126" s="4775">
        <v>0</v>
      </c>
      <c r="AL126" s="4775">
        <v>0</v>
      </c>
      <c r="AM126" s="4775">
        <v>0</v>
      </c>
      <c r="AN126" s="4775">
        <v>0</v>
      </c>
      <c r="AO126" s="4775">
        <v>0</v>
      </c>
      <c r="AP126" s="4775">
        <v>0</v>
      </c>
      <c r="AQ126" s="4775">
        <v>0</v>
      </c>
      <c r="AR126" s="4775">
        <v>0</v>
      </c>
      <c r="AS126" s="4775">
        <v>0</v>
      </c>
      <c r="AT126" s="4775">
        <v>2288</v>
      </c>
      <c r="AU126" s="4775">
        <v>0</v>
      </c>
      <c r="AV126" s="4775">
        <v>0</v>
      </c>
      <c r="AW126" s="4775">
        <v>0</v>
      </c>
      <c r="AX126" s="4775">
        <v>0</v>
      </c>
      <c r="AY126" s="4775">
        <v>0</v>
      </c>
      <c r="AZ126" s="4775">
        <v>0</v>
      </c>
      <c r="BA126" s="4775">
        <v>0</v>
      </c>
      <c r="BB126" s="4775">
        <v>0</v>
      </c>
      <c r="BC126" s="4775">
        <v>0</v>
      </c>
      <c r="BD126" s="4775">
        <v>0</v>
      </c>
      <c r="BE126" s="4775">
        <v>0</v>
      </c>
      <c r="BF126" s="4775">
        <v>0</v>
      </c>
      <c r="BG126" s="4775">
        <v>0</v>
      </c>
      <c r="BH126" s="4775">
        <v>0</v>
      </c>
      <c r="BI126" s="4775">
        <v>0</v>
      </c>
      <c r="BJ126" s="4775">
        <v>0</v>
      </c>
      <c r="BK126" s="4775">
        <v>0</v>
      </c>
      <c r="BL126" s="4775">
        <v>0</v>
      </c>
      <c r="BM126" s="4775">
        <v>0</v>
      </c>
      <c r="BN126" s="4775">
        <v>0</v>
      </c>
      <c r="BO126" s="4775">
        <v>0</v>
      </c>
      <c r="BP126" s="4775">
        <v>0</v>
      </c>
      <c r="BQ126" s="4775">
        <v>0</v>
      </c>
      <c r="BR126" s="4775">
        <v>0</v>
      </c>
      <c r="BS126" s="4775">
        <v>0</v>
      </c>
      <c r="BT126" s="4775">
        <v>0</v>
      </c>
      <c r="BU126" s="4775">
        <v>0</v>
      </c>
      <c r="BV126" s="4775">
        <v>0</v>
      </c>
      <c r="BW126" s="4775">
        <v>0</v>
      </c>
      <c r="BX126" s="4775">
        <v>0</v>
      </c>
      <c r="BY126" s="4775">
        <v>0</v>
      </c>
      <c r="BZ126" s="4775">
        <v>0</v>
      </c>
      <c r="CA126" s="4775">
        <v>0</v>
      </c>
      <c r="CB126" s="4775">
        <v>0</v>
      </c>
      <c r="CC126" s="4775">
        <v>0</v>
      </c>
      <c r="CD126" s="4775">
        <v>0</v>
      </c>
      <c r="CE126" s="4775">
        <v>0</v>
      </c>
      <c r="CF126" s="4775">
        <v>0</v>
      </c>
      <c r="CG126" s="4775">
        <v>0</v>
      </c>
      <c r="CH126" s="4775">
        <v>0</v>
      </c>
      <c r="CI126" s="4775">
        <v>0</v>
      </c>
      <c r="CJ126" s="4775">
        <v>0</v>
      </c>
      <c r="CK126" s="4775">
        <v>0</v>
      </c>
      <c r="CL126" s="4775">
        <v>0</v>
      </c>
      <c r="CM126" s="4775">
        <v>0</v>
      </c>
    </row>
    <row r="127" spans="1:91" s="3127" customFormat="1" ht="12" hidden="1" customHeight="1" outlineLevel="1">
      <c r="A127" s="4821">
        <v>1</v>
      </c>
      <c r="B127" s="4383" t="s">
        <v>1983</v>
      </c>
      <c r="C127" s="4383" t="s">
        <v>1658</v>
      </c>
      <c r="D127" s="4383" t="s">
        <v>1641</v>
      </c>
      <c r="E127" s="4822" t="s">
        <v>8815</v>
      </c>
      <c r="F127" s="4775">
        <v>0</v>
      </c>
      <c r="G127" s="4775">
        <v>0</v>
      </c>
      <c r="H127" s="4775">
        <v>1079</v>
      </c>
      <c r="I127" s="4775">
        <v>0</v>
      </c>
      <c r="J127" s="4775">
        <v>0</v>
      </c>
      <c r="K127" s="4775">
        <v>0</v>
      </c>
      <c r="L127" s="4775">
        <v>0</v>
      </c>
      <c r="M127" s="4775">
        <v>0</v>
      </c>
      <c r="N127" s="4775">
        <v>0</v>
      </c>
      <c r="O127" s="4775">
        <v>0</v>
      </c>
      <c r="P127" s="4775">
        <v>0</v>
      </c>
      <c r="Q127" s="4775">
        <v>0</v>
      </c>
      <c r="R127" s="4775">
        <v>0</v>
      </c>
      <c r="S127" s="4775">
        <v>0</v>
      </c>
      <c r="T127" s="4775"/>
      <c r="U127" s="4775">
        <v>0</v>
      </c>
      <c r="V127" s="4775">
        <v>0</v>
      </c>
      <c r="W127" s="4775">
        <v>0</v>
      </c>
      <c r="X127" s="4775">
        <v>0</v>
      </c>
      <c r="Y127" s="4775">
        <v>0</v>
      </c>
      <c r="Z127" s="4775">
        <v>0</v>
      </c>
      <c r="AA127" s="4775">
        <v>0</v>
      </c>
      <c r="AB127" s="4775">
        <v>0</v>
      </c>
      <c r="AC127" s="4775">
        <v>0</v>
      </c>
      <c r="AD127" s="4775">
        <v>0</v>
      </c>
      <c r="AE127" s="4775">
        <v>0</v>
      </c>
      <c r="AF127" s="4775">
        <v>0</v>
      </c>
      <c r="AG127" s="4775">
        <v>0</v>
      </c>
      <c r="AH127" s="4775">
        <v>0</v>
      </c>
      <c r="AI127" s="4775">
        <v>0</v>
      </c>
      <c r="AJ127" s="4775">
        <v>0</v>
      </c>
      <c r="AK127" s="4775">
        <v>0</v>
      </c>
      <c r="AL127" s="4775">
        <v>0</v>
      </c>
      <c r="AM127" s="4775">
        <v>0</v>
      </c>
      <c r="AN127" s="4775">
        <v>0</v>
      </c>
      <c r="AO127" s="4775">
        <v>0</v>
      </c>
      <c r="AP127" s="4775">
        <v>0</v>
      </c>
      <c r="AQ127" s="4775">
        <v>0</v>
      </c>
      <c r="AR127" s="4775">
        <v>0</v>
      </c>
      <c r="AS127" s="4775">
        <v>0</v>
      </c>
      <c r="AT127" s="4775">
        <v>0</v>
      </c>
      <c r="AU127" s="4775">
        <v>0</v>
      </c>
      <c r="AV127" s="4775">
        <v>0</v>
      </c>
      <c r="AW127" s="4775">
        <v>0</v>
      </c>
      <c r="AX127" s="4775">
        <v>0</v>
      </c>
      <c r="AY127" s="4775">
        <v>0</v>
      </c>
      <c r="AZ127" s="4775">
        <v>0</v>
      </c>
      <c r="BA127" s="4775">
        <v>0</v>
      </c>
      <c r="BB127" s="4775">
        <v>0</v>
      </c>
      <c r="BC127" s="4775">
        <v>0</v>
      </c>
      <c r="BD127" s="4775">
        <v>0</v>
      </c>
      <c r="BE127" s="4775">
        <v>0</v>
      </c>
      <c r="BF127" s="4775">
        <v>0</v>
      </c>
      <c r="BG127" s="4775">
        <v>0</v>
      </c>
      <c r="BH127" s="4775">
        <v>0</v>
      </c>
      <c r="BI127" s="4775">
        <v>0</v>
      </c>
      <c r="BJ127" s="4775">
        <v>0</v>
      </c>
      <c r="BK127" s="4775">
        <v>-1079</v>
      </c>
      <c r="BL127" s="4775">
        <v>0</v>
      </c>
      <c r="BM127" s="4775">
        <v>0</v>
      </c>
      <c r="BN127" s="4775">
        <v>0</v>
      </c>
      <c r="BO127" s="4775">
        <v>0</v>
      </c>
      <c r="BP127" s="4775">
        <v>0</v>
      </c>
      <c r="BQ127" s="4775">
        <v>0</v>
      </c>
      <c r="BR127" s="4775">
        <v>0</v>
      </c>
      <c r="BS127" s="4775">
        <v>0</v>
      </c>
      <c r="BT127" s="4775">
        <v>0</v>
      </c>
      <c r="BU127" s="4775">
        <v>0</v>
      </c>
      <c r="BV127" s="4775">
        <v>0</v>
      </c>
      <c r="BW127" s="4775">
        <v>0</v>
      </c>
      <c r="BX127" s="4775">
        <v>0</v>
      </c>
      <c r="BY127" s="4775">
        <v>0</v>
      </c>
      <c r="BZ127" s="4775">
        <v>0</v>
      </c>
      <c r="CA127" s="4775">
        <v>0</v>
      </c>
      <c r="CB127" s="4775">
        <v>0</v>
      </c>
      <c r="CC127" s="4775">
        <v>0</v>
      </c>
      <c r="CD127" s="4775">
        <v>0</v>
      </c>
      <c r="CE127" s="4775">
        <v>0</v>
      </c>
      <c r="CF127" s="4775">
        <v>0</v>
      </c>
      <c r="CG127" s="4775">
        <v>0</v>
      </c>
      <c r="CH127" s="4775">
        <v>0</v>
      </c>
      <c r="CI127" s="4775">
        <v>0</v>
      </c>
      <c r="CJ127" s="4775">
        <v>0</v>
      </c>
      <c r="CK127" s="4775">
        <v>0</v>
      </c>
      <c r="CL127" s="4775">
        <v>0</v>
      </c>
      <c r="CM127" s="4775">
        <v>0</v>
      </c>
    </row>
    <row r="128" spans="1:91" s="3127" customFormat="1" ht="12" hidden="1" customHeight="1" outlineLevel="1">
      <c r="A128" s="4821">
        <v>1</v>
      </c>
      <c r="B128" s="4383" t="s">
        <v>1926</v>
      </c>
      <c r="C128" s="4383" t="s">
        <v>1658</v>
      </c>
      <c r="D128" s="4383" t="s">
        <v>1641</v>
      </c>
      <c r="E128" s="4822" t="s">
        <v>1928</v>
      </c>
      <c r="F128" s="4775">
        <v>-1079</v>
      </c>
      <c r="G128" s="4775">
        <v>0</v>
      </c>
      <c r="H128" s="4775">
        <v>-1079</v>
      </c>
      <c r="I128" s="4775">
        <v>0</v>
      </c>
      <c r="J128" s="4775">
        <v>0</v>
      </c>
      <c r="K128" s="4775">
        <v>0</v>
      </c>
      <c r="L128" s="4775">
        <v>0</v>
      </c>
      <c r="M128" s="4775">
        <v>0</v>
      </c>
      <c r="N128" s="4775">
        <v>0</v>
      </c>
      <c r="O128" s="4775">
        <v>0</v>
      </c>
      <c r="P128" s="4775">
        <v>0</v>
      </c>
      <c r="Q128" s="4775">
        <v>0</v>
      </c>
      <c r="R128" s="4775">
        <v>0</v>
      </c>
      <c r="S128" s="4775">
        <v>0</v>
      </c>
      <c r="T128" s="4775"/>
      <c r="U128" s="4775">
        <v>0</v>
      </c>
      <c r="V128" s="4775">
        <v>0</v>
      </c>
      <c r="W128" s="4775">
        <v>0</v>
      </c>
      <c r="X128" s="4775">
        <v>0</v>
      </c>
      <c r="Y128" s="4775">
        <v>0</v>
      </c>
      <c r="Z128" s="4775">
        <v>0</v>
      </c>
      <c r="AA128" s="4775">
        <v>0</v>
      </c>
      <c r="AB128" s="4775">
        <v>0</v>
      </c>
      <c r="AC128" s="4775">
        <v>0</v>
      </c>
      <c r="AD128" s="4775">
        <v>0</v>
      </c>
      <c r="AE128" s="4775">
        <v>0</v>
      </c>
      <c r="AF128" s="4775">
        <v>0</v>
      </c>
      <c r="AG128" s="4775">
        <v>0</v>
      </c>
      <c r="AH128" s="4775">
        <v>0</v>
      </c>
      <c r="AI128" s="4775">
        <v>0</v>
      </c>
      <c r="AJ128" s="4775">
        <v>0</v>
      </c>
      <c r="AK128" s="4775">
        <v>0</v>
      </c>
      <c r="AL128" s="4775">
        <v>0</v>
      </c>
      <c r="AM128" s="4775">
        <v>0</v>
      </c>
      <c r="AN128" s="4775">
        <v>0</v>
      </c>
      <c r="AO128" s="4775">
        <v>0</v>
      </c>
      <c r="AP128" s="4775">
        <v>0</v>
      </c>
      <c r="AQ128" s="4775">
        <v>0</v>
      </c>
      <c r="AR128" s="4775">
        <v>0</v>
      </c>
      <c r="AS128" s="4775">
        <v>0</v>
      </c>
      <c r="AT128" s="4775">
        <v>0</v>
      </c>
      <c r="AU128" s="4775">
        <v>0</v>
      </c>
      <c r="AV128" s="4775">
        <v>0</v>
      </c>
      <c r="AW128" s="4775">
        <v>0</v>
      </c>
      <c r="AX128" s="4775">
        <v>0</v>
      </c>
      <c r="AY128" s="4775">
        <v>0</v>
      </c>
      <c r="AZ128" s="4775">
        <v>0</v>
      </c>
      <c r="BA128" s="4775">
        <v>0</v>
      </c>
      <c r="BB128" s="4775">
        <v>0</v>
      </c>
      <c r="BC128" s="4775">
        <v>0</v>
      </c>
      <c r="BD128" s="4775">
        <v>0</v>
      </c>
      <c r="BE128" s="4775">
        <v>0</v>
      </c>
      <c r="BF128" s="4775">
        <v>0</v>
      </c>
      <c r="BG128" s="4775">
        <v>0</v>
      </c>
      <c r="BH128" s="4775">
        <v>0</v>
      </c>
      <c r="BI128" s="4775">
        <v>0</v>
      </c>
      <c r="BJ128" s="4775">
        <v>0</v>
      </c>
      <c r="BK128" s="4775">
        <v>0</v>
      </c>
      <c r="BL128" s="4775">
        <v>0</v>
      </c>
      <c r="BM128" s="4775">
        <v>0</v>
      </c>
      <c r="BN128" s="4775">
        <v>0</v>
      </c>
      <c r="BO128" s="4775">
        <v>0</v>
      </c>
      <c r="BP128" s="4775">
        <v>0</v>
      </c>
      <c r="BQ128" s="4775">
        <v>0</v>
      </c>
      <c r="BR128" s="4775">
        <v>0</v>
      </c>
      <c r="BS128" s="4775">
        <v>0</v>
      </c>
      <c r="BT128" s="4775">
        <v>0</v>
      </c>
      <c r="BU128" s="4775">
        <v>0</v>
      </c>
      <c r="BV128" s="4775">
        <v>0</v>
      </c>
      <c r="BW128" s="4775">
        <v>0</v>
      </c>
      <c r="BX128" s="4775">
        <v>0</v>
      </c>
      <c r="BY128" s="4775">
        <v>0</v>
      </c>
      <c r="BZ128" s="4775">
        <v>0</v>
      </c>
      <c r="CA128" s="4775">
        <v>0</v>
      </c>
      <c r="CB128" s="4775">
        <v>0</v>
      </c>
      <c r="CC128" s="4775">
        <v>0</v>
      </c>
      <c r="CD128" s="4775">
        <v>0</v>
      </c>
      <c r="CE128" s="4775">
        <v>0</v>
      </c>
      <c r="CF128" s="4775">
        <v>0</v>
      </c>
      <c r="CG128" s="4775">
        <v>0</v>
      </c>
      <c r="CH128" s="4775">
        <v>0</v>
      </c>
      <c r="CI128" s="4775">
        <v>0</v>
      </c>
      <c r="CJ128" s="4775">
        <v>0</v>
      </c>
      <c r="CK128" s="4775">
        <v>0</v>
      </c>
      <c r="CL128" s="4775">
        <v>0</v>
      </c>
      <c r="CM128" s="4775">
        <v>0</v>
      </c>
    </row>
    <row r="129" hidden="1" collapsed="1"/>
  </sheetData>
  <mergeCells count="1">
    <mergeCell ref="F27:I27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C00-000000000000}">
  <sheetPr>
    <tabColor rgb="FF3DE1F7"/>
  </sheetPr>
  <dimension ref="A1:CL80"/>
  <sheetViews>
    <sheetView showGridLines="0" topLeftCell="B15" workbookViewId="0">
      <selection activeCell="C9" sqref="A1:CM122"/>
    </sheetView>
  </sheetViews>
  <sheetFormatPr baseColWidth="10" defaultColWidth="10.5703125" defaultRowHeight="15" outlineLevelRow="1"/>
  <cols>
    <col min="1" max="1" width="0" style="4708" hidden="1" customWidth="1"/>
    <col min="2" max="2" width="10.5703125" style="4708"/>
    <col min="3" max="3" width="6.42578125" style="4708" customWidth="1"/>
    <col min="4" max="4" width="55.140625" style="4708" customWidth="1"/>
    <col min="5" max="5" width="12.42578125" style="4708" customWidth="1"/>
    <col min="6" max="6" width="12.140625" style="4708" bestFit="1" customWidth="1"/>
    <col min="7" max="16384" width="10.5703125" style="4708"/>
  </cols>
  <sheetData>
    <row r="1" spans="1:6" hidden="1">
      <c r="A1" s="5117" t="s">
        <v>2159</v>
      </c>
      <c r="B1" s="5117" t="s">
        <v>2159</v>
      </c>
      <c r="E1" s="7682"/>
      <c r="F1" s="7683"/>
    </row>
    <row r="2" spans="1:6" hidden="1">
      <c r="A2" s="4747" t="s">
        <v>1651</v>
      </c>
      <c r="B2" s="4747" t="s">
        <v>1652</v>
      </c>
    </row>
    <row r="3" spans="1:6" hidden="1">
      <c r="A3" s="4747" t="s">
        <v>1752</v>
      </c>
      <c r="B3" s="4747" t="s">
        <v>1753</v>
      </c>
      <c r="D3" s="3066"/>
    </row>
    <row r="4" spans="1:6" hidden="1">
      <c r="A4" s="4747" t="s">
        <v>1653</v>
      </c>
      <c r="B4" s="5117" t="s">
        <v>1653</v>
      </c>
      <c r="D4" s="3066"/>
    </row>
    <row r="5" spans="1:6" hidden="1">
      <c r="A5" s="4747" t="s">
        <v>1654</v>
      </c>
      <c r="B5" s="4747" t="s">
        <v>1654</v>
      </c>
      <c r="D5" s="3066"/>
    </row>
    <row r="6" spans="1:6" hidden="1">
      <c r="A6" s="4747" t="s">
        <v>1649</v>
      </c>
      <c r="B6" s="4747" t="s">
        <v>1649</v>
      </c>
      <c r="D6" s="3066"/>
    </row>
    <row r="7" spans="1:6" hidden="1">
      <c r="A7" s="4747" t="s">
        <v>2161</v>
      </c>
      <c r="B7" s="4747" t="s">
        <v>2161</v>
      </c>
      <c r="D7" s="3066"/>
    </row>
    <row r="8" spans="1:6" hidden="1">
      <c r="A8" s="4747" t="s">
        <v>2409</v>
      </c>
      <c r="B8" s="4747"/>
      <c r="D8" s="4698" t="s">
        <v>3221</v>
      </c>
    </row>
    <row r="9" spans="1:6" hidden="1">
      <c r="A9" s="4747" t="s">
        <v>14663</v>
      </c>
      <c r="B9" s="4747" t="s">
        <v>14663</v>
      </c>
    </row>
    <row r="10" spans="1:6" ht="18" hidden="1">
      <c r="A10" s="4747" t="s">
        <v>14665</v>
      </c>
      <c r="B10" s="4747" t="s">
        <v>14665</v>
      </c>
      <c r="D10" s="4699" t="s">
        <v>3220</v>
      </c>
    </row>
    <row r="11" spans="1:6" hidden="1"/>
    <row r="12" spans="1:6" hidden="1">
      <c r="D12" s="4478" t="s">
        <v>2157</v>
      </c>
    </row>
    <row r="13" spans="1:6" hidden="1">
      <c r="E13" s="4718" t="s">
        <v>15935</v>
      </c>
      <c r="F13" s="4718" t="s">
        <v>1658</v>
      </c>
    </row>
    <row r="14" spans="1:6" hidden="1">
      <c r="D14" s="1466" t="s">
        <v>15936</v>
      </c>
    </row>
    <row r="15" spans="1:6" ht="24">
      <c r="D15" s="636" t="s">
        <v>1314</v>
      </c>
      <c r="E15" s="4742" t="s">
        <v>1624</v>
      </c>
      <c r="F15" s="4742" t="s">
        <v>738</v>
      </c>
    </row>
    <row r="16" spans="1:6" ht="12" customHeight="1">
      <c r="A16" s="4747" t="s">
        <v>15937</v>
      </c>
      <c r="D16" s="445" t="s">
        <v>1625</v>
      </c>
      <c r="E16" s="6571">
        <v>280648490</v>
      </c>
      <c r="F16" s="6571">
        <v>296145792.37737298</v>
      </c>
    </row>
    <row r="17" spans="1:7" ht="12" customHeight="1">
      <c r="A17" s="4747" t="s">
        <v>15938</v>
      </c>
      <c r="D17" s="445" t="s">
        <v>1626</v>
      </c>
      <c r="E17" s="6571">
        <v>63178004.719758302</v>
      </c>
      <c r="F17" s="6571">
        <v>78500681.8039217</v>
      </c>
    </row>
    <row r="18" spans="1:7" ht="12" customHeight="1">
      <c r="A18" s="4747" t="s">
        <v>15939</v>
      </c>
      <c r="D18" s="4451" t="s">
        <v>1627</v>
      </c>
      <c r="E18" s="1426">
        <v>343826494.71975797</v>
      </c>
      <c r="F18" s="1426">
        <v>374646474.18129498</v>
      </c>
    </row>
    <row r="19" spans="1:7" ht="12" customHeight="1"/>
    <row r="20" spans="1:7" ht="12" hidden="1" customHeight="1">
      <c r="A20" s="4747" t="s">
        <v>15940</v>
      </c>
      <c r="D20" s="4747" t="s">
        <v>15509</v>
      </c>
      <c r="F20" s="4819">
        <v>374602274.18129498</v>
      </c>
    </row>
    <row r="22" spans="1:7" hidden="1">
      <c r="D22" s="4478" t="s">
        <v>2158</v>
      </c>
    </row>
    <row r="24" spans="1:7" hidden="1">
      <c r="D24" s="1466" t="s">
        <v>15936</v>
      </c>
    </row>
    <row r="25" spans="1:7" ht="30" customHeight="1">
      <c r="D25" s="6243" t="s">
        <v>1314</v>
      </c>
      <c r="E25" s="5107" t="s">
        <v>1624</v>
      </c>
      <c r="F25" s="5107" t="s">
        <v>738</v>
      </c>
    </row>
    <row r="26" spans="1:7" ht="12" customHeight="1">
      <c r="A26" s="4747" t="s">
        <v>15937</v>
      </c>
      <c r="D26" s="445" t="s">
        <v>1625</v>
      </c>
      <c r="E26" s="6572">
        <v>272257756</v>
      </c>
      <c r="F26" s="6572">
        <v>297800441.053231</v>
      </c>
    </row>
    <row r="27" spans="1:7" ht="12" customHeight="1">
      <c r="A27" s="4747" t="s">
        <v>15938</v>
      </c>
      <c r="D27" s="445" t="s">
        <v>1626</v>
      </c>
      <c r="E27" s="6572">
        <v>69586469</v>
      </c>
      <c r="F27" s="6572">
        <v>62814433.665511802</v>
      </c>
    </row>
    <row r="28" spans="1:7" ht="14.45" customHeight="1">
      <c r="A28" s="4747" t="s">
        <v>15939</v>
      </c>
      <c r="D28" s="5108" t="s">
        <v>1627</v>
      </c>
      <c r="E28" s="325">
        <v>341844225</v>
      </c>
      <c r="F28" s="325">
        <v>360614874.71874303</v>
      </c>
    </row>
    <row r="30" spans="1:7" ht="12" hidden="1" customHeight="1">
      <c r="A30" s="4747" t="s">
        <v>15940</v>
      </c>
      <c r="D30" s="4747" t="s">
        <v>15509</v>
      </c>
      <c r="F30" s="4824">
        <v>0</v>
      </c>
      <c r="G30" s="4632"/>
    </row>
    <row r="31" spans="1:7" hidden="1"/>
    <row r="32" spans="1:7" ht="12" hidden="1" customHeight="1" outlineLevel="1">
      <c r="A32" s="4747" t="s">
        <v>8744</v>
      </c>
      <c r="B32" s="4383" t="s">
        <v>1641</v>
      </c>
      <c r="D32" s="447" t="s">
        <v>8745</v>
      </c>
      <c r="F32" s="4823">
        <v>16290836.152484501</v>
      </c>
    </row>
    <row r="33" spans="1:6" ht="12" hidden="1" customHeight="1" outlineLevel="1">
      <c r="A33" s="4747" t="s">
        <v>8748</v>
      </c>
      <c r="B33" s="4747" t="s">
        <v>1641</v>
      </c>
      <c r="D33" s="447" t="s">
        <v>8749</v>
      </c>
      <c r="F33" s="4823">
        <v>405505.07101834699</v>
      </c>
    </row>
    <row r="34" spans="1:6" ht="12" hidden="1" customHeight="1" outlineLevel="1">
      <c r="A34" s="4747" t="s">
        <v>9704</v>
      </c>
      <c r="B34" s="4747" t="s">
        <v>1641</v>
      </c>
      <c r="D34" s="447" t="s">
        <v>9705</v>
      </c>
      <c r="F34" s="4823">
        <v>1149548.0977652699</v>
      </c>
    </row>
    <row r="35" spans="1:6" ht="12" hidden="1" customHeight="1" outlineLevel="1">
      <c r="A35" s="4747" t="s">
        <v>8756</v>
      </c>
      <c r="B35" s="4747" t="s">
        <v>1641</v>
      </c>
      <c r="D35" s="447" t="s">
        <v>8757</v>
      </c>
      <c r="F35" s="4823">
        <v>327871930.51556402</v>
      </c>
    </row>
    <row r="36" spans="1:6" ht="12" hidden="1" customHeight="1" outlineLevel="1">
      <c r="A36" s="4747" t="s">
        <v>8760</v>
      </c>
      <c r="B36" s="4747" t="s">
        <v>1641</v>
      </c>
      <c r="D36" s="447" t="s">
        <v>8761</v>
      </c>
      <c r="F36" s="4823">
        <v>1106514.43431678</v>
      </c>
    </row>
    <row r="37" spans="1:6" ht="12" hidden="1" customHeight="1" outlineLevel="1">
      <c r="A37" s="4747" t="s">
        <v>9713</v>
      </c>
      <c r="B37" s="4747" t="s">
        <v>1641</v>
      </c>
      <c r="D37" s="447" t="s">
        <v>9714</v>
      </c>
      <c r="F37" s="4823">
        <v>13647542.1305297</v>
      </c>
    </row>
    <row r="38" spans="1:6" ht="12" hidden="1" customHeight="1" outlineLevel="1">
      <c r="A38" s="4747" t="s">
        <v>8768</v>
      </c>
      <c r="B38" s="4747" t="s">
        <v>1641</v>
      </c>
      <c r="D38" s="447" t="s">
        <v>8769</v>
      </c>
      <c r="F38" s="4823">
        <v>1540083</v>
      </c>
    </row>
    <row r="39" spans="1:6" ht="12" hidden="1" customHeight="1" outlineLevel="1">
      <c r="A39" s="4747" t="s">
        <v>8772</v>
      </c>
      <c r="B39" s="4747" t="s">
        <v>1641</v>
      </c>
      <c r="D39" s="447" t="s">
        <v>8773</v>
      </c>
      <c r="F39" s="4823">
        <v>44133</v>
      </c>
    </row>
    <row r="40" spans="1:6" ht="12" hidden="1" customHeight="1" outlineLevel="1">
      <c r="A40" s="4747" t="s">
        <v>8750</v>
      </c>
      <c r="B40" s="4747" t="s">
        <v>1641</v>
      </c>
      <c r="D40" s="447" t="s">
        <v>8751</v>
      </c>
      <c r="F40" s="4823">
        <v>2414894.8703854699</v>
      </c>
    </row>
    <row r="41" spans="1:6" ht="12" hidden="1" customHeight="1" outlineLevel="1">
      <c r="A41" s="4747" t="s">
        <v>8754</v>
      </c>
      <c r="B41" s="4747" t="s">
        <v>1641</v>
      </c>
      <c r="D41" s="447" t="s">
        <v>8755</v>
      </c>
      <c r="F41" s="4823">
        <v>-354454.208739758</v>
      </c>
    </row>
    <row r="42" spans="1:6" ht="12" hidden="1" customHeight="1" outlineLevel="1">
      <c r="A42" s="4747" t="s">
        <v>10202</v>
      </c>
      <c r="B42" s="4747" t="s">
        <v>1641</v>
      </c>
      <c r="D42" s="447" t="s">
        <v>10203</v>
      </c>
      <c r="F42" s="4823">
        <v>-725271.94094278698</v>
      </c>
    </row>
    <row r="43" spans="1:6" ht="12" hidden="1" customHeight="1" outlineLevel="1">
      <c r="A43" s="4747" t="s">
        <v>8764</v>
      </c>
      <c r="B43" s="4747" t="s">
        <v>1641</v>
      </c>
      <c r="D43" s="447" t="s">
        <v>8765</v>
      </c>
      <c r="F43" s="4823">
        <v>8463.9622330953098</v>
      </c>
    </row>
    <row r="44" spans="1:6" ht="12" hidden="1" customHeight="1" outlineLevel="1">
      <c r="A44" s="4747" t="s">
        <v>8762</v>
      </c>
      <c r="B44" s="4747" t="s">
        <v>1641</v>
      </c>
      <c r="D44" s="447" t="s">
        <v>8763</v>
      </c>
      <c r="F44" s="4823">
        <v>-3</v>
      </c>
    </row>
    <row r="45" spans="1:6" ht="12" hidden="1" customHeight="1" outlineLevel="1">
      <c r="A45" s="4747" t="s">
        <v>10204</v>
      </c>
      <c r="B45" s="4747" t="s">
        <v>1641</v>
      </c>
      <c r="D45" s="447" t="s">
        <v>10205</v>
      </c>
      <c r="F45" s="4823">
        <v>-6</v>
      </c>
    </row>
    <row r="46" spans="1:6" ht="12" hidden="1" customHeight="1" outlineLevel="1">
      <c r="A46" s="4747" t="s">
        <v>8774</v>
      </c>
      <c r="B46" s="4747" t="s">
        <v>1641</v>
      </c>
      <c r="D46" s="447" t="s">
        <v>8775</v>
      </c>
      <c r="F46" s="4823">
        <v>97567</v>
      </c>
    </row>
    <row r="47" spans="1:6" ht="12" hidden="1" customHeight="1" outlineLevel="1">
      <c r="A47" s="4747" t="s">
        <v>8778</v>
      </c>
      <c r="B47" s="4747" t="s">
        <v>1641</v>
      </c>
      <c r="D47" s="447" t="s">
        <v>8779</v>
      </c>
      <c r="F47" s="4823">
        <v>0</v>
      </c>
    </row>
    <row r="48" spans="1:6" ht="12" hidden="1" customHeight="1" outlineLevel="1">
      <c r="A48" s="4747"/>
      <c r="B48" s="4747"/>
      <c r="D48" s="447"/>
      <c r="F48" s="4823">
        <v>360614901.71874261</v>
      </c>
    </row>
    <row r="49" spans="1:90" hidden="1" collapsed="1">
      <c r="E49" s="4708" t="s">
        <v>2390</v>
      </c>
      <c r="F49" s="4755">
        <v>0</v>
      </c>
    </row>
    <row r="50" spans="1:90" hidden="1" outlineLevel="1">
      <c r="D50" s="447" t="s">
        <v>15941</v>
      </c>
      <c r="F50" s="1467"/>
    </row>
    <row r="51" spans="1:90" hidden="1" outlineLevel="1">
      <c r="D51" s="447" t="s">
        <v>15942</v>
      </c>
    </row>
    <row r="52" spans="1:90" hidden="1" outlineLevel="1"/>
    <row r="53" spans="1:90" ht="60" hidden="1" outlineLevel="1">
      <c r="D53" s="1753" t="s">
        <v>15943</v>
      </c>
    </row>
    <row r="54" spans="1:90" hidden="1" outlineLevel="1">
      <c r="D54" s="3066"/>
    </row>
    <row r="55" spans="1:90" ht="60" hidden="1" outlineLevel="1">
      <c r="D55" s="1754" t="s">
        <v>15944</v>
      </c>
    </row>
    <row r="56" spans="1:90" hidden="1" outlineLevel="1">
      <c r="D56" s="3066"/>
    </row>
    <row r="57" spans="1:90" hidden="1" outlineLevel="1">
      <c r="D57" s="1755" t="s">
        <v>15507</v>
      </c>
    </row>
    <row r="58" spans="1:90" hidden="1" outlineLevel="1"/>
    <row r="59" spans="1:90" hidden="1" outlineLevel="1"/>
    <row r="60" spans="1:90" hidden="1" collapsed="1"/>
    <row r="61" spans="1:90" s="4426" customFormat="1" ht="15.75" hidden="1" outlineLevel="1" thickBot="1">
      <c r="A61" s="4708"/>
      <c r="B61" s="4428"/>
      <c r="C61" s="4428"/>
      <c r="D61" s="4428"/>
      <c r="E61" s="4708"/>
      <c r="F61" s="4750" t="s">
        <v>2164</v>
      </c>
      <c r="G61" s="4750" t="s">
        <v>1725</v>
      </c>
      <c r="H61" s="4750" t="s">
        <v>2165</v>
      </c>
      <c r="I61" s="4750" t="s">
        <v>2166</v>
      </c>
      <c r="J61" s="4750" t="s">
        <v>2167</v>
      </c>
      <c r="K61" s="4750" t="s">
        <v>2168</v>
      </c>
      <c r="L61" s="4750" t="s">
        <v>2169</v>
      </c>
      <c r="M61" s="4750" t="s">
        <v>2170</v>
      </c>
      <c r="N61" s="4750" t="s">
        <v>2171</v>
      </c>
      <c r="O61" s="4750" t="s">
        <v>2172</v>
      </c>
      <c r="P61" s="4750" t="s">
        <v>2173</v>
      </c>
      <c r="Q61" s="4750" t="s">
        <v>2174</v>
      </c>
      <c r="R61" s="4750" t="s">
        <v>2175</v>
      </c>
      <c r="S61" s="4750" t="s">
        <v>2176</v>
      </c>
      <c r="T61" s="4750" t="s">
        <v>2177</v>
      </c>
      <c r="U61" s="4750" t="s">
        <v>2178</v>
      </c>
      <c r="V61" s="4750" t="s">
        <v>2179</v>
      </c>
      <c r="W61" s="4750" t="s">
        <v>2180</v>
      </c>
      <c r="X61" s="4750" t="s">
        <v>2181</v>
      </c>
      <c r="Y61" s="4750" t="s">
        <v>2182</v>
      </c>
      <c r="Z61" s="4750" t="s">
        <v>2183</v>
      </c>
      <c r="AA61" s="4750" t="s">
        <v>2184</v>
      </c>
      <c r="AB61" s="4750" t="s">
        <v>2185</v>
      </c>
      <c r="AC61" s="4750" t="s">
        <v>2186</v>
      </c>
      <c r="AD61" s="4750" t="s">
        <v>2187</v>
      </c>
      <c r="AE61" s="4750" t="s">
        <v>2188</v>
      </c>
      <c r="AF61" s="4750" t="s">
        <v>2189</v>
      </c>
      <c r="AG61" s="4750" t="s">
        <v>2190</v>
      </c>
      <c r="AH61" s="4750" t="s">
        <v>2191</v>
      </c>
      <c r="AI61" s="4750" t="s">
        <v>2192</v>
      </c>
      <c r="AJ61" s="4750" t="s">
        <v>2193</v>
      </c>
      <c r="AK61" s="4750" t="s">
        <v>2194</v>
      </c>
      <c r="AL61" s="4750" t="s">
        <v>2195</v>
      </c>
      <c r="AM61" s="4750" t="s">
        <v>2196</v>
      </c>
      <c r="AN61" s="4750" t="s">
        <v>2197</v>
      </c>
      <c r="AO61" s="4750" t="s">
        <v>2198</v>
      </c>
      <c r="AP61" s="4750" t="s">
        <v>2199</v>
      </c>
      <c r="AQ61" s="4750" t="s">
        <v>2200</v>
      </c>
      <c r="AR61" s="4750" t="s">
        <v>2201</v>
      </c>
      <c r="AS61" s="4750" t="s">
        <v>2202</v>
      </c>
      <c r="AT61" s="4750" t="s">
        <v>2203</v>
      </c>
      <c r="AU61" s="4750" t="s">
        <v>2204</v>
      </c>
      <c r="AV61" s="4750" t="s">
        <v>2205</v>
      </c>
      <c r="AW61" s="4750" t="s">
        <v>2206</v>
      </c>
      <c r="AX61" s="4750" t="s">
        <v>2207</v>
      </c>
      <c r="AY61" s="4750" t="s">
        <v>2208</v>
      </c>
      <c r="AZ61" s="4750" t="s">
        <v>2209</v>
      </c>
      <c r="BA61" s="4750" t="s">
        <v>2210</v>
      </c>
      <c r="BB61" s="4750" t="s">
        <v>2211</v>
      </c>
      <c r="BC61" s="4750" t="s">
        <v>2212</v>
      </c>
      <c r="BD61" s="4750" t="s">
        <v>2213</v>
      </c>
      <c r="BE61" s="4750" t="s">
        <v>2214</v>
      </c>
      <c r="BF61" s="4750" t="s">
        <v>2215</v>
      </c>
      <c r="BG61" s="4750" t="s">
        <v>2216</v>
      </c>
      <c r="BH61" s="4750" t="s">
        <v>2217</v>
      </c>
      <c r="BI61" s="4750" t="s">
        <v>2218</v>
      </c>
      <c r="BJ61" s="4750" t="s">
        <v>2219</v>
      </c>
      <c r="BK61" s="4750" t="s">
        <v>2220</v>
      </c>
      <c r="BL61" s="4750" t="s">
        <v>2221</v>
      </c>
      <c r="BM61" s="4750" t="s">
        <v>2222</v>
      </c>
      <c r="BN61" s="4750" t="s">
        <v>2223</v>
      </c>
      <c r="BO61" s="4750" t="s">
        <v>2224</v>
      </c>
      <c r="BP61" s="4750" t="s">
        <v>2225</v>
      </c>
      <c r="BQ61" s="4750" t="s">
        <v>2226</v>
      </c>
      <c r="BR61" s="4750" t="s">
        <v>2227</v>
      </c>
      <c r="BS61" s="4750" t="s">
        <v>2228</v>
      </c>
      <c r="BT61" s="4750" t="s">
        <v>2229</v>
      </c>
      <c r="BU61" s="4750" t="s">
        <v>2230</v>
      </c>
      <c r="BV61" s="4750" t="s">
        <v>2231</v>
      </c>
      <c r="BW61" s="4750" t="s">
        <v>2232</v>
      </c>
      <c r="BX61" s="4750" t="s">
        <v>2233</v>
      </c>
      <c r="BY61" s="4750" t="s">
        <v>2234</v>
      </c>
      <c r="BZ61" s="4750" t="s">
        <v>2235</v>
      </c>
      <c r="CA61" s="4750" t="s">
        <v>2236</v>
      </c>
      <c r="CB61" s="4750" t="s">
        <v>2237</v>
      </c>
      <c r="CC61" s="4750" t="s">
        <v>2238</v>
      </c>
      <c r="CD61" s="4750" t="s">
        <v>2239</v>
      </c>
      <c r="CE61" s="4750" t="s">
        <v>2240</v>
      </c>
      <c r="CF61" s="4750" t="s">
        <v>2241</v>
      </c>
      <c r="CG61" s="4750" t="s">
        <v>2242</v>
      </c>
      <c r="CH61" s="4750" t="s">
        <v>2243</v>
      </c>
      <c r="CI61" s="4750" t="s">
        <v>2244</v>
      </c>
      <c r="CJ61" s="4750" t="s">
        <v>2245</v>
      </c>
      <c r="CK61" s="4750" t="s">
        <v>2246</v>
      </c>
      <c r="CL61" s="4750" t="s">
        <v>2247</v>
      </c>
    </row>
    <row r="62" spans="1:90" s="4426" customFormat="1" ht="54" hidden="1" customHeight="1" outlineLevel="1" thickTop="1">
      <c r="A62" s="4708"/>
      <c r="B62" s="4428"/>
      <c r="C62" s="4428"/>
      <c r="D62" s="4428"/>
      <c r="E62" s="4751" t="s">
        <v>3433</v>
      </c>
      <c r="F62" s="4783" t="s">
        <v>2249</v>
      </c>
      <c r="G62" s="4783" t="s">
        <v>2250</v>
      </c>
      <c r="H62" s="4783" t="s">
        <v>2251</v>
      </c>
      <c r="I62" s="4783" t="s">
        <v>2252</v>
      </c>
      <c r="J62" s="4783" t="s">
        <v>2253</v>
      </c>
      <c r="K62" s="4783" t="s">
        <v>2254</v>
      </c>
      <c r="L62" s="4783" t="s">
        <v>2255</v>
      </c>
      <c r="M62" s="4783" t="s">
        <v>2256</v>
      </c>
      <c r="N62" s="4783" t="s">
        <v>2257</v>
      </c>
      <c r="O62" s="4783" t="s">
        <v>2258</v>
      </c>
      <c r="P62" s="4783" t="s">
        <v>2259</v>
      </c>
      <c r="Q62" s="4783" t="s">
        <v>2256</v>
      </c>
      <c r="R62" s="4783" t="s">
        <v>2257</v>
      </c>
      <c r="S62" s="4783" t="s">
        <v>2260</v>
      </c>
      <c r="T62" s="4783" t="s">
        <v>2261</v>
      </c>
      <c r="U62" s="4783" t="s">
        <v>2262</v>
      </c>
      <c r="V62" s="4783" t="s">
        <v>2263</v>
      </c>
      <c r="W62" s="4783" t="s">
        <v>2264</v>
      </c>
      <c r="X62" s="4783" t="s">
        <v>2265</v>
      </c>
      <c r="Y62" s="4783" t="s">
        <v>2266</v>
      </c>
      <c r="Z62" s="4783" t="s">
        <v>2267</v>
      </c>
      <c r="AA62" s="4783" t="s">
        <v>2268</v>
      </c>
      <c r="AB62" s="4783" t="s">
        <v>2269</v>
      </c>
      <c r="AC62" s="4783" t="s">
        <v>2270</v>
      </c>
      <c r="AD62" s="4783" t="s">
        <v>2271</v>
      </c>
      <c r="AE62" s="4783" t="s">
        <v>2272</v>
      </c>
      <c r="AF62" s="4783" t="s">
        <v>2273</v>
      </c>
      <c r="AG62" s="4783" t="s">
        <v>2274</v>
      </c>
      <c r="AH62" s="4783" t="s">
        <v>2275</v>
      </c>
      <c r="AI62" s="4783" t="s">
        <v>2276</v>
      </c>
      <c r="AJ62" s="4783" t="s">
        <v>2277</v>
      </c>
      <c r="AK62" s="4783" t="s">
        <v>2278</v>
      </c>
      <c r="AL62" s="4783" t="s">
        <v>2279</v>
      </c>
      <c r="AM62" s="4783" t="s">
        <v>2280</v>
      </c>
      <c r="AN62" s="4783" t="s">
        <v>2281</v>
      </c>
      <c r="AO62" s="4783" t="s">
        <v>2282</v>
      </c>
      <c r="AP62" s="4783" t="s">
        <v>2283</v>
      </c>
      <c r="AQ62" s="4783" t="s">
        <v>2284</v>
      </c>
      <c r="AR62" s="4783" t="s">
        <v>2285</v>
      </c>
      <c r="AS62" s="4783" t="s">
        <v>2286</v>
      </c>
      <c r="AT62" s="4783" t="s">
        <v>2287</v>
      </c>
      <c r="AU62" s="4783" t="s">
        <v>2288</v>
      </c>
      <c r="AV62" s="4783" t="s">
        <v>2289</v>
      </c>
      <c r="AW62" s="4783" t="s">
        <v>2290</v>
      </c>
      <c r="AX62" s="4783" t="s">
        <v>2291</v>
      </c>
      <c r="AY62" s="4783" t="s">
        <v>2292</v>
      </c>
      <c r="AZ62" s="4783" t="s">
        <v>2293</v>
      </c>
      <c r="BA62" s="4783" t="s">
        <v>2294</v>
      </c>
      <c r="BB62" s="4783" t="s">
        <v>2295</v>
      </c>
      <c r="BC62" s="4783" t="s">
        <v>2296</v>
      </c>
      <c r="BD62" s="4783" t="s">
        <v>2297</v>
      </c>
      <c r="BE62" s="4783" t="s">
        <v>2298</v>
      </c>
      <c r="BF62" s="4783" t="s">
        <v>2299</v>
      </c>
      <c r="BG62" s="4783" t="s">
        <v>2300</v>
      </c>
      <c r="BH62" s="4783" t="s">
        <v>2301</v>
      </c>
      <c r="BI62" s="4783" t="s">
        <v>2302</v>
      </c>
      <c r="BJ62" s="4783" t="s">
        <v>2303</v>
      </c>
      <c r="BK62" s="4783" t="s">
        <v>2304</v>
      </c>
      <c r="BL62" s="4783" t="s">
        <v>2305</v>
      </c>
      <c r="BM62" s="4783" t="s">
        <v>2306</v>
      </c>
      <c r="BN62" s="4783" t="s">
        <v>2307</v>
      </c>
      <c r="BO62" s="4783" t="s">
        <v>2308</v>
      </c>
      <c r="BP62" s="4783" t="s">
        <v>2309</v>
      </c>
      <c r="BQ62" s="4783" t="s">
        <v>2310</v>
      </c>
      <c r="BR62" s="4783" t="s">
        <v>2311</v>
      </c>
      <c r="BS62" s="4783" t="s">
        <v>2312</v>
      </c>
      <c r="BT62" s="4783" t="s">
        <v>2313</v>
      </c>
      <c r="BU62" s="4783" t="s">
        <v>2314</v>
      </c>
      <c r="BV62" s="4783" t="s">
        <v>2315</v>
      </c>
      <c r="BW62" s="4783" t="s">
        <v>2316</v>
      </c>
      <c r="BX62" s="4783" t="s">
        <v>2317</v>
      </c>
      <c r="BY62" s="4783" t="s">
        <v>2318</v>
      </c>
      <c r="BZ62" s="4783" t="s">
        <v>2319</v>
      </c>
      <c r="CA62" s="4783" t="s">
        <v>2320</v>
      </c>
      <c r="CB62" s="4783" t="s">
        <v>2321</v>
      </c>
      <c r="CC62" s="4783" t="s">
        <v>2322</v>
      </c>
      <c r="CD62" s="4783" t="s">
        <v>2323</v>
      </c>
      <c r="CE62" s="4783" t="s">
        <v>2324</v>
      </c>
      <c r="CF62" s="4783" t="s">
        <v>2325</v>
      </c>
      <c r="CG62" s="4783" t="s">
        <v>2326</v>
      </c>
      <c r="CH62" s="4783" t="s">
        <v>2327</v>
      </c>
      <c r="CI62" s="4783" t="s">
        <v>2328</v>
      </c>
      <c r="CJ62" s="4783" t="s">
        <v>2329</v>
      </c>
      <c r="CK62" s="4783" t="s">
        <v>2330</v>
      </c>
      <c r="CL62" s="4784" t="s">
        <v>2331</v>
      </c>
    </row>
    <row r="63" spans="1:90" s="4426" customFormat="1" ht="12" hidden="1" customHeight="1" outlineLevel="1">
      <c r="A63" s="4747" t="s">
        <v>1658</v>
      </c>
      <c r="B63" s="4747" t="s">
        <v>15937</v>
      </c>
      <c r="C63" s="4428"/>
      <c r="D63" s="4807" t="s">
        <v>15945</v>
      </c>
      <c r="E63" s="4755">
        <v>0</v>
      </c>
      <c r="F63" s="4755">
        <v>0</v>
      </c>
      <c r="G63" s="4755">
        <v>0</v>
      </c>
      <c r="H63" s="4755">
        <v>0</v>
      </c>
      <c r="I63" s="4755">
        <v>0</v>
      </c>
      <c r="J63" s="4755">
        <v>0</v>
      </c>
      <c r="K63" s="4755">
        <v>0</v>
      </c>
      <c r="L63" s="4755">
        <v>0</v>
      </c>
      <c r="M63" s="4755">
        <v>0</v>
      </c>
      <c r="N63" s="4755">
        <v>0</v>
      </c>
      <c r="O63" s="4755">
        <v>0</v>
      </c>
      <c r="P63" s="4755">
        <v>0</v>
      </c>
      <c r="Q63" s="4755">
        <v>0</v>
      </c>
      <c r="R63" s="4755">
        <v>0</v>
      </c>
      <c r="S63" s="4755">
        <v>0</v>
      </c>
      <c r="T63" s="4755">
        <v>0</v>
      </c>
      <c r="U63" s="4755">
        <v>0</v>
      </c>
      <c r="V63" s="4755">
        <v>0</v>
      </c>
      <c r="W63" s="4755">
        <v>0</v>
      </c>
      <c r="X63" s="4755">
        <v>0</v>
      </c>
      <c r="Y63" s="4755">
        <v>0</v>
      </c>
      <c r="Z63" s="4755">
        <v>0</v>
      </c>
      <c r="AA63" s="4755">
        <v>0</v>
      </c>
      <c r="AB63" s="4755">
        <v>0</v>
      </c>
      <c r="AC63" s="4755">
        <v>0</v>
      </c>
      <c r="AD63" s="4755">
        <v>0</v>
      </c>
      <c r="AE63" s="4755">
        <v>0</v>
      </c>
      <c r="AF63" s="4755">
        <v>0</v>
      </c>
      <c r="AG63" s="4755">
        <v>0</v>
      </c>
      <c r="AH63" s="4755">
        <v>0</v>
      </c>
      <c r="AI63" s="4755">
        <v>0</v>
      </c>
      <c r="AJ63" s="4755">
        <v>0</v>
      </c>
      <c r="AK63" s="4755">
        <v>0</v>
      </c>
      <c r="AL63" s="4755">
        <v>0</v>
      </c>
      <c r="AM63" s="4755">
        <v>0</v>
      </c>
      <c r="AN63" s="4755">
        <v>0</v>
      </c>
      <c r="AO63" s="4755">
        <v>0</v>
      </c>
      <c r="AP63" s="4755">
        <v>0</v>
      </c>
      <c r="AQ63" s="4755">
        <v>0</v>
      </c>
      <c r="AR63" s="4755">
        <v>0</v>
      </c>
      <c r="AS63" s="4755">
        <v>0</v>
      </c>
      <c r="AT63" s="4755">
        <v>0</v>
      </c>
      <c r="AU63" s="4755">
        <v>0</v>
      </c>
      <c r="AV63" s="4755">
        <v>0</v>
      </c>
      <c r="AW63" s="4755">
        <v>0</v>
      </c>
      <c r="AX63" s="4755">
        <v>0</v>
      </c>
      <c r="AY63" s="4755">
        <v>0</v>
      </c>
      <c r="AZ63" s="4755">
        <v>0</v>
      </c>
      <c r="BA63" s="4755">
        <v>0</v>
      </c>
      <c r="BB63" s="4755">
        <v>0</v>
      </c>
      <c r="BC63" s="4755">
        <v>0</v>
      </c>
      <c r="BD63" s="4755">
        <v>0</v>
      </c>
      <c r="BE63" s="4755">
        <v>0</v>
      </c>
      <c r="BF63" s="4755">
        <v>0</v>
      </c>
      <c r="BG63" s="4755">
        <v>0</v>
      </c>
      <c r="BH63" s="4755">
        <v>0</v>
      </c>
      <c r="BI63" s="4755">
        <v>0</v>
      </c>
      <c r="BJ63" s="4755">
        <v>0</v>
      </c>
      <c r="BK63" s="4755">
        <v>0</v>
      </c>
      <c r="BL63" s="4755">
        <v>0</v>
      </c>
      <c r="BM63" s="4755">
        <v>0</v>
      </c>
      <c r="BN63" s="4755">
        <v>0</v>
      </c>
      <c r="BO63" s="4755">
        <v>0</v>
      </c>
      <c r="BP63" s="4755">
        <v>0</v>
      </c>
      <c r="BQ63" s="4755">
        <v>0</v>
      </c>
      <c r="BR63" s="4755">
        <v>0</v>
      </c>
      <c r="BS63" s="4755">
        <v>0</v>
      </c>
      <c r="BT63" s="4755">
        <v>0</v>
      </c>
      <c r="BU63" s="4755">
        <v>0</v>
      </c>
      <c r="BV63" s="4755">
        <v>0</v>
      </c>
      <c r="BW63" s="4755">
        <v>0</v>
      </c>
      <c r="BX63" s="4755">
        <v>0</v>
      </c>
      <c r="BY63" s="4755">
        <v>0</v>
      </c>
      <c r="BZ63" s="4755">
        <v>0</v>
      </c>
      <c r="CA63" s="4755">
        <v>0</v>
      </c>
      <c r="CB63" s="4755">
        <v>0</v>
      </c>
      <c r="CC63" s="4755">
        <v>0</v>
      </c>
      <c r="CD63" s="4755">
        <v>0</v>
      </c>
      <c r="CE63" s="4755">
        <v>0</v>
      </c>
      <c r="CF63" s="4755">
        <v>0</v>
      </c>
      <c r="CG63" s="4755">
        <v>0</v>
      </c>
      <c r="CH63" s="4755">
        <v>0</v>
      </c>
      <c r="CI63" s="4755">
        <v>0</v>
      </c>
      <c r="CJ63" s="4755">
        <v>0</v>
      </c>
      <c r="CK63" s="4755">
        <v>0</v>
      </c>
      <c r="CL63" s="4755">
        <v>0</v>
      </c>
    </row>
    <row r="64" spans="1:90" s="4426" customFormat="1" ht="12" hidden="1" customHeight="1" outlineLevel="1">
      <c r="A64" s="4747" t="s">
        <v>1658</v>
      </c>
      <c r="B64" s="4747" t="s">
        <v>15938</v>
      </c>
      <c r="C64" s="4745"/>
      <c r="D64" s="4807" t="s">
        <v>15946</v>
      </c>
      <c r="E64" s="4755">
        <v>0</v>
      </c>
      <c r="F64" s="4755">
        <v>0</v>
      </c>
      <c r="G64" s="4755">
        <v>0</v>
      </c>
      <c r="H64" s="4755">
        <v>0</v>
      </c>
      <c r="I64" s="4755">
        <v>0</v>
      </c>
      <c r="J64" s="4755">
        <v>0</v>
      </c>
      <c r="K64" s="4755">
        <v>0</v>
      </c>
      <c r="L64" s="4755">
        <v>0</v>
      </c>
      <c r="M64" s="4755">
        <v>0</v>
      </c>
      <c r="N64" s="4755">
        <v>0</v>
      </c>
      <c r="O64" s="4755">
        <v>0</v>
      </c>
      <c r="P64" s="4755">
        <v>0</v>
      </c>
      <c r="Q64" s="4755">
        <v>0</v>
      </c>
      <c r="R64" s="4755">
        <v>0</v>
      </c>
      <c r="S64" s="4755">
        <v>0</v>
      </c>
      <c r="T64" s="4755">
        <v>0</v>
      </c>
      <c r="U64" s="4755">
        <v>0</v>
      </c>
      <c r="V64" s="4755">
        <v>0</v>
      </c>
      <c r="W64" s="4755">
        <v>0</v>
      </c>
      <c r="X64" s="4755">
        <v>0</v>
      </c>
      <c r="Y64" s="4755">
        <v>0</v>
      </c>
      <c r="Z64" s="4755">
        <v>0</v>
      </c>
      <c r="AA64" s="4755">
        <v>0</v>
      </c>
      <c r="AB64" s="4755">
        <v>0</v>
      </c>
      <c r="AC64" s="4755">
        <v>0</v>
      </c>
      <c r="AD64" s="4755">
        <v>0</v>
      </c>
      <c r="AE64" s="4755">
        <v>0</v>
      </c>
      <c r="AF64" s="4755">
        <v>0</v>
      </c>
      <c r="AG64" s="4755">
        <v>0</v>
      </c>
      <c r="AH64" s="4755">
        <v>0</v>
      </c>
      <c r="AI64" s="4755">
        <v>0</v>
      </c>
      <c r="AJ64" s="4755">
        <v>0</v>
      </c>
      <c r="AK64" s="4755">
        <v>0</v>
      </c>
      <c r="AL64" s="4755">
        <v>0</v>
      </c>
      <c r="AM64" s="4755">
        <v>0</v>
      </c>
      <c r="AN64" s="4755">
        <v>0</v>
      </c>
      <c r="AO64" s="4755">
        <v>0</v>
      </c>
      <c r="AP64" s="4755">
        <v>0</v>
      </c>
      <c r="AQ64" s="4755">
        <v>0</v>
      </c>
      <c r="AR64" s="4755">
        <v>0</v>
      </c>
      <c r="AS64" s="4755">
        <v>0</v>
      </c>
      <c r="AT64" s="4755">
        <v>0</v>
      </c>
      <c r="AU64" s="4755">
        <v>0</v>
      </c>
      <c r="AV64" s="4755">
        <v>0</v>
      </c>
      <c r="AW64" s="4755">
        <v>0</v>
      </c>
      <c r="AX64" s="4755">
        <v>0</v>
      </c>
      <c r="AY64" s="4755">
        <v>0</v>
      </c>
      <c r="AZ64" s="4755">
        <v>0</v>
      </c>
      <c r="BA64" s="4755">
        <v>0</v>
      </c>
      <c r="BB64" s="4755">
        <v>0</v>
      </c>
      <c r="BC64" s="4755">
        <v>0</v>
      </c>
      <c r="BD64" s="4755">
        <v>0</v>
      </c>
      <c r="BE64" s="4755">
        <v>0</v>
      </c>
      <c r="BF64" s="4755">
        <v>0</v>
      </c>
      <c r="BG64" s="4755">
        <v>0</v>
      </c>
      <c r="BH64" s="4755">
        <v>0</v>
      </c>
      <c r="BI64" s="4755">
        <v>0</v>
      </c>
      <c r="BJ64" s="4755">
        <v>0</v>
      </c>
      <c r="BK64" s="4755">
        <v>0</v>
      </c>
      <c r="BL64" s="4755">
        <v>0</v>
      </c>
      <c r="BM64" s="4755">
        <v>0</v>
      </c>
      <c r="BN64" s="4755">
        <v>0</v>
      </c>
      <c r="BO64" s="4755">
        <v>0</v>
      </c>
      <c r="BP64" s="4755">
        <v>0</v>
      </c>
      <c r="BQ64" s="4755">
        <v>0</v>
      </c>
      <c r="BR64" s="4755">
        <v>0</v>
      </c>
      <c r="BS64" s="4755">
        <v>0</v>
      </c>
      <c r="BT64" s="4755">
        <v>0</v>
      </c>
      <c r="BU64" s="4755">
        <v>0</v>
      </c>
      <c r="BV64" s="4755">
        <v>0</v>
      </c>
      <c r="BW64" s="4755">
        <v>0</v>
      </c>
      <c r="BX64" s="4755">
        <v>0</v>
      </c>
      <c r="BY64" s="4755">
        <v>0</v>
      </c>
      <c r="BZ64" s="4755">
        <v>0</v>
      </c>
      <c r="CA64" s="4755">
        <v>0</v>
      </c>
      <c r="CB64" s="4755">
        <v>0</v>
      </c>
      <c r="CC64" s="4755">
        <v>0</v>
      </c>
      <c r="CD64" s="4755">
        <v>0</v>
      </c>
      <c r="CE64" s="4755">
        <v>0</v>
      </c>
      <c r="CF64" s="4755">
        <v>0</v>
      </c>
      <c r="CG64" s="4755">
        <v>0</v>
      </c>
      <c r="CH64" s="4755">
        <v>0</v>
      </c>
      <c r="CI64" s="4755">
        <v>0</v>
      </c>
      <c r="CJ64" s="4755">
        <v>0</v>
      </c>
      <c r="CK64" s="4755">
        <v>0</v>
      </c>
      <c r="CL64" s="4755">
        <v>0</v>
      </c>
    </row>
    <row r="65" spans="1:90" s="4426" customFormat="1" ht="12" hidden="1" customHeight="1" outlineLevel="1">
      <c r="A65" s="4747" t="s">
        <v>1658</v>
      </c>
      <c r="B65" s="4747" t="s">
        <v>15939</v>
      </c>
      <c r="C65" s="4428"/>
      <c r="D65" s="4808" t="s">
        <v>15511</v>
      </c>
      <c r="E65" s="4809">
        <v>0</v>
      </c>
      <c r="F65" s="4809">
        <v>0</v>
      </c>
      <c r="G65" s="4809">
        <v>0</v>
      </c>
      <c r="H65" s="4809">
        <v>0</v>
      </c>
      <c r="I65" s="4809">
        <v>0</v>
      </c>
      <c r="J65" s="4809">
        <v>0</v>
      </c>
      <c r="K65" s="4809">
        <v>0</v>
      </c>
      <c r="L65" s="4809">
        <v>0</v>
      </c>
      <c r="M65" s="4809">
        <v>0</v>
      </c>
      <c r="N65" s="4809">
        <v>0</v>
      </c>
      <c r="O65" s="4809">
        <v>0</v>
      </c>
      <c r="P65" s="4809">
        <v>0</v>
      </c>
      <c r="Q65" s="4809">
        <v>0</v>
      </c>
      <c r="R65" s="4809">
        <v>0</v>
      </c>
      <c r="S65" s="4809">
        <v>0</v>
      </c>
      <c r="T65" s="4809">
        <v>0</v>
      </c>
      <c r="U65" s="4809">
        <v>0</v>
      </c>
      <c r="V65" s="4809">
        <v>0</v>
      </c>
      <c r="W65" s="4809">
        <v>0</v>
      </c>
      <c r="X65" s="4809">
        <v>0</v>
      </c>
      <c r="Y65" s="4809">
        <v>0</v>
      </c>
      <c r="Z65" s="4809">
        <v>0</v>
      </c>
      <c r="AA65" s="4809">
        <v>0</v>
      </c>
      <c r="AB65" s="4809">
        <v>0</v>
      </c>
      <c r="AC65" s="4809">
        <v>0</v>
      </c>
      <c r="AD65" s="4809">
        <v>0</v>
      </c>
      <c r="AE65" s="4809">
        <v>0</v>
      </c>
      <c r="AF65" s="4809">
        <v>0</v>
      </c>
      <c r="AG65" s="4809">
        <v>0</v>
      </c>
      <c r="AH65" s="4809">
        <v>0</v>
      </c>
      <c r="AI65" s="4809">
        <v>0</v>
      </c>
      <c r="AJ65" s="4809">
        <v>0</v>
      </c>
      <c r="AK65" s="4809">
        <v>0</v>
      </c>
      <c r="AL65" s="4809">
        <v>0</v>
      </c>
      <c r="AM65" s="4809">
        <v>0</v>
      </c>
      <c r="AN65" s="4809">
        <v>0</v>
      </c>
      <c r="AO65" s="4809">
        <v>0</v>
      </c>
      <c r="AP65" s="4809">
        <v>0</v>
      </c>
      <c r="AQ65" s="4809">
        <v>0</v>
      </c>
      <c r="AR65" s="4809">
        <v>0</v>
      </c>
      <c r="AS65" s="4809">
        <v>0</v>
      </c>
      <c r="AT65" s="4809">
        <v>0</v>
      </c>
      <c r="AU65" s="4809">
        <v>0</v>
      </c>
      <c r="AV65" s="4809">
        <v>0</v>
      </c>
      <c r="AW65" s="4809">
        <v>0</v>
      </c>
      <c r="AX65" s="4809">
        <v>0</v>
      </c>
      <c r="AY65" s="4809">
        <v>0</v>
      </c>
      <c r="AZ65" s="4809">
        <v>0</v>
      </c>
      <c r="BA65" s="4809">
        <v>0</v>
      </c>
      <c r="BB65" s="4809">
        <v>0</v>
      </c>
      <c r="BC65" s="4809">
        <v>0</v>
      </c>
      <c r="BD65" s="4809">
        <v>0</v>
      </c>
      <c r="BE65" s="4809">
        <v>0</v>
      </c>
      <c r="BF65" s="4809">
        <v>0</v>
      </c>
      <c r="BG65" s="4809">
        <v>0</v>
      </c>
      <c r="BH65" s="4809">
        <v>0</v>
      </c>
      <c r="BI65" s="4809">
        <v>0</v>
      </c>
      <c r="BJ65" s="4809">
        <v>0</v>
      </c>
      <c r="BK65" s="4809">
        <v>0</v>
      </c>
      <c r="BL65" s="4809">
        <v>0</v>
      </c>
      <c r="BM65" s="4809">
        <v>0</v>
      </c>
      <c r="BN65" s="4809">
        <v>0</v>
      </c>
      <c r="BO65" s="4809">
        <v>0</v>
      </c>
      <c r="BP65" s="4809">
        <v>0</v>
      </c>
      <c r="BQ65" s="4809">
        <v>0</v>
      </c>
      <c r="BR65" s="4809">
        <v>0</v>
      </c>
      <c r="BS65" s="4809">
        <v>0</v>
      </c>
      <c r="BT65" s="4809">
        <v>0</v>
      </c>
      <c r="BU65" s="4809">
        <v>0</v>
      </c>
      <c r="BV65" s="4809">
        <v>0</v>
      </c>
      <c r="BW65" s="4809">
        <v>0</v>
      </c>
      <c r="BX65" s="4809">
        <v>0</v>
      </c>
      <c r="BY65" s="4809">
        <v>0</v>
      </c>
      <c r="BZ65" s="4809">
        <v>0</v>
      </c>
      <c r="CA65" s="4809">
        <v>0</v>
      </c>
      <c r="CB65" s="4809">
        <v>0</v>
      </c>
      <c r="CC65" s="4809">
        <v>0</v>
      </c>
      <c r="CD65" s="4809">
        <v>0</v>
      </c>
      <c r="CE65" s="4809">
        <v>0</v>
      </c>
      <c r="CF65" s="4809">
        <v>0</v>
      </c>
      <c r="CG65" s="4809">
        <v>0</v>
      </c>
      <c r="CH65" s="4809">
        <v>0</v>
      </c>
      <c r="CI65" s="4809">
        <v>0</v>
      </c>
      <c r="CJ65" s="4809">
        <v>0</v>
      </c>
      <c r="CK65" s="4809">
        <v>0</v>
      </c>
      <c r="CL65" s="4809">
        <v>0</v>
      </c>
    </row>
    <row r="66" spans="1:90" s="4426" customFormat="1" ht="12" hidden="1" customHeight="1" outlineLevel="1">
      <c r="A66" s="4428"/>
      <c r="B66" s="2711"/>
      <c r="C66" s="4428"/>
      <c r="D66" s="1646"/>
      <c r="E66" s="2757"/>
      <c r="F66" s="2757"/>
      <c r="G66" s="2757"/>
      <c r="H66" s="2757"/>
      <c r="I66" s="2757"/>
      <c r="J66" s="2757"/>
      <c r="K66" s="2757"/>
      <c r="L66" s="2757"/>
      <c r="M66" s="2757"/>
      <c r="N66" s="2757"/>
      <c r="O66" s="2757"/>
      <c r="P66" s="2757"/>
      <c r="Q66" s="2757"/>
      <c r="R66" s="2757"/>
      <c r="S66" s="2757"/>
      <c r="T66" s="2757"/>
      <c r="U66" s="2757"/>
      <c r="V66" s="2757"/>
      <c r="W66" s="2757"/>
      <c r="X66" s="2757"/>
      <c r="Y66" s="2757"/>
      <c r="Z66" s="2757"/>
      <c r="AA66" s="2757"/>
      <c r="AB66" s="2757"/>
      <c r="AC66" s="2757"/>
      <c r="AD66" s="2757"/>
      <c r="AE66" s="2757"/>
      <c r="AF66" s="2757"/>
      <c r="AG66" s="2757"/>
      <c r="AH66" s="2757"/>
      <c r="AI66" s="2757"/>
      <c r="AJ66" s="2757"/>
      <c r="AK66" s="2757"/>
      <c r="AL66" s="2757"/>
      <c r="AM66" s="2757"/>
      <c r="AN66" s="2757"/>
      <c r="AO66" s="2757"/>
      <c r="AP66" s="2757"/>
      <c r="AQ66" s="2757"/>
      <c r="AR66" s="2757"/>
      <c r="AS66" s="2757"/>
      <c r="AT66" s="2757"/>
      <c r="AU66" s="2757"/>
      <c r="AV66" s="2757"/>
      <c r="AW66" s="2757"/>
      <c r="AX66" s="2757"/>
      <c r="AY66" s="2757"/>
      <c r="AZ66" s="2757"/>
      <c r="BA66" s="2757"/>
      <c r="BB66" s="2757"/>
      <c r="BC66" s="2757"/>
      <c r="BD66" s="2757"/>
      <c r="BE66" s="2757"/>
      <c r="BF66" s="2757"/>
      <c r="BG66" s="2757"/>
      <c r="BH66" s="2757"/>
      <c r="BI66" s="2757"/>
      <c r="BJ66" s="2757"/>
      <c r="BK66" s="2757"/>
      <c r="BL66" s="2757"/>
      <c r="BM66" s="2757"/>
      <c r="BN66" s="2757"/>
      <c r="BO66" s="2757"/>
      <c r="BP66" s="2757"/>
      <c r="BQ66" s="2757"/>
      <c r="BR66" s="2757"/>
      <c r="BS66" s="2757"/>
      <c r="BT66" s="2757"/>
      <c r="BU66" s="2757"/>
      <c r="BV66" s="2757"/>
      <c r="BW66" s="2757"/>
      <c r="BX66" s="2757"/>
      <c r="BY66" s="2757"/>
      <c r="BZ66" s="2757"/>
      <c r="CA66" s="2757"/>
      <c r="CB66" s="2757"/>
      <c r="CC66" s="2757"/>
      <c r="CD66" s="2757"/>
      <c r="CE66" s="2757"/>
      <c r="CF66" s="2757"/>
      <c r="CG66" s="2757"/>
      <c r="CH66" s="2757"/>
      <c r="CI66" s="2757"/>
      <c r="CJ66" s="2757"/>
      <c r="CK66" s="2757"/>
      <c r="CL66" s="2757"/>
    </row>
    <row r="67" spans="1:90" s="4426" customFormat="1" ht="12" hidden="1" customHeight="1" outlineLevel="1">
      <c r="A67" s="4428"/>
      <c r="B67" s="2711"/>
      <c r="C67" s="4428"/>
      <c r="D67" s="1646"/>
      <c r="E67" s="2757"/>
      <c r="F67" s="2757"/>
      <c r="G67" s="2757"/>
      <c r="H67" s="2757"/>
      <c r="I67" s="2757"/>
      <c r="J67" s="2757"/>
      <c r="K67" s="2757"/>
      <c r="L67" s="2757"/>
      <c r="M67" s="2757"/>
      <c r="N67" s="2757"/>
      <c r="O67" s="2757"/>
      <c r="P67" s="2757"/>
      <c r="Q67" s="2757"/>
      <c r="R67" s="2757"/>
      <c r="S67" s="2757"/>
      <c r="T67" s="2757"/>
      <c r="U67" s="2757"/>
      <c r="V67" s="2757"/>
      <c r="W67" s="2757"/>
      <c r="X67" s="2757"/>
      <c r="Y67" s="2757"/>
      <c r="Z67" s="2757"/>
      <c r="AA67" s="2757"/>
      <c r="AB67" s="2757"/>
      <c r="AC67" s="2757"/>
      <c r="AD67" s="2757"/>
      <c r="AE67" s="2757"/>
      <c r="AF67" s="2757"/>
      <c r="AG67" s="2757"/>
      <c r="AH67" s="2757"/>
      <c r="AI67" s="2757"/>
      <c r="AJ67" s="2757"/>
      <c r="AK67" s="2757"/>
      <c r="AL67" s="2757"/>
      <c r="AM67" s="2757"/>
      <c r="AN67" s="2757"/>
      <c r="AO67" s="2757"/>
      <c r="AP67" s="2757"/>
      <c r="AQ67" s="2757"/>
      <c r="AR67" s="2757"/>
      <c r="AS67" s="2757"/>
      <c r="AT67" s="2757"/>
      <c r="AU67" s="2757"/>
      <c r="AV67" s="2757"/>
      <c r="AW67" s="2757"/>
      <c r="AX67" s="2757"/>
      <c r="AY67" s="2757"/>
      <c r="AZ67" s="2757"/>
      <c r="BA67" s="2757"/>
      <c r="BB67" s="2757"/>
      <c r="BC67" s="2757"/>
      <c r="BD67" s="2757"/>
      <c r="BE67" s="2757"/>
      <c r="BF67" s="2757"/>
      <c r="BG67" s="2757"/>
      <c r="BH67" s="2757"/>
      <c r="BI67" s="2757"/>
      <c r="BJ67" s="2757"/>
      <c r="BK67" s="2757"/>
      <c r="BL67" s="2757"/>
      <c r="BM67" s="2757"/>
      <c r="BN67" s="2757"/>
      <c r="BO67" s="2757"/>
      <c r="BP67" s="2757"/>
      <c r="BQ67" s="2757"/>
      <c r="BR67" s="2757"/>
      <c r="BS67" s="2757"/>
      <c r="BT67" s="2757"/>
      <c r="BU67" s="2757"/>
      <c r="BV67" s="2757"/>
      <c r="BW67" s="2757"/>
      <c r="BX67" s="2757"/>
      <c r="BY67" s="2757"/>
      <c r="BZ67" s="2757"/>
      <c r="CA67" s="2757"/>
      <c r="CB67" s="2757"/>
      <c r="CC67" s="2757"/>
      <c r="CD67" s="2757"/>
      <c r="CE67" s="2757"/>
      <c r="CF67" s="2757"/>
      <c r="CG67" s="2757"/>
      <c r="CH67" s="2757"/>
      <c r="CI67" s="2757"/>
      <c r="CJ67" s="2757"/>
      <c r="CK67" s="2757"/>
      <c r="CL67" s="2757"/>
    </row>
    <row r="68" spans="1:90" s="4426" customFormat="1" ht="12" hidden="1" customHeight="1" outlineLevel="1">
      <c r="A68" s="4747" t="s">
        <v>1658</v>
      </c>
      <c r="B68" s="4747" t="s">
        <v>15940</v>
      </c>
      <c r="C68" s="4428"/>
      <c r="D68" s="4807" t="s">
        <v>15509</v>
      </c>
      <c r="E68" s="4755">
        <v>0</v>
      </c>
      <c r="F68" s="4755">
        <v>0</v>
      </c>
      <c r="G68" s="4755">
        <v>0</v>
      </c>
      <c r="H68" s="4755">
        <v>0</v>
      </c>
      <c r="I68" s="4755">
        <v>0</v>
      </c>
      <c r="J68" s="4755">
        <v>0</v>
      </c>
      <c r="K68" s="4755">
        <v>0</v>
      </c>
      <c r="L68" s="4755">
        <v>0</v>
      </c>
      <c r="M68" s="4755">
        <v>0</v>
      </c>
      <c r="N68" s="4755">
        <v>0</v>
      </c>
      <c r="O68" s="4755">
        <v>0</v>
      </c>
      <c r="P68" s="4755">
        <v>0</v>
      </c>
      <c r="Q68" s="4755">
        <v>0</v>
      </c>
      <c r="R68" s="4755">
        <v>0</v>
      </c>
      <c r="S68" s="4755">
        <v>0</v>
      </c>
      <c r="T68" s="4755">
        <v>0</v>
      </c>
      <c r="U68" s="4755">
        <v>0</v>
      </c>
      <c r="V68" s="4755">
        <v>0</v>
      </c>
      <c r="W68" s="4755">
        <v>0</v>
      </c>
      <c r="X68" s="4755">
        <v>0</v>
      </c>
      <c r="Y68" s="4755">
        <v>0</v>
      </c>
      <c r="Z68" s="4755">
        <v>0</v>
      </c>
      <c r="AA68" s="4755">
        <v>0</v>
      </c>
      <c r="AB68" s="4755">
        <v>0</v>
      </c>
      <c r="AC68" s="4755">
        <v>0</v>
      </c>
      <c r="AD68" s="4755">
        <v>0</v>
      </c>
      <c r="AE68" s="4755">
        <v>0</v>
      </c>
      <c r="AF68" s="4755">
        <v>0</v>
      </c>
      <c r="AG68" s="4755">
        <v>0</v>
      </c>
      <c r="AH68" s="4755">
        <v>0</v>
      </c>
      <c r="AI68" s="4755">
        <v>0</v>
      </c>
      <c r="AJ68" s="4755">
        <v>0</v>
      </c>
      <c r="AK68" s="4755">
        <v>0</v>
      </c>
      <c r="AL68" s="4755">
        <v>0</v>
      </c>
      <c r="AM68" s="4755">
        <v>0</v>
      </c>
      <c r="AN68" s="4755">
        <v>0</v>
      </c>
      <c r="AO68" s="4755">
        <v>0</v>
      </c>
      <c r="AP68" s="4755">
        <v>0</v>
      </c>
      <c r="AQ68" s="4755">
        <v>0</v>
      </c>
      <c r="AR68" s="4755">
        <v>0</v>
      </c>
      <c r="AS68" s="4755">
        <v>0</v>
      </c>
      <c r="AT68" s="4755">
        <v>0</v>
      </c>
      <c r="AU68" s="4755">
        <v>0</v>
      </c>
      <c r="AV68" s="4755">
        <v>0</v>
      </c>
      <c r="AW68" s="4755">
        <v>0</v>
      </c>
      <c r="AX68" s="4755">
        <v>0</v>
      </c>
      <c r="AY68" s="4755">
        <v>0</v>
      </c>
      <c r="AZ68" s="4755">
        <v>0</v>
      </c>
      <c r="BA68" s="4755">
        <v>0</v>
      </c>
      <c r="BB68" s="4755">
        <v>0</v>
      </c>
      <c r="BC68" s="4755">
        <v>0</v>
      </c>
      <c r="BD68" s="4755">
        <v>0</v>
      </c>
      <c r="BE68" s="4755">
        <v>0</v>
      </c>
      <c r="BF68" s="4755">
        <v>0</v>
      </c>
      <c r="BG68" s="4755">
        <v>0</v>
      </c>
      <c r="BH68" s="4755">
        <v>0</v>
      </c>
      <c r="BI68" s="4755">
        <v>0</v>
      </c>
      <c r="BJ68" s="4755">
        <v>0</v>
      </c>
      <c r="BK68" s="4755">
        <v>0</v>
      </c>
      <c r="BL68" s="4755">
        <v>0</v>
      </c>
      <c r="BM68" s="4755">
        <v>0</v>
      </c>
      <c r="BN68" s="4755">
        <v>0</v>
      </c>
      <c r="BO68" s="4755">
        <v>0</v>
      </c>
      <c r="BP68" s="4755">
        <v>0</v>
      </c>
      <c r="BQ68" s="4755">
        <v>0</v>
      </c>
      <c r="BR68" s="4755">
        <v>0</v>
      </c>
      <c r="BS68" s="4755">
        <v>0</v>
      </c>
      <c r="BT68" s="4755">
        <v>0</v>
      </c>
      <c r="BU68" s="4755">
        <v>0</v>
      </c>
      <c r="BV68" s="4755">
        <v>0</v>
      </c>
      <c r="BW68" s="4755">
        <v>0</v>
      </c>
      <c r="BX68" s="4755">
        <v>0</v>
      </c>
      <c r="BY68" s="4755">
        <v>0</v>
      </c>
      <c r="BZ68" s="4755">
        <v>0</v>
      </c>
      <c r="CA68" s="4755">
        <v>0</v>
      </c>
      <c r="CB68" s="4755">
        <v>0</v>
      </c>
      <c r="CC68" s="4755">
        <v>0</v>
      </c>
      <c r="CD68" s="4755">
        <v>0</v>
      </c>
      <c r="CE68" s="4755">
        <v>0</v>
      </c>
      <c r="CF68" s="4755">
        <v>0</v>
      </c>
      <c r="CG68" s="4755">
        <v>0</v>
      </c>
      <c r="CH68" s="4755">
        <v>0</v>
      </c>
      <c r="CI68" s="4755">
        <v>0</v>
      </c>
      <c r="CJ68" s="4755">
        <v>0</v>
      </c>
      <c r="CK68" s="4755">
        <v>0</v>
      </c>
      <c r="CL68" s="4755">
        <v>0</v>
      </c>
    </row>
    <row r="69" spans="1:90" hidden="1" outlineLevel="1"/>
    <row r="70" spans="1:90" hidden="1" outlineLevel="1">
      <c r="D70" s="4807" t="s">
        <v>2390</v>
      </c>
      <c r="E70" s="4755">
        <v>0</v>
      </c>
      <c r="F70" s="4755">
        <v>0</v>
      </c>
      <c r="G70" s="4755">
        <v>0</v>
      </c>
      <c r="H70" s="4755">
        <v>0</v>
      </c>
      <c r="I70" s="4755">
        <v>0</v>
      </c>
      <c r="J70" s="4755">
        <v>0</v>
      </c>
      <c r="K70" s="4755">
        <v>0</v>
      </c>
      <c r="L70" s="4755">
        <v>0</v>
      </c>
      <c r="M70" s="4755">
        <v>0</v>
      </c>
      <c r="N70" s="4755">
        <v>0</v>
      </c>
      <c r="O70" s="4755">
        <v>0</v>
      </c>
      <c r="P70" s="4755">
        <v>0</v>
      </c>
      <c r="Q70" s="4755">
        <v>0</v>
      </c>
      <c r="R70" s="4755">
        <v>0</v>
      </c>
      <c r="S70" s="4755">
        <v>0</v>
      </c>
      <c r="T70" s="4755">
        <v>0</v>
      </c>
      <c r="U70" s="4755">
        <v>0</v>
      </c>
      <c r="V70" s="4755">
        <v>0</v>
      </c>
      <c r="W70" s="4755">
        <v>0</v>
      </c>
      <c r="X70" s="4755">
        <v>0</v>
      </c>
      <c r="Y70" s="4755">
        <v>0</v>
      </c>
      <c r="Z70" s="4755">
        <v>0</v>
      </c>
      <c r="AA70" s="4755">
        <v>0</v>
      </c>
      <c r="AB70" s="4755">
        <v>0</v>
      </c>
      <c r="AC70" s="4755">
        <v>0</v>
      </c>
      <c r="AD70" s="4755">
        <v>0</v>
      </c>
      <c r="AE70" s="4755">
        <v>0</v>
      </c>
      <c r="AF70" s="4755">
        <v>0</v>
      </c>
      <c r="AG70" s="4755">
        <v>0</v>
      </c>
      <c r="AH70" s="4755">
        <v>0</v>
      </c>
      <c r="AI70" s="4755">
        <v>0</v>
      </c>
      <c r="AJ70" s="4755">
        <v>0</v>
      </c>
      <c r="AK70" s="4755">
        <v>0</v>
      </c>
      <c r="AL70" s="4755">
        <v>0</v>
      </c>
      <c r="AM70" s="4755">
        <v>0</v>
      </c>
      <c r="AN70" s="4755">
        <v>0</v>
      </c>
      <c r="AO70" s="4755">
        <v>0</v>
      </c>
      <c r="AP70" s="4755">
        <v>0</v>
      </c>
      <c r="AQ70" s="4755">
        <v>0</v>
      </c>
      <c r="AR70" s="4755">
        <v>0</v>
      </c>
      <c r="AS70" s="4755">
        <v>0</v>
      </c>
      <c r="AT70" s="4755">
        <v>0</v>
      </c>
      <c r="AU70" s="4755">
        <v>0</v>
      </c>
      <c r="AV70" s="4755">
        <v>0</v>
      </c>
      <c r="AW70" s="4755">
        <v>0</v>
      </c>
      <c r="AX70" s="4755">
        <v>0</v>
      </c>
      <c r="AY70" s="4755">
        <v>0</v>
      </c>
      <c r="AZ70" s="4755">
        <v>0</v>
      </c>
      <c r="BA70" s="4755">
        <v>0</v>
      </c>
      <c r="BB70" s="4755">
        <v>0</v>
      </c>
      <c r="BC70" s="4755">
        <v>0</v>
      </c>
      <c r="BD70" s="4755">
        <v>0</v>
      </c>
      <c r="BE70" s="4755">
        <v>0</v>
      </c>
      <c r="BF70" s="4755">
        <v>0</v>
      </c>
      <c r="BG70" s="4755">
        <v>0</v>
      </c>
      <c r="BH70" s="4755">
        <v>0</v>
      </c>
      <c r="BI70" s="4755">
        <v>0</v>
      </c>
      <c r="BJ70" s="4755">
        <v>0</v>
      </c>
      <c r="BK70" s="4755">
        <v>0</v>
      </c>
      <c r="BL70" s="4755">
        <v>0</v>
      </c>
      <c r="BM70" s="4755">
        <v>0</v>
      </c>
      <c r="BN70" s="4755">
        <v>0</v>
      </c>
      <c r="BO70" s="4755">
        <v>0</v>
      </c>
      <c r="BP70" s="4755">
        <v>0</v>
      </c>
      <c r="BQ70" s="4755">
        <v>0</v>
      </c>
      <c r="BR70" s="4755">
        <v>0</v>
      </c>
      <c r="BS70" s="4755">
        <v>0</v>
      </c>
      <c r="BT70" s="4755">
        <v>0</v>
      </c>
      <c r="BU70" s="4755">
        <v>0</v>
      </c>
      <c r="BV70" s="4755">
        <v>0</v>
      </c>
      <c r="BW70" s="4755">
        <v>0</v>
      </c>
      <c r="BX70" s="4755">
        <v>0</v>
      </c>
      <c r="BY70" s="4755">
        <v>0</v>
      </c>
      <c r="BZ70" s="4755">
        <v>0</v>
      </c>
      <c r="CA70" s="4755">
        <v>0</v>
      </c>
      <c r="CB70" s="4755">
        <v>0</v>
      </c>
      <c r="CC70" s="4755">
        <v>0</v>
      </c>
      <c r="CD70" s="4755">
        <v>0</v>
      </c>
      <c r="CE70" s="4755">
        <v>0</v>
      </c>
      <c r="CF70" s="4755">
        <v>0</v>
      </c>
      <c r="CG70" s="4755">
        <v>0</v>
      </c>
      <c r="CH70" s="4755">
        <v>0</v>
      </c>
      <c r="CI70" s="4755">
        <v>0</v>
      </c>
      <c r="CJ70" s="4755">
        <v>0</v>
      </c>
      <c r="CK70" s="4755">
        <v>0</v>
      </c>
      <c r="CL70" s="4755">
        <v>0</v>
      </c>
    </row>
    <row r="71" spans="1:90" hidden="1" outlineLevel="1"/>
    <row r="72" spans="1:90" hidden="1" outlineLevel="1"/>
    <row r="73" spans="1:90" hidden="1" outlineLevel="1">
      <c r="A73" s="4747" t="s">
        <v>1658</v>
      </c>
      <c r="B73" s="4747" t="s">
        <v>12727</v>
      </c>
    </row>
    <row r="74" spans="1:90" hidden="1" outlineLevel="1"/>
    <row r="75" spans="1:90" hidden="1" collapsed="1"/>
    <row r="76" spans="1:90" hidden="1"/>
    <row r="77" spans="1:90" hidden="1"/>
    <row r="78" spans="1:90" hidden="1"/>
    <row r="79" spans="1:90" hidden="1"/>
    <row r="80" spans="1:90" hidden="1"/>
  </sheetData>
  <mergeCells count="1">
    <mergeCell ref="E1:F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D00-000000000000}">
  <sheetPr>
    <tabColor rgb="FF3DE1F7"/>
  </sheetPr>
  <dimension ref="B3:P15"/>
  <sheetViews>
    <sheetView showGridLines="0" workbookViewId="0">
      <selection activeCell="C9" sqref="A1:CM122"/>
    </sheetView>
  </sheetViews>
  <sheetFormatPr baseColWidth="10" defaultColWidth="10.85546875" defaultRowHeight="15"/>
  <cols>
    <col min="1" max="1" width="10.85546875" style="1752"/>
    <col min="2" max="2" width="38.5703125" style="1752" customWidth="1"/>
    <col min="3" max="8" width="12.5703125" style="1752" customWidth="1"/>
    <col min="9" max="12" width="10.85546875" style="1752"/>
    <col min="13" max="16" width="0" style="1752" hidden="1" customWidth="1"/>
    <col min="17" max="16384" width="10.85546875" style="1752"/>
  </cols>
  <sheetData>
    <row r="3" spans="2:16" hidden="1"/>
    <row r="4" spans="2:16" hidden="1">
      <c r="C4" s="1462" t="s">
        <v>19510</v>
      </c>
      <c r="D4" s="1458"/>
    </row>
    <row r="5" spans="2:16" hidden="1"/>
    <row r="6" spans="2:16" hidden="1"/>
    <row r="7" spans="2:16" ht="18" hidden="1">
      <c r="B7" s="2598" t="s">
        <v>19511</v>
      </c>
      <c r="G7" s="204"/>
      <c r="H7" s="204"/>
    </row>
    <row r="8" spans="2:16">
      <c r="G8" s="204"/>
      <c r="H8" s="204"/>
    </row>
    <row r="9" spans="2:16">
      <c r="G9" s="204"/>
      <c r="H9" s="204"/>
    </row>
    <row r="10" spans="2:16" s="4708" customFormat="1"/>
    <row r="11" spans="2:16" s="4708" customFormat="1" ht="15" customHeight="1">
      <c r="B11" s="6237"/>
      <c r="C11" s="7622" t="s">
        <v>1542</v>
      </c>
      <c r="D11" s="7622"/>
      <c r="E11" s="7622"/>
      <c r="F11" s="7625" t="s">
        <v>1543</v>
      </c>
      <c r="G11" s="7625"/>
      <c r="H11" s="7625"/>
    </row>
    <row r="12" spans="2:16" s="4708" customFormat="1" ht="54.95" customHeight="1">
      <c r="B12" s="2663" t="s">
        <v>1314</v>
      </c>
      <c r="C12" s="4742" t="s">
        <v>1544</v>
      </c>
      <c r="D12" s="4742" t="s">
        <v>1545</v>
      </c>
      <c r="E12" s="4742" t="s">
        <v>1546</v>
      </c>
      <c r="F12" s="2704" t="s">
        <v>1544</v>
      </c>
      <c r="G12" s="2704" t="s">
        <v>66</v>
      </c>
      <c r="H12" s="2704" t="s">
        <v>1546</v>
      </c>
      <c r="M12" s="7626" t="s">
        <v>10097</v>
      </c>
      <c r="N12" s="7568"/>
      <c r="O12" s="7568"/>
      <c r="P12" s="7568"/>
    </row>
    <row r="13" spans="2:16" s="4708" customFormat="1">
      <c r="B13" s="6545" t="s">
        <v>1628</v>
      </c>
      <c r="C13" s="7135">
        <v>39.724202114244697</v>
      </c>
      <c r="D13" s="7135">
        <v>-41698.983164544101</v>
      </c>
      <c r="E13" s="7135">
        <v>-40917.658962429894</v>
      </c>
      <c r="F13" s="6546" t="s">
        <v>1629</v>
      </c>
      <c r="G13" s="6546" t="s">
        <v>1629</v>
      </c>
      <c r="H13" s="6546" t="s">
        <v>1629</v>
      </c>
    </row>
    <row r="14" spans="2:16" s="4708" customFormat="1"/>
    <row r="15" spans="2:16" ht="6" customHeight="1"/>
  </sheetData>
  <mergeCells count="3">
    <mergeCell ref="C11:E11"/>
    <mergeCell ref="F11:H11"/>
    <mergeCell ref="M12:P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E00-000000000000}">
  <sheetPr>
    <tabColor rgb="FF3DE1F7"/>
  </sheetPr>
  <dimension ref="A1:CM78"/>
  <sheetViews>
    <sheetView showGridLines="0" topLeftCell="C1" zoomScale="84" zoomScaleNormal="84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4825" hidden="1" customWidth="1" outlineLevel="1"/>
    <col min="2" max="2" width="43.85546875" style="4825" hidden="1" customWidth="1" outlineLevel="1"/>
    <col min="3" max="3" width="33.140625" style="4825" customWidth="1" collapsed="1"/>
    <col min="4" max="4" width="14" style="4825" customWidth="1"/>
    <col min="5" max="5" width="14" style="4827" customWidth="1"/>
    <col min="6" max="6" width="13.140625" style="4825" hidden="1" customWidth="1" outlineLevel="1"/>
    <col min="7" max="10" width="11.42578125" style="4825" hidden="1" customWidth="1" outlineLevel="1"/>
    <col min="11" max="11" width="12.42578125" style="4825" hidden="1" customWidth="1" outlineLevel="1"/>
    <col min="12" max="29" width="11.42578125" style="4825" hidden="1" customWidth="1" outlineLevel="1"/>
    <col min="30" max="31" width="13.140625" style="4825" hidden="1" customWidth="1" outlineLevel="1"/>
    <col min="32" max="32" width="11.42578125" style="4825" hidden="1" customWidth="1" outlineLevel="1" collapsed="1"/>
    <col min="33" max="34" width="11.42578125" style="4825" hidden="1" customWidth="1" outlineLevel="1"/>
    <col min="35" max="35" width="11.42578125" style="4825" hidden="1" customWidth="1" outlineLevel="1" collapsed="1"/>
    <col min="36" max="42" width="11.42578125" style="4825" hidden="1" customWidth="1" outlineLevel="1"/>
    <col min="43" max="43" width="11.42578125" style="4825" hidden="1" customWidth="1" outlineLevel="1" collapsed="1"/>
    <col min="44" max="45" width="11.42578125" style="4825" hidden="1" customWidth="1" outlineLevel="1"/>
    <col min="46" max="46" width="11.42578125" style="4825" hidden="1" customWidth="1" outlineLevel="1" collapsed="1"/>
    <col min="47" max="50" width="11.42578125" style="4825" hidden="1" customWidth="1" outlineLevel="1"/>
    <col min="51" max="51" width="11.42578125" style="4825" hidden="1" customWidth="1" outlineLevel="1" collapsed="1"/>
    <col min="52" max="52" width="11.42578125" style="4825" hidden="1" customWidth="1" outlineLevel="1"/>
    <col min="53" max="53" width="11.42578125" style="4825" hidden="1" customWidth="1" outlineLevel="1" collapsed="1"/>
    <col min="54" max="90" width="11.42578125" style="4825" hidden="1" customWidth="1" outlineLevel="1"/>
    <col min="91" max="91" width="11.42578125" style="4825" collapsed="1"/>
    <col min="92" max="16384" width="11.42578125" style="4825"/>
  </cols>
  <sheetData>
    <row r="1" spans="1:90">
      <c r="A1" s="4747" t="s">
        <v>2159</v>
      </c>
      <c r="B1" s="4747" t="s">
        <v>1641</v>
      </c>
      <c r="D1" s="4826"/>
      <c r="BC1" s="4825" t="s">
        <v>2160</v>
      </c>
    </row>
    <row r="2" spans="1:90" ht="12.75" thickBot="1">
      <c r="A2" s="4747" t="s">
        <v>1649</v>
      </c>
      <c r="B2" s="4747" t="s">
        <v>1649</v>
      </c>
      <c r="D2" s="4828"/>
    </row>
    <row r="3" spans="1:90" hidden="1">
      <c r="A3" s="4747" t="s">
        <v>1653</v>
      </c>
      <c r="B3" s="4747" t="s">
        <v>1653</v>
      </c>
    </row>
    <row r="4" spans="1:90" hidden="1">
      <c r="A4" s="4747" t="s">
        <v>2161</v>
      </c>
      <c r="B4" s="4747" t="s">
        <v>1658</v>
      </c>
    </row>
    <row r="5" spans="1:90" hidden="1">
      <c r="A5" s="4747" t="s">
        <v>1654</v>
      </c>
      <c r="B5" s="4747" t="s">
        <v>1654</v>
      </c>
      <c r="E5" s="4696" t="s">
        <v>2162</v>
      </c>
    </row>
    <row r="6" spans="1:90" hidden="1">
      <c r="A6" s="4747" t="s">
        <v>2163</v>
      </c>
    </row>
    <row r="7" spans="1:90" ht="12.75" hidden="1" thickBot="1">
      <c r="F7" s="4750" t="s">
        <v>2164</v>
      </c>
      <c r="G7" s="4750" t="s">
        <v>1725</v>
      </c>
      <c r="H7" s="4750" t="s">
        <v>2165</v>
      </c>
      <c r="I7" s="4750" t="s">
        <v>2166</v>
      </c>
      <c r="J7" s="4750" t="s">
        <v>2167</v>
      </c>
      <c r="K7" s="4750" t="s">
        <v>2168</v>
      </c>
      <c r="L7" s="4750" t="s">
        <v>2169</v>
      </c>
      <c r="M7" s="4750" t="s">
        <v>2170</v>
      </c>
      <c r="N7" s="4750" t="s">
        <v>2171</v>
      </c>
      <c r="O7" s="4750" t="s">
        <v>2172</v>
      </c>
      <c r="P7" s="4750" t="s">
        <v>2173</v>
      </c>
      <c r="Q7" s="4750" t="s">
        <v>2174</v>
      </c>
      <c r="R7" s="4750" t="s">
        <v>2175</v>
      </c>
      <c r="S7" s="4750" t="s">
        <v>2176</v>
      </c>
      <c r="T7" s="4750" t="s">
        <v>2177</v>
      </c>
      <c r="U7" s="4750" t="s">
        <v>2178</v>
      </c>
      <c r="V7" s="4750" t="s">
        <v>2179</v>
      </c>
      <c r="W7" s="4750" t="s">
        <v>2180</v>
      </c>
      <c r="X7" s="4750" t="s">
        <v>2181</v>
      </c>
      <c r="Y7" s="4750" t="s">
        <v>2182</v>
      </c>
      <c r="Z7" s="4750" t="s">
        <v>2183</v>
      </c>
      <c r="AA7" s="4750" t="s">
        <v>2184</v>
      </c>
      <c r="AB7" s="4750" t="s">
        <v>2185</v>
      </c>
      <c r="AC7" s="4750" t="s">
        <v>2186</v>
      </c>
      <c r="AD7" s="4750" t="s">
        <v>2187</v>
      </c>
      <c r="AE7" s="4750" t="s">
        <v>2188</v>
      </c>
      <c r="AF7" s="4750" t="s">
        <v>2189</v>
      </c>
      <c r="AG7" s="4750" t="s">
        <v>2190</v>
      </c>
      <c r="AH7" s="4750" t="s">
        <v>2191</v>
      </c>
      <c r="AI7" s="4750" t="s">
        <v>2192</v>
      </c>
      <c r="AJ7" s="4750" t="s">
        <v>2193</v>
      </c>
      <c r="AK7" s="4750" t="s">
        <v>2194</v>
      </c>
      <c r="AL7" s="4750" t="s">
        <v>2195</v>
      </c>
      <c r="AM7" s="4750" t="s">
        <v>2196</v>
      </c>
      <c r="AN7" s="4750" t="s">
        <v>2197</v>
      </c>
      <c r="AO7" s="4750" t="s">
        <v>2198</v>
      </c>
      <c r="AP7" s="4750" t="s">
        <v>2199</v>
      </c>
      <c r="AQ7" s="4750" t="s">
        <v>2200</v>
      </c>
      <c r="AR7" s="4750" t="s">
        <v>2201</v>
      </c>
      <c r="AS7" s="4750" t="s">
        <v>2202</v>
      </c>
      <c r="AT7" s="4750" t="s">
        <v>2203</v>
      </c>
      <c r="AU7" s="4750" t="s">
        <v>2204</v>
      </c>
      <c r="AV7" s="4750" t="s">
        <v>2205</v>
      </c>
      <c r="AW7" s="4750" t="s">
        <v>2206</v>
      </c>
      <c r="AX7" s="4750" t="s">
        <v>2207</v>
      </c>
      <c r="AY7" s="4750" t="s">
        <v>2208</v>
      </c>
      <c r="AZ7" s="4750" t="s">
        <v>2209</v>
      </c>
      <c r="BA7" s="4750" t="s">
        <v>2210</v>
      </c>
      <c r="BB7" s="4750" t="s">
        <v>2211</v>
      </c>
      <c r="BC7" s="4750" t="s">
        <v>2212</v>
      </c>
      <c r="BD7" s="4750" t="s">
        <v>2213</v>
      </c>
      <c r="BE7" s="4750" t="s">
        <v>2214</v>
      </c>
      <c r="BF7" s="4750" t="s">
        <v>2215</v>
      </c>
      <c r="BG7" s="4750" t="s">
        <v>2216</v>
      </c>
      <c r="BH7" s="4750" t="s">
        <v>2217</v>
      </c>
      <c r="BI7" s="4750" t="s">
        <v>2218</v>
      </c>
      <c r="BJ7" s="4750" t="s">
        <v>2219</v>
      </c>
      <c r="BK7" s="4750" t="s">
        <v>2220</v>
      </c>
      <c r="BL7" s="4750" t="s">
        <v>2221</v>
      </c>
      <c r="BM7" s="4750" t="s">
        <v>2222</v>
      </c>
      <c r="BN7" s="4750" t="s">
        <v>2223</v>
      </c>
      <c r="BO7" s="4750" t="s">
        <v>2224</v>
      </c>
      <c r="BP7" s="4750" t="s">
        <v>2225</v>
      </c>
      <c r="BQ7" s="4750" t="s">
        <v>2226</v>
      </c>
      <c r="BR7" s="4750" t="s">
        <v>2227</v>
      </c>
      <c r="BS7" s="4750" t="s">
        <v>2228</v>
      </c>
      <c r="BT7" s="4750" t="s">
        <v>2229</v>
      </c>
      <c r="BU7" s="4750" t="s">
        <v>2230</v>
      </c>
      <c r="BV7" s="4750" t="s">
        <v>2231</v>
      </c>
      <c r="BW7" s="4750" t="s">
        <v>2232</v>
      </c>
      <c r="BX7" s="4750" t="s">
        <v>2233</v>
      </c>
      <c r="BY7" s="4750" t="s">
        <v>2234</v>
      </c>
      <c r="BZ7" s="4750" t="s">
        <v>2235</v>
      </c>
      <c r="CA7" s="4750" t="s">
        <v>2236</v>
      </c>
      <c r="CB7" s="4750" t="s">
        <v>2237</v>
      </c>
      <c r="CC7" s="4750" t="s">
        <v>2238</v>
      </c>
      <c r="CD7" s="4750" t="s">
        <v>2239</v>
      </c>
      <c r="CE7" s="4750" t="s">
        <v>2240</v>
      </c>
      <c r="CF7" s="4750" t="s">
        <v>2241</v>
      </c>
      <c r="CG7" s="4750" t="s">
        <v>2242</v>
      </c>
      <c r="CH7" s="4750" t="s">
        <v>2243</v>
      </c>
      <c r="CI7" s="4750" t="s">
        <v>2244</v>
      </c>
      <c r="CJ7" s="4750" t="s">
        <v>2245</v>
      </c>
      <c r="CK7" s="4750" t="s">
        <v>2246</v>
      </c>
      <c r="CL7" s="4750" t="s">
        <v>2247</v>
      </c>
    </row>
    <row r="8" spans="1:90" ht="61.5" hidden="1" thickTop="1" thickBot="1">
      <c r="B8" s="4829" t="s">
        <v>2248</v>
      </c>
      <c r="C8" s="4829"/>
      <c r="E8" s="4825"/>
      <c r="F8" s="4783" t="s">
        <v>2249</v>
      </c>
      <c r="G8" s="4783" t="s">
        <v>2250</v>
      </c>
      <c r="H8" s="4783" t="s">
        <v>2251</v>
      </c>
      <c r="I8" s="4783" t="s">
        <v>2252</v>
      </c>
      <c r="J8" s="4783" t="s">
        <v>2253</v>
      </c>
      <c r="K8" s="4783" t="s">
        <v>2254</v>
      </c>
      <c r="L8" s="4783" t="s">
        <v>2255</v>
      </c>
      <c r="M8" s="4783" t="s">
        <v>2256</v>
      </c>
      <c r="N8" s="4783" t="s">
        <v>2257</v>
      </c>
      <c r="O8" s="4783" t="s">
        <v>2258</v>
      </c>
      <c r="P8" s="4783" t="s">
        <v>2259</v>
      </c>
      <c r="Q8" s="4783" t="s">
        <v>2256</v>
      </c>
      <c r="R8" s="4783" t="s">
        <v>2257</v>
      </c>
      <c r="S8" s="4783" t="s">
        <v>2260</v>
      </c>
      <c r="T8" s="4783" t="s">
        <v>2261</v>
      </c>
      <c r="U8" s="4783" t="s">
        <v>2262</v>
      </c>
      <c r="V8" s="4783" t="s">
        <v>2263</v>
      </c>
      <c r="W8" s="4783" t="s">
        <v>2264</v>
      </c>
      <c r="X8" s="4783" t="s">
        <v>2265</v>
      </c>
      <c r="Y8" s="4783" t="s">
        <v>2266</v>
      </c>
      <c r="Z8" s="4783" t="s">
        <v>2267</v>
      </c>
      <c r="AA8" s="4783" t="s">
        <v>2268</v>
      </c>
      <c r="AB8" s="4783" t="s">
        <v>2269</v>
      </c>
      <c r="AC8" s="4783" t="s">
        <v>2270</v>
      </c>
      <c r="AD8" s="4783" t="s">
        <v>2271</v>
      </c>
      <c r="AE8" s="4783" t="s">
        <v>2272</v>
      </c>
      <c r="AF8" s="4783" t="s">
        <v>2273</v>
      </c>
      <c r="AG8" s="4783" t="s">
        <v>2274</v>
      </c>
      <c r="AH8" s="4783" t="s">
        <v>2275</v>
      </c>
      <c r="AI8" s="4783" t="s">
        <v>2276</v>
      </c>
      <c r="AJ8" s="4783" t="s">
        <v>2277</v>
      </c>
      <c r="AK8" s="4783" t="s">
        <v>2278</v>
      </c>
      <c r="AL8" s="4783" t="s">
        <v>2279</v>
      </c>
      <c r="AM8" s="4783" t="s">
        <v>2280</v>
      </c>
      <c r="AN8" s="4783" t="s">
        <v>2281</v>
      </c>
      <c r="AO8" s="4783" t="s">
        <v>2282</v>
      </c>
      <c r="AP8" s="4783" t="s">
        <v>2283</v>
      </c>
      <c r="AQ8" s="4783" t="s">
        <v>2284</v>
      </c>
      <c r="AR8" s="4783" t="s">
        <v>2285</v>
      </c>
      <c r="AS8" s="4783" t="s">
        <v>2286</v>
      </c>
      <c r="AT8" s="4783" t="s">
        <v>2287</v>
      </c>
      <c r="AU8" s="4783" t="s">
        <v>2288</v>
      </c>
      <c r="AV8" s="4783" t="s">
        <v>2289</v>
      </c>
      <c r="AW8" s="4783" t="s">
        <v>2290</v>
      </c>
      <c r="AX8" s="4783" t="s">
        <v>2291</v>
      </c>
      <c r="AY8" s="4783" t="s">
        <v>2292</v>
      </c>
      <c r="AZ8" s="4783" t="s">
        <v>2293</v>
      </c>
      <c r="BA8" s="4783" t="s">
        <v>2294</v>
      </c>
      <c r="BB8" s="4783" t="s">
        <v>2295</v>
      </c>
      <c r="BC8" s="4783" t="s">
        <v>2296</v>
      </c>
      <c r="BD8" s="4783" t="s">
        <v>2297</v>
      </c>
      <c r="BE8" s="4783" t="s">
        <v>2298</v>
      </c>
      <c r="BF8" s="4783" t="s">
        <v>2299</v>
      </c>
      <c r="BG8" s="4783" t="s">
        <v>2300</v>
      </c>
      <c r="BH8" s="4783" t="s">
        <v>2301</v>
      </c>
      <c r="BI8" s="4783" t="s">
        <v>2302</v>
      </c>
      <c r="BJ8" s="4783" t="s">
        <v>2303</v>
      </c>
      <c r="BK8" s="4783" t="s">
        <v>2304</v>
      </c>
      <c r="BL8" s="4783" t="s">
        <v>2305</v>
      </c>
      <c r="BM8" s="4783" t="s">
        <v>2306</v>
      </c>
      <c r="BN8" s="4783" t="s">
        <v>2307</v>
      </c>
      <c r="BO8" s="4783" t="s">
        <v>2308</v>
      </c>
      <c r="BP8" s="4783" t="s">
        <v>2309</v>
      </c>
      <c r="BQ8" s="4783" t="s">
        <v>2310</v>
      </c>
      <c r="BR8" s="4783" t="s">
        <v>2311</v>
      </c>
      <c r="BS8" s="4783" t="s">
        <v>2312</v>
      </c>
      <c r="BT8" s="4783" t="s">
        <v>2313</v>
      </c>
      <c r="BU8" s="4783" t="s">
        <v>2314</v>
      </c>
      <c r="BV8" s="4783" t="s">
        <v>2315</v>
      </c>
      <c r="BW8" s="4783" t="s">
        <v>2316</v>
      </c>
      <c r="BX8" s="4783" t="s">
        <v>2317</v>
      </c>
      <c r="BY8" s="4783" t="s">
        <v>2318</v>
      </c>
      <c r="BZ8" s="4783" t="s">
        <v>2319</v>
      </c>
      <c r="CA8" s="4783" t="s">
        <v>2320</v>
      </c>
      <c r="CB8" s="4783" t="s">
        <v>2321</v>
      </c>
      <c r="CC8" s="4783" t="s">
        <v>2322</v>
      </c>
      <c r="CD8" s="4783" t="s">
        <v>2323</v>
      </c>
      <c r="CE8" s="4783" t="s">
        <v>2324</v>
      </c>
      <c r="CF8" s="4783" t="s">
        <v>2325</v>
      </c>
      <c r="CG8" s="4783" t="s">
        <v>2326</v>
      </c>
      <c r="CH8" s="4783" t="s">
        <v>2327</v>
      </c>
      <c r="CI8" s="4783" t="s">
        <v>2328</v>
      </c>
      <c r="CJ8" s="4783" t="s">
        <v>2329</v>
      </c>
      <c r="CK8" s="4783" t="s">
        <v>2330</v>
      </c>
      <c r="CL8" s="4784" t="s">
        <v>2331</v>
      </c>
    </row>
    <row r="9" spans="1:90" ht="12.75" hidden="1" thickBot="1">
      <c r="D9" s="4747" t="s">
        <v>1651</v>
      </c>
      <c r="E9" s="4747" t="s">
        <v>1652</v>
      </c>
      <c r="F9" s="4747" t="s">
        <v>1652</v>
      </c>
      <c r="G9" s="4747" t="s">
        <v>1652</v>
      </c>
      <c r="H9" s="4747" t="s">
        <v>1652</v>
      </c>
      <c r="I9" s="4747" t="s">
        <v>1652</v>
      </c>
      <c r="J9" s="4747" t="s">
        <v>1652</v>
      </c>
      <c r="K9" s="4747" t="s">
        <v>1652</v>
      </c>
      <c r="L9" s="4747" t="s">
        <v>1652</v>
      </c>
      <c r="M9" s="4747" t="s">
        <v>1652</v>
      </c>
      <c r="N9" s="4747" t="s">
        <v>1652</v>
      </c>
      <c r="O9" s="4747" t="s">
        <v>1652</v>
      </c>
      <c r="P9" s="4747" t="s">
        <v>1652</v>
      </c>
      <c r="Q9" s="4747" t="s">
        <v>1652</v>
      </c>
      <c r="R9" s="4747" t="s">
        <v>1652</v>
      </c>
      <c r="S9" s="4747" t="s">
        <v>1652</v>
      </c>
      <c r="T9" s="4747" t="s">
        <v>1652</v>
      </c>
      <c r="U9" s="4747" t="s">
        <v>1652</v>
      </c>
      <c r="V9" s="4747" t="s">
        <v>1652</v>
      </c>
      <c r="W9" s="4747" t="s">
        <v>1652</v>
      </c>
      <c r="X9" s="4747" t="s">
        <v>1652</v>
      </c>
      <c r="Y9" s="4747" t="s">
        <v>1652</v>
      </c>
      <c r="Z9" s="4747" t="s">
        <v>1652</v>
      </c>
      <c r="AA9" s="4747" t="s">
        <v>1652</v>
      </c>
      <c r="AB9" s="4747" t="s">
        <v>1652</v>
      </c>
      <c r="AC9" s="4747" t="s">
        <v>1652</v>
      </c>
      <c r="AD9" s="4747" t="s">
        <v>1652</v>
      </c>
      <c r="AE9" s="4747" t="s">
        <v>1652</v>
      </c>
      <c r="AF9" s="4747" t="s">
        <v>1652</v>
      </c>
      <c r="AG9" s="4747" t="s">
        <v>1652</v>
      </c>
      <c r="AH9" s="4747" t="s">
        <v>1652</v>
      </c>
      <c r="AI9" s="4747" t="s">
        <v>1652</v>
      </c>
      <c r="AJ9" s="4747" t="s">
        <v>1652</v>
      </c>
      <c r="AK9" s="4747" t="s">
        <v>1652</v>
      </c>
      <c r="AL9" s="4747" t="s">
        <v>1652</v>
      </c>
      <c r="AM9" s="4747" t="s">
        <v>1652</v>
      </c>
      <c r="AN9" s="4747" t="s">
        <v>1652</v>
      </c>
      <c r="AO9" s="4747" t="s">
        <v>1652</v>
      </c>
      <c r="AP9" s="4747" t="s">
        <v>1652</v>
      </c>
      <c r="AQ9" s="4747" t="s">
        <v>1652</v>
      </c>
      <c r="AR9" s="4747" t="s">
        <v>1652</v>
      </c>
      <c r="AS9" s="4747" t="s">
        <v>1652</v>
      </c>
      <c r="AT9" s="4747" t="s">
        <v>1652</v>
      </c>
      <c r="AU9" s="4747" t="s">
        <v>1652</v>
      </c>
      <c r="AV9" s="4747" t="s">
        <v>1652</v>
      </c>
      <c r="AW9" s="4747" t="s">
        <v>1652</v>
      </c>
      <c r="AX9" s="4747" t="s">
        <v>1652</v>
      </c>
      <c r="AY9" s="4747" t="s">
        <v>1652</v>
      </c>
      <c r="AZ9" s="4747" t="s">
        <v>1652</v>
      </c>
      <c r="BA9" s="4747" t="s">
        <v>1652</v>
      </c>
      <c r="BB9" s="4747" t="s">
        <v>1652</v>
      </c>
      <c r="BC9" s="4747" t="s">
        <v>1652</v>
      </c>
      <c r="BD9" s="4747" t="s">
        <v>1652</v>
      </c>
      <c r="BE9" s="4747" t="s">
        <v>1652</v>
      </c>
      <c r="BF9" s="4747" t="s">
        <v>1652</v>
      </c>
      <c r="BG9" s="4747" t="s">
        <v>1652</v>
      </c>
      <c r="BH9" s="4747" t="s">
        <v>1652</v>
      </c>
      <c r="BI9" s="4747" t="s">
        <v>1652</v>
      </c>
      <c r="BJ9" s="4747" t="s">
        <v>1652</v>
      </c>
      <c r="BK9" s="4747" t="s">
        <v>1652</v>
      </c>
      <c r="BL9" s="4747" t="s">
        <v>1652</v>
      </c>
      <c r="BM9" s="4747" t="s">
        <v>1652</v>
      </c>
      <c r="BN9" s="4747" t="s">
        <v>1652</v>
      </c>
      <c r="BO9" s="4747" t="s">
        <v>1652</v>
      </c>
      <c r="BP9" s="4747" t="s">
        <v>1652</v>
      </c>
      <c r="BQ9" s="4747" t="s">
        <v>1652</v>
      </c>
      <c r="BR9" s="4747" t="s">
        <v>1652</v>
      </c>
      <c r="BS9" s="4747" t="s">
        <v>1652</v>
      </c>
      <c r="BT9" s="4747" t="s">
        <v>1652</v>
      </c>
      <c r="BU9" s="4747" t="s">
        <v>1652</v>
      </c>
      <c r="BV9" s="4747" t="s">
        <v>1652</v>
      </c>
      <c r="BW9" s="4747" t="s">
        <v>1652</v>
      </c>
      <c r="BX9" s="4747" t="s">
        <v>1652</v>
      </c>
      <c r="BY9" s="4747" t="s">
        <v>1652</v>
      </c>
      <c r="BZ9" s="4747" t="s">
        <v>1652</v>
      </c>
      <c r="CA9" s="4747" t="s">
        <v>1652</v>
      </c>
      <c r="CB9" s="4747" t="s">
        <v>1652</v>
      </c>
      <c r="CC9" s="4747" t="s">
        <v>1652</v>
      </c>
      <c r="CD9" s="4747" t="s">
        <v>1652</v>
      </c>
      <c r="CE9" s="4747" t="s">
        <v>1652</v>
      </c>
      <c r="CF9" s="4747" t="s">
        <v>1652</v>
      </c>
      <c r="CG9" s="4747" t="s">
        <v>1652</v>
      </c>
      <c r="CH9" s="4747" t="s">
        <v>1652</v>
      </c>
      <c r="CI9" s="4747" t="s">
        <v>1652</v>
      </c>
      <c r="CJ9" s="4747" t="s">
        <v>1652</v>
      </c>
      <c r="CK9" s="4747" t="s">
        <v>1652</v>
      </c>
      <c r="CL9" s="4747" t="s">
        <v>1652</v>
      </c>
    </row>
    <row r="10" spans="1:90" ht="15" customHeight="1">
      <c r="B10" s="7687" t="s">
        <v>2332</v>
      </c>
      <c r="C10" s="7689" t="s">
        <v>1630</v>
      </c>
      <c r="D10" s="7690">
        <v>45291</v>
      </c>
      <c r="E10" s="7691">
        <v>44926</v>
      </c>
    </row>
    <row r="11" spans="1:90" ht="14.45" customHeight="1">
      <c r="B11" s="7688"/>
      <c r="C11" s="7689"/>
      <c r="D11" s="7690"/>
      <c r="E11" s="7692"/>
    </row>
    <row r="12" spans="1:90" ht="14.25">
      <c r="A12" s="4747" t="s">
        <v>2333</v>
      </c>
      <c r="B12" s="4830" t="s">
        <v>2334</v>
      </c>
      <c r="C12" s="5040" t="s">
        <v>1631</v>
      </c>
      <c r="D12" s="5038">
        <v>293819295</v>
      </c>
      <c r="E12" s="5039">
        <v>285440745</v>
      </c>
      <c r="F12" s="4831">
        <v>0</v>
      </c>
      <c r="G12" s="4831">
        <v>0</v>
      </c>
      <c r="H12" s="4831">
        <v>0</v>
      </c>
      <c r="I12" s="4831">
        <v>0</v>
      </c>
      <c r="J12" s="4831">
        <v>1431741</v>
      </c>
      <c r="K12" s="4831">
        <v>0</v>
      </c>
      <c r="L12" s="4831">
        <v>0</v>
      </c>
      <c r="M12" s="4831">
        <v>0</v>
      </c>
      <c r="N12" s="4831">
        <v>0</v>
      </c>
      <c r="O12" s="4831">
        <v>292220</v>
      </c>
      <c r="P12" s="4831">
        <v>0</v>
      </c>
      <c r="Q12" s="4831">
        <v>0</v>
      </c>
      <c r="R12" s="4831">
        <v>0</v>
      </c>
      <c r="S12" s="4831">
        <v>0</v>
      </c>
      <c r="T12" s="4831">
        <v>0</v>
      </c>
      <c r="U12" s="4831">
        <v>0</v>
      </c>
      <c r="V12" s="4831">
        <v>0</v>
      </c>
      <c r="W12" s="4831">
        <v>0</v>
      </c>
      <c r="X12" s="4831">
        <v>0</v>
      </c>
      <c r="Y12" s="4831">
        <v>0</v>
      </c>
      <c r="Z12" s="4831">
        <v>0</v>
      </c>
      <c r="AA12" s="4831">
        <v>0</v>
      </c>
      <c r="AB12" s="4831">
        <v>0</v>
      </c>
      <c r="AC12" s="4831">
        <v>0</v>
      </c>
      <c r="AD12" s="4831">
        <v>0</v>
      </c>
      <c r="AE12" s="4831">
        <v>0</v>
      </c>
      <c r="AF12" s="4831">
        <v>0</v>
      </c>
      <c r="AG12" s="4831">
        <v>0</v>
      </c>
      <c r="AH12" s="4831">
        <v>0</v>
      </c>
      <c r="AI12" s="4831">
        <v>0</v>
      </c>
      <c r="AJ12" s="4831">
        <v>0</v>
      </c>
      <c r="AK12" s="4831">
        <v>0</v>
      </c>
      <c r="AL12" s="4831">
        <v>0</v>
      </c>
      <c r="AM12" s="4831">
        <v>0</v>
      </c>
      <c r="AN12" s="4831">
        <v>0</v>
      </c>
      <c r="AO12" s="4831">
        <v>0</v>
      </c>
      <c r="AP12" s="4831">
        <v>0</v>
      </c>
      <c r="AQ12" s="4831">
        <v>0</v>
      </c>
      <c r="AR12" s="4831">
        <v>0</v>
      </c>
      <c r="AS12" s="4831">
        <v>4442962</v>
      </c>
      <c r="AT12" s="4831">
        <v>0</v>
      </c>
      <c r="AU12" s="4831">
        <v>0</v>
      </c>
      <c r="AV12" s="4831">
        <v>0</v>
      </c>
      <c r="AW12" s="4831">
        <v>0</v>
      </c>
      <c r="AX12" s="4831">
        <v>0</v>
      </c>
      <c r="AY12" s="4831">
        <v>48103</v>
      </c>
      <c r="AZ12" s="4831">
        <v>0</v>
      </c>
      <c r="BA12" s="4831">
        <v>0</v>
      </c>
      <c r="BB12" s="4831">
        <v>0</v>
      </c>
      <c r="BC12" s="4831">
        <v>0</v>
      </c>
      <c r="BD12" s="4831">
        <v>0</v>
      </c>
      <c r="BE12" s="4831">
        <v>0</v>
      </c>
      <c r="BF12" s="4831">
        <v>0</v>
      </c>
      <c r="BG12" s="4831">
        <v>0</v>
      </c>
      <c r="BH12" s="4831">
        <v>0</v>
      </c>
      <c r="BI12" s="4831">
        <v>0</v>
      </c>
      <c r="BJ12" s="4831">
        <v>3377372</v>
      </c>
      <c r="BK12" s="4831">
        <v>0</v>
      </c>
      <c r="BL12" s="4831">
        <v>0</v>
      </c>
      <c r="BM12" s="4831">
        <v>0</v>
      </c>
      <c r="BN12" s="4831">
        <v>0</v>
      </c>
      <c r="BO12" s="4831">
        <v>0</v>
      </c>
      <c r="BP12" s="4831">
        <v>0</v>
      </c>
      <c r="BQ12" s="4831">
        <v>0</v>
      </c>
      <c r="BR12" s="4831">
        <v>0</v>
      </c>
      <c r="BS12" s="4831">
        <v>0</v>
      </c>
      <c r="BT12" s="4831">
        <v>0</v>
      </c>
      <c r="BU12" s="4831">
        <v>0</v>
      </c>
      <c r="BV12" s="4831">
        <v>0</v>
      </c>
      <c r="BW12" s="4831">
        <v>0</v>
      </c>
      <c r="BX12" s="4831">
        <v>0</v>
      </c>
      <c r="BY12" s="4831">
        <v>0</v>
      </c>
      <c r="BZ12" s="4831">
        <v>0</v>
      </c>
      <c r="CA12" s="4831">
        <v>0</v>
      </c>
      <c r="CB12" s="4831">
        <v>0</v>
      </c>
      <c r="CC12" s="4831">
        <v>0</v>
      </c>
      <c r="CD12" s="4831">
        <v>0</v>
      </c>
      <c r="CE12" s="4831">
        <v>0</v>
      </c>
      <c r="CF12" s="4831">
        <v>0</v>
      </c>
      <c r="CG12" s="4831">
        <v>0</v>
      </c>
      <c r="CH12" s="4831">
        <v>0</v>
      </c>
      <c r="CI12" s="4831">
        <v>0</v>
      </c>
      <c r="CJ12" s="4831">
        <v>0</v>
      </c>
      <c r="CK12" s="4831">
        <v>0</v>
      </c>
      <c r="CL12" s="4831">
        <v>0</v>
      </c>
    </row>
    <row r="13" spans="1:90" ht="12" hidden="1" customHeight="1" outlineLevel="1">
      <c r="A13" s="4747" t="s">
        <v>2335</v>
      </c>
      <c r="B13" s="4832" t="s">
        <v>2336</v>
      </c>
      <c r="C13" s="5037" t="s">
        <v>2336</v>
      </c>
      <c r="D13" s="5038">
        <v>847033</v>
      </c>
      <c r="E13" s="5039">
        <v>905160</v>
      </c>
      <c r="F13" s="4835">
        <v>0</v>
      </c>
      <c r="G13" s="4835">
        <v>0</v>
      </c>
      <c r="H13" s="4835">
        <v>0</v>
      </c>
      <c r="I13" s="4835">
        <v>0</v>
      </c>
      <c r="J13" s="4835">
        <v>0</v>
      </c>
      <c r="K13" s="4835">
        <v>0</v>
      </c>
      <c r="L13" s="4835">
        <v>0</v>
      </c>
      <c r="M13" s="4835">
        <v>0</v>
      </c>
      <c r="N13" s="4835">
        <v>0</v>
      </c>
      <c r="O13" s="4835">
        <v>0</v>
      </c>
      <c r="P13" s="4835">
        <v>0</v>
      </c>
      <c r="Q13" s="4835">
        <v>0</v>
      </c>
      <c r="R13" s="4835">
        <v>0</v>
      </c>
      <c r="S13" s="4835">
        <v>0</v>
      </c>
      <c r="T13" s="4835">
        <v>0</v>
      </c>
      <c r="U13" s="4835">
        <v>0</v>
      </c>
      <c r="V13" s="4835">
        <v>0</v>
      </c>
      <c r="W13" s="4835">
        <v>0</v>
      </c>
      <c r="X13" s="4835">
        <v>0</v>
      </c>
      <c r="Y13" s="4835">
        <v>0</v>
      </c>
      <c r="Z13" s="4835">
        <v>0</v>
      </c>
      <c r="AA13" s="4835">
        <v>0</v>
      </c>
      <c r="AB13" s="4835">
        <v>0</v>
      </c>
      <c r="AC13" s="4835">
        <v>0</v>
      </c>
      <c r="AD13" s="4835">
        <v>0</v>
      </c>
      <c r="AE13" s="4835">
        <v>0</v>
      </c>
      <c r="AF13" s="4835">
        <v>0</v>
      </c>
      <c r="AG13" s="4835">
        <v>0</v>
      </c>
      <c r="AH13" s="4835">
        <v>0</v>
      </c>
      <c r="AI13" s="4835">
        <v>0</v>
      </c>
      <c r="AJ13" s="4835">
        <v>0</v>
      </c>
      <c r="AK13" s="4835">
        <v>0</v>
      </c>
      <c r="AL13" s="4835">
        <v>0</v>
      </c>
      <c r="AM13" s="4835">
        <v>0</v>
      </c>
      <c r="AN13" s="4835">
        <v>0</v>
      </c>
      <c r="AO13" s="4835">
        <v>0</v>
      </c>
      <c r="AP13" s="4835">
        <v>0</v>
      </c>
      <c r="AQ13" s="4835">
        <v>0</v>
      </c>
      <c r="AR13" s="4835">
        <v>0</v>
      </c>
      <c r="AS13" s="4835">
        <v>0</v>
      </c>
      <c r="AT13" s="4835">
        <v>0</v>
      </c>
      <c r="AU13" s="4835">
        <v>0</v>
      </c>
      <c r="AV13" s="4835">
        <v>0</v>
      </c>
      <c r="AW13" s="4835">
        <v>0</v>
      </c>
      <c r="AX13" s="4835">
        <v>0</v>
      </c>
      <c r="AY13" s="4835">
        <v>0</v>
      </c>
      <c r="AZ13" s="4835">
        <v>0</v>
      </c>
      <c r="BA13" s="4835">
        <v>0</v>
      </c>
      <c r="BB13" s="4835">
        <v>0</v>
      </c>
      <c r="BC13" s="4835">
        <v>0</v>
      </c>
      <c r="BD13" s="4835">
        <v>0</v>
      </c>
      <c r="BE13" s="4835">
        <v>0</v>
      </c>
      <c r="BF13" s="4835">
        <v>0</v>
      </c>
      <c r="BG13" s="4835">
        <v>0</v>
      </c>
      <c r="BH13" s="4835">
        <v>0</v>
      </c>
      <c r="BI13" s="4835">
        <v>0</v>
      </c>
      <c r="BJ13" s="4835">
        <v>0</v>
      </c>
      <c r="BK13" s="4835">
        <v>0</v>
      </c>
      <c r="BL13" s="4835">
        <v>0</v>
      </c>
      <c r="BM13" s="4835">
        <v>0</v>
      </c>
      <c r="BN13" s="4835">
        <v>0</v>
      </c>
      <c r="BO13" s="4835">
        <v>0</v>
      </c>
      <c r="BP13" s="4835">
        <v>0</v>
      </c>
      <c r="BQ13" s="4835">
        <v>0</v>
      </c>
      <c r="BR13" s="4835">
        <v>0</v>
      </c>
      <c r="BS13" s="4835">
        <v>0</v>
      </c>
      <c r="BT13" s="4835">
        <v>0</v>
      </c>
      <c r="BU13" s="4835">
        <v>0</v>
      </c>
      <c r="BV13" s="4835">
        <v>0</v>
      </c>
      <c r="BW13" s="4835">
        <v>0</v>
      </c>
      <c r="BX13" s="4835">
        <v>0</v>
      </c>
      <c r="BY13" s="4835">
        <v>0</v>
      </c>
      <c r="BZ13" s="4835">
        <v>0</v>
      </c>
      <c r="CA13" s="4835">
        <v>0</v>
      </c>
      <c r="CB13" s="4835">
        <v>0</v>
      </c>
      <c r="CC13" s="4835">
        <v>0</v>
      </c>
      <c r="CD13" s="4835">
        <v>0</v>
      </c>
      <c r="CE13" s="4835">
        <v>0</v>
      </c>
      <c r="CF13" s="4835">
        <v>0</v>
      </c>
      <c r="CG13" s="4835">
        <v>0</v>
      </c>
      <c r="CH13" s="4835">
        <v>0</v>
      </c>
      <c r="CI13" s="4835">
        <v>0</v>
      </c>
      <c r="CJ13" s="4835">
        <v>0</v>
      </c>
      <c r="CK13" s="4835">
        <v>0</v>
      </c>
      <c r="CL13" s="4835">
        <v>0</v>
      </c>
    </row>
    <row r="14" spans="1:90" ht="12" hidden="1" customHeight="1" outlineLevel="1">
      <c r="A14" s="4747" t="s">
        <v>2337</v>
      </c>
      <c r="B14" s="4832" t="s">
        <v>2338</v>
      </c>
      <c r="C14" s="5037" t="s">
        <v>2338</v>
      </c>
      <c r="D14" s="5038">
        <v>465346</v>
      </c>
      <c r="E14" s="5039">
        <v>434604</v>
      </c>
      <c r="F14" s="4835">
        <v>0</v>
      </c>
      <c r="G14" s="4835">
        <v>0</v>
      </c>
      <c r="H14" s="4835">
        <v>0</v>
      </c>
      <c r="I14" s="4835">
        <v>0</v>
      </c>
      <c r="J14" s="4835">
        <v>0</v>
      </c>
      <c r="K14" s="4835">
        <v>0</v>
      </c>
      <c r="L14" s="4835">
        <v>0</v>
      </c>
      <c r="M14" s="4835">
        <v>0</v>
      </c>
      <c r="N14" s="4835">
        <v>0</v>
      </c>
      <c r="O14" s="4835">
        <v>0</v>
      </c>
      <c r="P14" s="4835">
        <v>0</v>
      </c>
      <c r="Q14" s="4835">
        <v>0</v>
      </c>
      <c r="R14" s="4835">
        <v>0</v>
      </c>
      <c r="S14" s="4835">
        <v>0</v>
      </c>
      <c r="T14" s="4835">
        <v>0</v>
      </c>
      <c r="U14" s="4835">
        <v>0</v>
      </c>
      <c r="V14" s="4835">
        <v>0</v>
      </c>
      <c r="W14" s="4835">
        <v>0</v>
      </c>
      <c r="X14" s="4835">
        <v>0</v>
      </c>
      <c r="Y14" s="4835">
        <v>0</v>
      </c>
      <c r="Z14" s="4835">
        <v>0</v>
      </c>
      <c r="AA14" s="4835">
        <v>0</v>
      </c>
      <c r="AB14" s="4835">
        <v>0</v>
      </c>
      <c r="AC14" s="4835">
        <v>0</v>
      </c>
      <c r="AD14" s="4835">
        <v>0</v>
      </c>
      <c r="AE14" s="4835">
        <v>0</v>
      </c>
      <c r="AF14" s="4835">
        <v>0</v>
      </c>
      <c r="AG14" s="4835">
        <v>0</v>
      </c>
      <c r="AH14" s="4835">
        <v>0</v>
      </c>
      <c r="AI14" s="4835">
        <v>0</v>
      </c>
      <c r="AJ14" s="4835">
        <v>0</v>
      </c>
      <c r="AK14" s="4835">
        <v>0</v>
      </c>
      <c r="AL14" s="4835">
        <v>0</v>
      </c>
      <c r="AM14" s="4835">
        <v>0</v>
      </c>
      <c r="AN14" s="4835">
        <v>0</v>
      </c>
      <c r="AO14" s="4835">
        <v>0</v>
      </c>
      <c r="AP14" s="4835">
        <v>0</v>
      </c>
      <c r="AQ14" s="4835">
        <v>0</v>
      </c>
      <c r="AR14" s="4835">
        <v>0</v>
      </c>
      <c r="AS14" s="4835">
        <v>3312</v>
      </c>
      <c r="AT14" s="4835">
        <v>0</v>
      </c>
      <c r="AU14" s="4835">
        <v>0</v>
      </c>
      <c r="AV14" s="4835">
        <v>0</v>
      </c>
      <c r="AW14" s="4835">
        <v>0</v>
      </c>
      <c r="AX14" s="4835">
        <v>0</v>
      </c>
      <c r="AY14" s="4835">
        <v>0</v>
      </c>
      <c r="AZ14" s="4835">
        <v>0</v>
      </c>
      <c r="BA14" s="4835">
        <v>0</v>
      </c>
      <c r="BB14" s="4835">
        <v>0</v>
      </c>
      <c r="BC14" s="4835">
        <v>0</v>
      </c>
      <c r="BD14" s="4835">
        <v>0</v>
      </c>
      <c r="BE14" s="4835">
        <v>0</v>
      </c>
      <c r="BF14" s="4835">
        <v>0</v>
      </c>
      <c r="BG14" s="4835">
        <v>0</v>
      </c>
      <c r="BH14" s="4835">
        <v>0</v>
      </c>
      <c r="BI14" s="4835">
        <v>0</v>
      </c>
      <c r="BJ14" s="4835">
        <v>0</v>
      </c>
      <c r="BK14" s="4835">
        <v>0</v>
      </c>
      <c r="BL14" s="4835">
        <v>0</v>
      </c>
      <c r="BM14" s="4835">
        <v>0</v>
      </c>
      <c r="BN14" s="4835">
        <v>0</v>
      </c>
      <c r="BO14" s="4835">
        <v>0</v>
      </c>
      <c r="BP14" s="4835">
        <v>0</v>
      </c>
      <c r="BQ14" s="4835">
        <v>0</v>
      </c>
      <c r="BR14" s="4835">
        <v>0</v>
      </c>
      <c r="BS14" s="4835">
        <v>0</v>
      </c>
      <c r="BT14" s="4835">
        <v>0</v>
      </c>
      <c r="BU14" s="4835">
        <v>0</v>
      </c>
      <c r="BV14" s="4835">
        <v>0</v>
      </c>
      <c r="BW14" s="4835">
        <v>0</v>
      </c>
      <c r="BX14" s="4835">
        <v>0</v>
      </c>
      <c r="BY14" s="4835">
        <v>0</v>
      </c>
      <c r="BZ14" s="4835">
        <v>0</v>
      </c>
      <c r="CA14" s="4835">
        <v>0</v>
      </c>
      <c r="CB14" s="4835">
        <v>0</v>
      </c>
      <c r="CC14" s="4835">
        <v>0</v>
      </c>
      <c r="CD14" s="4835">
        <v>0</v>
      </c>
      <c r="CE14" s="4835">
        <v>0</v>
      </c>
      <c r="CF14" s="4835">
        <v>0</v>
      </c>
      <c r="CG14" s="4835">
        <v>0</v>
      </c>
      <c r="CH14" s="4835">
        <v>0</v>
      </c>
      <c r="CI14" s="4835">
        <v>0</v>
      </c>
      <c r="CJ14" s="4835">
        <v>0</v>
      </c>
      <c r="CK14" s="4835">
        <v>0</v>
      </c>
      <c r="CL14" s="4835">
        <v>0</v>
      </c>
    </row>
    <row r="15" spans="1:90" ht="12" hidden="1" customHeight="1" outlineLevel="1">
      <c r="A15" s="4747" t="s">
        <v>2339</v>
      </c>
      <c r="B15" s="4832" t="s">
        <v>2340</v>
      </c>
      <c r="C15" s="5037" t="s">
        <v>2340</v>
      </c>
      <c r="D15" s="5038">
        <v>478372</v>
      </c>
      <c r="E15" s="5039">
        <v>735136</v>
      </c>
      <c r="F15" s="4835">
        <v>0</v>
      </c>
      <c r="G15" s="4835">
        <v>0</v>
      </c>
      <c r="H15" s="4835">
        <v>0</v>
      </c>
      <c r="I15" s="4835">
        <v>0</v>
      </c>
      <c r="J15" s="4835">
        <v>0</v>
      </c>
      <c r="K15" s="4835">
        <v>0</v>
      </c>
      <c r="L15" s="4835">
        <v>0</v>
      </c>
      <c r="M15" s="4835">
        <v>0</v>
      </c>
      <c r="N15" s="4835">
        <v>0</v>
      </c>
      <c r="O15" s="4835">
        <v>0</v>
      </c>
      <c r="P15" s="4835">
        <v>0</v>
      </c>
      <c r="Q15" s="4835">
        <v>0</v>
      </c>
      <c r="R15" s="4835">
        <v>0</v>
      </c>
      <c r="S15" s="4835">
        <v>0</v>
      </c>
      <c r="T15" s="4835">
        <v>0</v>
      </c>
      <c r="U15" s="4835">
        <v>0</v>
      </c>
      <c r="V15" s="4835">
        <v>0</v>
      </c>
      <c r="W15" s="4835">
        <v>0</v>
      </c>
      <c r="X15" s="4835">
        <v>0</v>
      </c>
      <c r="Y15" s="4835">
        <v>0</v>
      </c>
      <c r="Z15" s="4835">
        <v>0</v>
      </c>
      <c r="AA15" s="4835">
        <v>0</v>
      </c>
      <c r="AB15" s="4835">
        <v>0</v>
      </c>
      <c r="AC15" s="4835">
        <v>0</v>
      </c>
      <c r="AD15" s="4835">
        <v>0</v>
      </c>
      <c r="AE15" s="4835">
        <v>0</v>
      </c>
      <c r="AF15" s="4835">
        <v>0</v>
      </c>
      <c r="AG15" s="4835">
        <v>0</v>
      </c>
      <c r="AH15" s="4835">
        <v>0</v>
      </c>
      <c r="AI15" s="4835">
        <v>0</v>
      </c>
      <c r="AJ15" s="4835">
        <v>0</v>
      </c>
      <c r="AK15" s="4835">
        <v>0</v>
      </c>
      <c r="AL15" s="4835">
        <v>0</v>
      </c>
      <c r="AM15" s="4835">
        <v>0</v>
      </c>
      <c r="AN15" s="4835">
        <v>0</v>
      </c>
      <c r="AO15" s="4835">
        <v>0</v>
      </c>
      <c r="AP15" s="4835">
        <v>0</v>
      </c>
      <c r="AQ15" s="4835">
        <v>0</v>
      </c>
      <c r="AR15" s="4835">
        <v>0</v>
      </c>
      <c r="AS15" s="4835">
        <v>11774</v>
      </c>
      <c r="AT15" s="4835">
        <v>0</v>
      </c>
      <c r="AU15" s="4835">
        <v>0</v>
      </c>
      <c r="AV15" s="4835">
        <v>0</v>
      </c>
      <c r="AW15" s="4835">
        <v>0</v>
      </c>
      <c r="AX15" s="4835">
        <v>0</v>
      </c>
      <c r="AY15" s="4835">
        <v>0</v>
      </c>
      <c r="AZ15" s="4835">
        <v>0</v>
      </c>
      <c r="BA15" s="4835">
        <v>0</v>
      </c>
      <c r="BB15" s="4835">
        <v>0</v>
      </c>
      <c r="BC15" s="4835">
        <v>0</v>
      </c>
      <c r="BD15" s="4835">
        <v>0</v>
      </c>
      <c r="BE15" s="4835">
        <v>0</v>
      </c>
      <c r="BF15" s="4835">
        <v>0</v>
      </c>
      <c r="BG15" s="4835">
        <v>0</v>
      </c>
      <c r="BH15" s="4835">
        <v>0</v>
      </c>
      <c r="BI15" s="4835">
        <v>0</v>
      </c>
      <c r="BJ15" s="4835">
        <v>0</v>
      </c>
      <c r="BK15" s="4835">
        <v>0</v>
      </c>
      <c r="BL15" s="4835">
        <v>0</v>
      </c>
      <c r="BM15" s="4835">
        <v>0</v>
      </c>
      <c r="BN15" s="4835">
        <v>0</v>
      </c>
      <c r="BO15" s="4835">
        <v>0</v>
      </c>
      <c r="BP15" s="4835">
        <v>0</v>
      </c>
      <c r="BQ15" s="4835">
        <v>0</v>
      </c>
      <c r="BR15" s="4835">
        <v>0</v>
      </c>
      <c r="BS15" s="4835">
        <v>0</v>
      </c>
      <c r="BT15" s="4835">
        <v>0</v>
      </c>
      <c r="BU15" s="4835">
        <v>0</v>
      </c>
      <c r="BV15" s="4835">
        <v>0</v>
      </c>
      <c r="BW15" s="4835">
        <v>0</v>
      </c>
      <c r="BX15" s="4835">
        <v>0</v>
      </c>
      <c r="BY15" s="4835">
        <v>0</v>
      </c>
      <c r="BZ15" s="4835">
        <v>0</v>
      </c>
      <c r="CA15" s="4835">
        <v>0</v>
      </c>
      <c r="CB15" s="4835">
        <v>0</v>
      </c>
      <c r="CC15" s="4835">
        <v>0</v>
      </c>
      <c r="CD15" s="4835">
        <v>0</v>
      </c>
      <c r="CE15" s="4835">
        <v>0</v>
      </c>
      <c r="CF15" s="4835">
        <v>0</v>
      </c>
      <c r="CG15" s="4835">
        <v>0</v>
      </c>
      <c r="CH15" s="4835">
        <v>0</v>
      </c>
      <c r="CI15" s="4835">
        <v>0</v>
      </c>
      <c r="CJ15" s="4835">
        <v>0</v>
      </c>
      <c r="CK15" s="4835">
        <v>0</v>
      </c>
      <c r="CL15" s="4835">
        <v>0</v>
      </c>
    </row>
    <row r="16" spans="1:90" ht="12" hidden="1" customHeight="1" outlineLevel="1">
      <c r="A16" s="4747" t="s">
        <v>2341</v>
      </c>
      <c r="B16" s="4832" t="s">
        <v>2342</v>
      </c>
      <c r="C16" s="5037" t="s">
        <v>2342</v>
      </c>
      <c r="D16" s="5038">
        <v>500552</v>
      </c>
      <c r="E16" s="5039">
        <v>1015466</v>
      </c>
      <c r="F16" s="4835">
        <v>0</v>
      </c>
      <c r="G16" s="4835">
        <v>0</v>
      </c>
      <c r="H16" s="4835">
        <v>0</v>
      </c>
      <c r="I16" s="4835">
        <v>0</v>
      </c>
      <c r="J16" s="4835">
        <v>0</v>
      </c>
      <c r="K16" s="4835">
        <v>0</v>
      </c>
      <c r="L16" s="4835">
        <v>0</v>
      </c>
      <c r="M16" s="4835">
        <v>0</v>
      </c>
      <c r="N16" s="4835">
        <v>0</v>
      </c>
      <c r="O16" s="4835">
        <v>0</v>
      </c>
      <c r="P16" s="4835">
        <v>0</v>
      </c>
      <c r="Q16" s="4835">
        <v>0</v>
      </c>
      <c r="R16" s="4835">
        <v>0</v>
      </c>
      <c r="S16" s="4835">
        <v>0</v>
      </c>
      <c r="T16" s="4835">
        <v>0</v>
      </c>
      <c r="U16" s="4835">
        <v>0</v>
      </c>
      <c r="V16" s="4835">
        <v>0</v>
      </c>
      <c r="W16" s="4835">
        <v>0</v>
      </c>
      <c r="X16" s="4835">
        <v>0</v>
      </c>
      <c r="Y16" s="4835">
        <v>0</v>
      </c>
      <c r="Z16" s="4835">
        <v>0</v>
      </c>
      <c r="AA16" s="4835">
        <v>0</v>
      </c>
      <c r="AB16" s="4835">
        <v>0</v>
      </c>
      <c r="AC16" s="4835">
        <v>0</v>
      </c>
      <c r="AD16" s="4835">
        <v>0</v>
      </c>
      <c r="AE16" s="4835">
        <v>0</v>
      </c>
      <c r="AF16" s="4835">
        <v>0</v>
      </c>
      <c r="AG16" s="4835">
        <v>0</v>
      </c>
      <c r="AH16" s="4835">
        <v>0</v>
      </c>
      <c r="AI16" s="4835">
        <v>0</v>
      </c>
      <c r="AJ16" s="4835">
        <v>0</v>
      </c>
      <c r="AK16" s="4835">
        <v>0</v>
      </c>
      <c r="AL16" s="4835">
        <v>0</v>
      </c>
      <c r="AM16" s="4835">
        <v>0</v>
      </c>
      <c r="AN16" s="4835">
        <v>0</v>
      </c>
      <c r="AO16" s="4835">
        <v>0</v>
      </c>
      <c r="AP16" s="4835">
        <v>0</v>
      </c>
      <c r="AQ16" s="4835">
        <v>0</v>
      </c>
      <c r="AR16" s="4835">
        <v>0</v>
      </c>
      <c r="AS16" s="4835">
        <v>5653</v>
      </c>
      <c r="AT16" s="4835">
        <v>0</v>
      </c>
      <c r="AU16" s="4835">
        <v>0</v>
      </c>
      <c r="AV16" s="4835">
        <v>0</v>
      </c>
      <c r="AW16" s="4835">
        <v>0</v>
      </c>
      <c r="AX16" s="4835">
        <v>0</v>
      </c>
      <c r="AY16" s="4835">
        <v>0</v>
      </c>
      <c r="AZ16" s="4835">
        <v>0</v>
      </c>
      <c r="BA16" s="4835">
        <v>0</v>
      </c>
      <c r="BB16" s="4835">
        <v>0</v>
      </c>
      <c r="BC16" s="4835">
        <v>0</v>
      </c>
      <c r="BD16" s="4835">
        <v>0</v>
      </c>
      <c r="BE16" s="4835">
        <v>0</v>
      </c>
      <c r="BF16" s="4835">
        <v>0</v>
      </c>
      <c r="BG16" s="4835">
        <v>0</v>
      </c>
      <c r="BH16" s="4835">
        <v>0</v>
      </c>
      <c r="BI16" s="4835">
        <v>0</v>
      </c>
      <c r="BJ16" s="4835">
        <v>0</v>
      </c>
      <c r="BK16" s="4835">
        <v>0</v>
      </c>
      <c r="BL16" s="4835">
        <v>0</v>
      </c>
      <c r="BM16" s="4835">
        <v>0</v>
      </c>
      <c r="BN16" s="4835">
        <v>0</v>
      </c>
      <c r="BO16" s="4835">
        <v>0</v>
      </c>
      <c r="BP16" s="4835">
        <v>0</v>
      </c>
      <c r="BQ16" s="4835">
        <v>0</v>
      </c>
      <c r="BR16" s="4835">
        <v>0</v>
      </c>
      <c r="BS16" s="4835">
        <v>0</v>
      </c>
      <c r="BT16" s="4835">
        <v>0</v>
      </c>
      <c r="BU16" s="4835">
        <v>0</v>
      </c>
      <c r="BV16" s="4835">
        <v>0</v>
      </c>
      <c r="BW16" s="4835">
        <v>0</v>
      </c>
      <c r="BX16" s="4835">
        <v>0</v>
      </c>
      <c r="BY16" s="4835">
        <v>0</v>
      </c>
      <c r="BZ16" s="4835">
        <v>0</v>
      </c>
      <c r="CA16" s="4835">
        <v>0</v>
      </c>
      <c r="CB16" s="4835">
        <v>0</v>
      </c>
      <c r="CC16" s="4835">
        <v>0</v>
      </c>
      <c r="CD16" s="4835">
        <v>0</v>
      </c>
      <c r="CE16" s="4835">
        <v>0</v>
      </c>
      <c r="CF16" s="4835">
        <v>0</v>
      </c>
      <c r="CG16" s="4835">
        <v>0</v>
      </c>
      <c r="CH16" s="4835">
        <v>0</v>
      </c>
      <c r="CI16" s="4835">
        <v>0</v>
      </c>
      <c r="CJ16" s="4835">
        <v>0</v>
      </c>
      <c r="CK16" s="4835">
        <v>0</v>
      </c>
      <c r="CL16" s="4835">
        <v>0</v>
      </c>
    </row>
    <row r="17" spans="1:90" collapsed="1">
      <c r="A17" s="4714"/>
      <c r="B17" s="4836" t="s">
        <v>2343</v>
      </c>
      <c r="C17" s="5037" t="s">
        <v>1632</v>
      </c>
      <c r="D17" s="5038">
        <v>2291303</v>
      </c>
      <c r="E17" s="5039">
        <v>3090366</v>
      </c>
      <c r="F17" s="4834">
        <v>0</v>
      </c>
      <c r="G17" s="4834">
        <v>0</v>
      </c>
      <c r="H17" s="4834">
        <v>0</v>
      </c>
      <c r="I17" s="4834">
        <v>0</v>
      </c>
      <c r="J17" s="4834">
        <v>0</v>
      </c>
      <c r="K17" s="4834">
        <v>0</v>
      </c>
      <c r="L17" s="4834">
        <v>0</v>
      </c>
      <c r="M17" s="4834">
        <v>0</v>
      </c>
      <c r="N17" s="4834">
        <v>0</v>
      </c>
      <c r="O17" s="4834">
        <v>0</v>
      </c>
      <c r="P17" s="4834">
        <v>0</v>
      </c>
      <c r="Q17" s="4834">
        <v>0</v>
      </c>
      <c r="R17" s="4834">
        <v>0</v>
      </c>
      <c r="S17" s="4834">
        <v>0</v>
      </c>
      <c r="T17" s="4834">
        <v>0</v>
      </c>
      <c r="U17" s="4834">
        <v>0</v>
      </c>
      <c r="V17" s="4834">
        <v>0</v>
      </c>
      <c r="W17" s="4834">
        <v>0</v>
      </c>
      <c r="X17" s="4834">
        <v>0</v>
      </c>
      <c r="Y17" s="4834">
        <v>0</v>
      </c>
      <c r="Z17" s="4834">
        <v>0</v>
      </c>
      <c r="AA17" s="4834">
        <v>0</v>
      </c>
      <c r="AB17" s="4834">
        <v>0</v>
      </c>
      <c r="AC17" s="4834">
        <v>0</v>
      </c>
      <c r="AD17" s="4834">
        <v>0</v>
      </c>
      <c r="AE17" s="4834">
        <v>0</v>
      </c>
      <c r="AF17" s="4834">
        <v>0</v>
      </c>
      <c r="AG17" s="4834">
        <v>0</v>
      </c>
      <c r="AH17" s="4834">
        <v>0</v>
      </c>
      <c r="AI17" s="4834">
        <v>0</v>
      </c>
      <c r="AJ17" s="4834">
        <v>0</v>
      </c>
      <c r="AK17" s="4834">
        <v>0</v>
      </c>
      <c r="AL17" s="4834">
        <v>0</v>
      </c>
      <c r="AM17" s="4834">
        <v>0</v>
      </c>
      <c r="AN17" s="4834">
        <v>0</v>
      </c>
      <c r="AO17" s="4834">
        <v>0</v>
      </c>
      <c r="AP17" s="4834">
        <v>0</v>
      </c>
      <c r="AQ17" s="4834">
        <v>0</v>
      </c>
      <c r="AR17" s="4834">
        <v>0</v>
      </c>
      <c r="AS17" s="4834">
        <v>20739</v>
      </c>
      <c r="AT17" s="4834">
        <v>0</v>
      </c>
      <c r="AU17" s="4834">
        <v>0</v>
      </c>
      <c r="AV17" s="4834">
        <v>0</v>
      </c>
      <c r="AW17" s="4834">
        <v>0</v>
      </c>
      <c r="AX17" s="4834">
        <v>0</v>
      </c>
      <c r="AY17" s="4834">
        <v>0</v>
      </c>
      <c r="AZ17" s="4834">
        <v>0</v>
      </c>
      <c r="BA17" s="4834">
        <v>0</v>
      </c>
      <c r="BB17" s="4834">
        <v>0</v>
      </c>
      <c r="BC17" s="4834">
        <v>0</v>
      </c>
      <c r="BD17" s="4834">
        <v>0</v>
      </c>
      <c r="BE17" s="4834">
        <v>0</v>
      </c>
      <c r="BF17" s="4834">
        <v>0</v>
      </c>
      <c r="BG17" s="4834">
        <v>0</v>
      </c>
      <c r="BH17" s="4834">
        <v>0</v>
      </c>
      <c r="BI17" s="4834">
        <v>0</v>
      </c>
      <c r="BJ17" s="4834">
        <v>0</v>
      </c>
      <c r="BK17" s="4834">
        <v>0</v>
      </c>
      <c r="BL17" s="4834">
        <v>0</v>
      </c>
      <c r="BM17" s="4834">
        <v>0</v>
      </c>
      <c r="BN17" s="4834">
        <v>0</v>
      </c>
      <c r="BO17" s="4834">
        <v>0</v>
      </c>
      <c r="BP17" s="4834">
        <v>0</v>
      </c>
      <c r="BQ17" s="4834">
        <v>0</v>
      </c>
      <c r="BR17" s="4834">
        <v>0</v>
      </c>
      <c r="BS17" s="4834">
        <v>0</v>
      </c>
      <c r="BT17" s="4834">
        <v>0</v>
      </c>
      <c r="BU17" s="4834">
        <v>0</v>
      </c>
      <c r="BV17" s="4834">
        <v>0</v>
      </c>
      <c r="BW17" s="4834">
        <v>0</v>
      </c>
      <c r="BX17" s="4834">
        <v>0</v>
      </c>
      <c r="BY17" s="4834">
        <v>0</v>
      </c>
      <c r="BZ17" s="4834">
        <v>0</v>
      </c>
      <c r="CA17" s="4834">
        <v>0</v>
      </c>
      <c r="CB17" s="4834">
        <v>0</v>
      </c>
      <c r="CC17" s="4834">
        <v>0</v>
      </c>
      <c r="CD17" s="4834">
        <v>0</v>
      </c>
      <c r="CE17" s="4834">
        <v>0</v>
      </c>
      <c r="CF17" s="4834">
        <v>0</v>
      </c>
      <c r="CG17" s="4834">
        <v>0</v>
      </c>
      <c r="CH17" s="4834">
        <v>0</v>
      </c>
      <c r="CI17" s="4834">
        <v>0</v>
      </c>
      <c r="CJ17" s="4834">
        <v>0</v>
      </c>
      <c r="CK17" s="4834">
        <v>0</v>
      </c>
      <c r="CL17" s="4834">
        <v>0</v>
      </c>
    </row>
    <row r="18" spans="1:90" ht="12" hidden="1" customHeight="1" outlineLevel="1">
      <c r="A18" s="4747" t="s">
        <v>2344</v>
      </c>
      <c r="B18" s="4832" t="s">
        <v>2345</v>
      </c>
      <c r="C18" s="5037" t="s">
        <v>2345</v>
      </c>
      <c r="D18" s="5038">
        <v>625907</v>
      </c>
      <c r="E18" s="5039">
        <v>633783</v>
      </c>
      <c r="F18" s="4835">
        <v>0</v>
      </c>
      <c r="G18" s="4835">
        <v>0</v>
      </c>
      <c r="H18" s="4835">
        <v>0</v>
      </c>
      <c r="I18" s="4835">
        <v>0</v>
      </c>
      <c r="J18" s="4835">
        <v>0</v>
      </c>
      <c r="K18" s="4835">
        <v>0</v>
      </c>
      <c r="L18" s="4835">
        <v>0</v>
      </c>
      <c r="M18" s="4835">
        <v>0</v>
      </c>
      <c r="N18" s="4835">
        <v>0</v>
      </c>
      <c r="O18" s="4835">
        <v>0</v>
      </c>
      <c r="P18" s="4835">
        <v>0</v>
      </c>
      <c r="Q18" s="4835">
        <v>0</v>
      </c>
      <c r="R18" s="4835">
        <v>0</v>
      </c>
      <c r="S18" s="4835">
        <v>0</v>
      </c>
      <c r="T18" s="4835">
        <v>0</v>
      </c>
      <c r="U18" s="4835">
        <v>0</v>
      </c>
      <c r="V18" s="4835">
        <v>0</v>
      </c>
      <c r="W18" s="4835">
        <v>0</v>
      </c>
      <c r="X18" s="4835">
        <v>0</v>
      </c>
      <c r="Y18" s="4835">
        <v>0</v>
      </c>
      <c r="Z18" s="4835">
        <v>0</v>
      </c>
      <c r="AA18" s="4835">
        <v>0</v>
      </c>
      <c r="AB18" s="4835">
        <v>0</v>
      </c>
      <c r="AC18" s="4835">
        <v>0</v>
      </c>
      <c r="AD18" s="4835">
        <v>0</v>
      </c>
      <c r="AE18" s="4835">
        <v>0</v>
      </c>
      <c r="AF18" s="4835">
        <v>0</v>
      </c>
      <c r="AG18" s="4835">
        <v>0</v>
      </c>
      <c r="AH18" s="4835">
        <v>0</v>
      </c>
      <c r="AI18" s="4835">
        <v>0</v>
      </c>
      <c r="AJ18" s="4835">
        <v>0</v>
      </c>
      <c r="AK18" s="4835">
        <v>0</v>
      </c>
      <c r="AL18" s="4835">
        <v>0</v>
      </c>
      <c r="AM18" s="4835">
        <v>0</v>
      </c>
      <c r="AN18" s="4835">
        <v>0</v>
      </c>
      <c r="AO18" s="4835">
        <v>0</v>
      </c>
      <c r="AP18" s="4835">
        <v>0</v>
      </c>
      <c r="AQ18" s="4835">
        <v>0</v>
      </c>
      <c r="AR18" s="4835">
        <v>0</v>
      </c>
      <c r="AS18" s="4835">
        <v>5001</v>
      </c>
      <c r="AT18" s="4835">
        <v>0</v>
      </c>
      <c r="AU18" s="4835">
        <v>0</v>
      </c>
      <c r="AV18" s="4835">
        <v>0</v>
      </c>
      <c r="AW18" s="4835">
        <v>0</v>
      </c>
      <c r="AX18" s="4835">
        <v>0</v>
      </c>
      <c r="AY18" s="4835">
        <v>0</v>
      </c>
      <c r="AZ18" s="4835">
        <v>0</v>
      </c>
      <c r="BA18" s="4835">
        <v>0</v>
      </c>
      <c r="BB18" s="4835">
        <v>0</v>
      </c>
      <c r="BC18" s="4835">
        <v>0</v>
      </c>
      <c r="BD18" s="4835">
        <v>0</v>
      </c>
      <c r="BE18" s="4835">
        <v>0</v>
      </c>
      <c r="BF18" s="4835">
        <v>0</v>
      </c>
      <c r="BG18" s="4835">
        <v>0</v>
      </c>
      <c r="BH18" s="4835">
        <v>0</v>
      </c>
      <c r="BI18" s="4835">
        <v>0</v>
      </c>
      <c r="BJ18" s="4835">
        <v>0</v>
      </c>
      <c r="BK18" s="4835">
        <v>0</v>
      </c>
      <c r="BL18" s="4835">
        <v>0</v>
      </c>
      <c r="BM18" s="4835">
        <v>0</v>
      </c>
      <c r="BN18" s="4835">
        <v>0</v>
      </c>
      <c r="BO18" s="4835">
        <v>0</v>
      </c>
      <c r="BP18" s="4835">
        <v>0</v>
      </c>
      <c r="BQ18" s="4835">
        <v>0</v>
      </c>
      <c r="BR18" s="4835">
        <v>0</v>
      </c>
      <c r="BS18" s="4835">
        <v>0</v>
      </c>
      <c r="BT18" s="4835">
        <v>0</v>
      </c>
      <c r="BU18" s="4835">
        <v>0</v>
      </c>
      <c r="BV18" s="4835">
        <v>0</v>
      </c>
      <c r="BW18" s="4835">
        <v>0</v>
      </c>
      <c r="BX18" s="4835">
        <v>0</v>
      </c>
      <c r="BY18" s="4835">
        <v>0</v>
      </c>
      <c r="BZ18" s="4835">
        <v>0</v>
      </c>
      <c r="CA18" s="4835">
        <v>0</v>
      </c>
      <c r="CB18" s="4835">
        <v>0</v>
      </c>
      <c r="CC18" s="4835">
        <v>0</v>
      </c>
      <c r="CD18" s="4835">
        <v>0</v>
      </c>
      <c r="CE18" s="4835">
        <v>0</v>
      </c>
      <c r="CF18" s="4835">
        <v>0</v>
      </c>
      <c r="CG18" s="4835">
        <v>0</v>
      </c>
      <c r="CH18" s="4835">
        <v>0</v>
      </c>
      <c r="CI18" s="4835">
        <v>0</v>
      </c>
      <c r="CJ18" s="4835">
        <v>0</v>
      </c>
      <c r="CK18" s="4835">
        <v>0</v>
      </c>
      <c r="CL18" s="4835">
        <v>0</v>
      </c>
    </row>
    <row r="19" spans="1:90" ht="12" hidden="1" customHeight="1" outlineLevel="1">
      <c r="A19" s="4747" t="s">
        <v>2346</v>
      </c>
      <c r="B19" s="4832" t="s">
        <v>2347</v>
      </c>
      <c r="C19" s="5037" t="s">
        <v>2347</v>
      </c>
      <c r="D19" s="5038">
        <v>260379</v>
      </c>
      <c r="E19" s="5039">
        <v>265900</v>
      </c>
      <c r="F19" s="4835">
        <v>0</v>
      </c>
      <c r="G19" s="4835">
        <v>0</v>
      </c>
      <c r="H19" s="4835">
        <v>0</v>
      </c>
      <c r="I19" s="4835">
        <v>0</v>
      </c>
      <c r="J19" s="4835">
        <v>0</v>
      </c>
      <c r="K19" s="4835">
        <v>0</v>
      </c>
      <c r="L19" s="4835">
        <v>0</v>
      </c>
      <c r="M19" s="4835">
        <v>0</v>
      </c>
      <c r="N19" s="4835">
        <v>0</v>
      </c>
      <c r="O19" s="4835">
        <v>0</v>
      </c>
      <c r="P19" s="4835">
        <v>0</v>
      </c>
      <c r="Q19" s="4835">
        <v>0</v>
      </c>
      <c r="R19" s="4835">
        <v>0</v>
      </c>
      <c r="S19" s="4835">
        <v>0</v>
      </c>
      <c r="T19" s="4835">
        <v>0</v>
      </c>
      <c r="U19" s="4835">
        <v>0</v>
      </c>
      <c r="V19" s="4835">
        <v>0</v>
      </c>
      <c r="W19" s="4835">
        <v>0</v>
      </c>
      <c r="X19" s="4835">
        <v>0</v>
      </c>
      <c r="Y19" s="4835">
        <v>0</v>
      </c>
      <c r="Z19" s="4835">
        <v>0</v>
      </c>
      <c r="AA19" s="4835">
        <v>0</v>
      </c>
      <c r="AB19" s="4835">
        <v>0</v>
      </c>
      <c r="AC19" s="4835">
        <v>0</v>
      </c>
      <c r="AD19" s="4835">
        <v>0</v>
      </c>
      <c r="AE19" s="4835">
        <v>0</v>
      </c>
      <c r="AF19" s="4835">
        <v>0</v>
      </c>
      <c r="AG19" s="4835">
        <v>0</v>
      </c>
      <c r="AH19" s="4835">
        <v>0</v>
      </c>
      <c r="AI19" s="4835">
        <v>0</v>
      </c>
      <c r="AJ19" s="4835">
        <v>0</v>
      </c>
      <c r="AK19" s="4835">
        <v>0</v>
      </c>
      <c r="AL19" s="4835">
        <v>0</v>
      </c>
      <c r="AM19" s="4835">
        <v>0</v>
      </c>
      <c r="AN19" s="4835">
        <v>0</v>
      </c>
      <c r="AO19" s="4835">
        <v>0</v>
      </c>
      <c r="AP19" s="4835">
        <v>0</v>
      </c>
      <c r="AQ19" s="4835">
        <v>0</v>
      </c>
      <c r="AR19" s="4835">
        <v>0</v>
      </c>
      <c r="AS19" s="4835">
        <v>14510</v>
      </c>
      <c r="AT19" s="4835">
        <v>0</v>
      </c>
      <c r="AU19" s="4835">
        <v>0</v>
      </c>
      <c r="AV19" s="4835">
        <v>0</v>
      </c>
      <c r="AW19" s="4835">
        <v>4859</v>
      </c>
      <c r="AX19" s="4835">
        <v>0</v>
      </c>
      <c r="AY19" s="4835">
        <v>0</v>
      </c>
      <c r="AZ19" s="4835">
        <v>0</v>
      </c>
      <c r="BA19" s="4835">
        <v>0</v>
      </c>
      <c r="BB19" s="4835">
        <v>0</v>
      </c>
      <c r="BC19" s="4835">
        <v>0</v>
      </c>
      <c r="BD19" s="4835">
        <v>0</v>
      </c>
      <c r="BE19" s="4835">
        <v>0</v>
      </c>
      <c r="BF19" s="4835">
        <v>0</v>
      </c>
      <c r="BG19" s="4835">
        <v>0</v>
      </c>
      <c r="BH19" s="4835">
        <v>0</v>
      </c>
      <c r="BI19" s="4835">
        <v>0</v>
      </c>
      <c r="BJ19" s="4835">
        <v>0</v>
      </c>
      <c r="BK19" s="4835">
        <v>0</v>
      </c>
      <c r="BL19" s="4835">
        <v>0</v>
      </c>
      <c r="BM19" s="4835">
        <v>0</v>
      </c>
      <c r="BN19" s="4835">
        <v>0</v>
      </c>
      <c r="BO19" s="4835">
        <v>0</v>
      </c>
      <c r="BP19" s="4835">
        <v>0</v>
      </c>
      <c r="BQ19" s="4835">
        <v>0</v>
      </c>
      <c r="BR19" s="4835">
        <v>0</v>
      </c>
      <c r="BS19" s="4835">
        <v>0</v>
      </c>
      <c r="BT19" s="4835">
        <v>0</v>
      </c>
      <c r="BU19" s="4835">
        <v>0</v>
      </c>
      <c r="BV19" s="4835">
        <v>0</v>
      </c>
      <c r="BW19" s="4835">
        <v>0</v>
      </c>
      <c r="BX19" s="4835">
        <v>0</v>
      </c>
      <c r="BY19" s="4835">
        <v>0</v>
      </c>
      <c r="BZ19" s="4835">
        <v>0</v>
      </c>
      <c r="CA19" s="4835">
        <v>0</v>
      </c>
      <c r="CB19" s="4835">
        <v>0</v>
      </c>
      <c r="CC19" s="4835">
        <v>0</v>
      </c>
      <c r="CD19" s="4835">
        <v>0</v>
      </c>
      <c r="CE19" s="4835">
        <v>0</v>
      </c>
      <c r="CF19" s="4835">
        <v>0</v>
      </c>
      <c r="CG19" s="4835">
        <v>0</v>
      </c>
      <c r="CH19" s="4835">
        <v>0</v>
      </c>
      <c r="CI19" s="4835">
        <v>0</v>
      </c>
      <c r="CJ19" s="4835">
        <v>0</v>
      </c>
      <c r="CK19" s="4835">
        <v>0</v>
      </c>
      <c r="CL19" s="4835">
        <v>0</v>
      </c>
    </row>
    <row r="20" spans="1:90" collapsed="1">
      <c r="A20" s="4714"/>
      <c r="B20" s="4836" t="s">
        <v>2348</v>
      </c>
      <c r="C20" s="5037" t="s">
        <v>1633</v>
      </c>
      <c r="D20" s="5038">
        <v>886286</v>
      </c>
      <c r="E20" s="5039">
        <v>899683</v>
      </c>
      <c r="F20" s="4834">
        <v>0</v>
      </c>
      <c r="G20" s="4834">
        <v>0</v>
      </c>
      <c r="H20" s="4834">
        <v>0</v>
      </c>
      <c r="I20" s="4834">
        <v>0</v>
      </c>
      <c r="J20" s="4834">
        <v>0</v>
      </c>
      <c r="K20" s="4834">
        <v>0</v>
      </c>
      <c r="L20" s="4834">
        <v>0</v>
      </c>
      <c r="M20" s="4834">
        <v>0</v>
      </c>
      <c r="N20" s="4834">
        <v>0</v>
      </c>
      <c r="O20" s="4834">
        <v>0</v>
      </c>
      <c r="P20" s="4834">
        <v>0</v>
      </c>
      <c r="Q20" s="4834">
        <v>0</v>
      </c>
      <c r="R20" s="4834">
        <v>0</v>
      </c>
      <c r="S20" s="4834">
        <v>0</v>
      </c>
      <c r="T20" s="4834">
        <v>0</v>
      </c>
      <c r="U20" s="4834">
        <v>0</v>
      </c>
      <c r="V20" s="4834">
        <v>0</v>
      </c>
      <c r="W20" s="4834">
        <v>0</v>
      </c>
      <c r="X20" s="4834">
        <v>0</v>
      </c>
      <c r="Y20" s="4834">
        <v>0</v>
      </c>
      <c r="Z20" s="4834">
        <v>0</v>
      </c>
      <c r="AA20" s="4834">
        <v>0</v>
      </c>
      <c r="AB20" s="4834">
        <v>0</v>
      </c>
      <c r="AC20" s="4834">
        <v>0</v>
      </c>
      <c r="AD20" s="4834">
        <v>0</v>
      </c>
      <c r="AE20" s="4834">
        <v>0</v>
      </c>
      <c r="AF20" s="4834">
        <v>0</v>
      </c>
      <c r="AG20" s="4834">
        <v>0</v>
      </c>
      <c r="AH20" s="4834">
        <v>0</v>
      </c>
      <c r="AI20" s="4834">
        <v>0</v>
      </c>
      <c r="AJ20" s="4834">
        <v>0</v>
      </c>
      <c r="AK20" s="4834">
        <v>0</v>
      </c>
      <c r="AL20" s="4834">
        <v>0</v>
      </c>
      <c r="AM20" s="4834">
        <v>0</v>
      </c>
      <c r="AN20" s="4834">
        <v>0</v>
      </c>
      <c r="AO20" s="4834">
        <v>0</v>
      </c>
      <c r="AP20" s="4834">
        <v>0</v>
      </c>
      <c r="AQ20" s="4834">
        <v>0</v>
      </c>
      <c r="AR20" s="4834">
        <v>0</v>
      </c>
      <c r="AS20" s="4834">
        <v>19511</v>
      </c>
      <c r="AT20" s="4834">
        <v>0</v>
      </c>
      <c r="AU20" s="4834">
        <v>0</v>
      </c>
      <c r="AV20" s="4834">
        <v>0</v>
      </c>
      <c r="AW20" s="4834">
        <v>4859</v>
      </c>
      <c r="AX20" s="4834">
        <v>0</v>
      </c>
      <c r="AY20" s="4834">
        <v>0</v>
      </c>
      <c r="AZ20" s="4834">
        <v>0</v>
      </c>
      <c r="BA20" s="4834">
        <v>0</v>
      </c>
      <c r="BB20" s="4834">
        <v>0</v>
      </c>
      <c r="BC20" s="4834">
        <v>0</v>
      </c>
      <c r="BD20" s="4834">
        <v>0</v>
      </c>
      <c r="BE20" s="4834">
        <v>0</v>
      </c>
      <c r="BF20" s="4834">
        <v>0</v>
      </c>
      <c r="BG20" s="4834">
        <v>0</v>
      </c>
      <c r="BH20" s="4834">
        <v>0</v>
      </c>
      <c r="BI20" s="4834">
        <v>0</v>
      </c>
      <c r="BJ20" s="4834">
        <v>0</v>
      </c>
      <c r="BK20" s="4834">
        <v>0</v>
      </c>
      <c r="BL20" s="4834">
        <v>0</v>
      </c>
      <c r="BM20" s="4834">
        <v>0</v>
      </c>
      <c r="BN20" s="4834">
        <v>0</v>
      </c>
      <c r="BO20" s="4834">
        <v>0</v>
      </c>
      <c r="BP20" s="4834">
        <v>0</v>
      </c>
      <c r="BQ20" s="4834">
        <v>0</v>
      </c>
      <c r="BR20" s="4834">
        <v>0</v>
      </c>
      <c r="BS20" s="4834">
        <v>0</v>
      </c>
      <c r="BT20" s="4834">
        <v>0</v>
      </c>
      <c r="BU20" s="4834">
        <v>0</v>
      </c>
      <c r="BV20" s="4834">
        <v>0</v>
      </c>
      <c r="BW20" s="4834">
        <v>0</v>
      </c>
      <c r="BX20" s="4834">
        <v>0</v>
      </c>
      <c r="BY20" s="4834">
        <v>0</v>
      </c>
      <c r="BZ20" s="4834">
        <v>0</v>
      </c>
      <c r="CA20" s="4834">
        <v>0</v>
      </c>
      <c r="CB20" s="4834">
        <v>0</v>
      </c>
      <c r="CC20" s="4834">
        <v>0</v>
      </c>
      <c r="CD20" s="4834">
        <v>0</v>
      </c>
      <c r="CE20" s="4834">
        <v>0</v>
      </c>
      <c r="CF20" s="4834">
        <v>0</v>
      </c>
      <c r="CG20" s="4834">
        <v>0</v>
      </c>
      <c r="CH20" s="4834">
        <v>0</v>
      </c>
      <c r="CI20" s="4834">
        <v>0</v>
      </c>
      <c r="CJ20" s="4834">
        <v>0</v>
      </c>
      <c r="CK20" s="4834">
        <v>0</v>
      </c>
      <c r="CL20" s="4834">
        <v>0</v>
      </c>
    </row>
    <row r="21" spans="1:90" ht="12" hidden="1" customHeight="1" outlineLevel="1">
      <c r="A21" s="4747" t="s">
        <v>2349</v>
      </c>
      <c r="B21" s="4832" t="s">
        <v>2350</v>
      </c>
      <c r="C21" s="5037" t="s">
        <v>2350</v>
      </c>
      <c r="D21" s="5038">
        <v>1413205</v>
      </c>
      <c r="E21" s="5039">
        <v>1382197</v>
      </c>
      <c r="F21" s="4835">
        <v>0</v>
      </c>
      <c r="G21" s="4835">
        <v>0</v>
      </c>
      <c r="H21" s="4835">
        <v>0</v>
      </c>
      <c r="I21" s="4835">
        <v>0</v>
      </c>
      <c r="J21" s="4835">
        <v>0</v>
      </c>
      <c r="K21" s="4835">
        <v>0</v>
      </c>
      <c r="L21" s="4835">
        <v>0</v>
      </c>
      <c r="M21" s="4835">
        <v>0</v>
      </c>
      <c r="N21" s="4835">
        <v>0</v>
      </c>
      <c r="O21" s="4835">
        <v>0</v>
      </c>
      <c r="P21" s="4835">
        <v>0</v>
      </c>
      <c r="Q21" s="4835">
        <v>0</v>
      </c>
      <c r="R21" s="4835">
        <v>0</v>
      </c>
      <c r="S21" s="4835">
        <v>0</v>
      </c>
      <c r="T21" s="4835">
        <v>0</v>
      </c>
      <c r="U21" s="4835">
        <v>0</v>
      </c>
      <c r="V21" s="4835">
        <v>0</v>
      </c>
      <c r="W21" s="4835">
        <v>0</v>
      </c>
      <c r="X21" s="4835">
        <v>0</v>
      </c>
      <c r="Y21" s="4835">
        <v>0</v>
      </c>
      <c r="Z21" s="4835">
        <v>0</v>
      </c>
      <c r="AA21" s="4835">
        <v>0</v>
      </c>
      <c r="AB21" s="4835">
        <v>0</v>
      </c>
      <c r="AC21" s="4835">
        <v>0</v>
      </c>
      <c r="AD21" s="4835">
        <v>0</v>
      </c>
      <c r="AE21" s="4835">
        <v>0</v>
      </c>
      <c r="AF21" s="4835">
        <v>0</v>
      </c>
      <c r="AG21" s="4835">
        <v>0</v>
      </c>
      <c r="AH21" s="4835">
        <v>0</v>
      </c>
      <c r="AI21" s="4835">
        <v>0</v>
      </c>
      <c r="AJ21" s="4835">
        <v>0</v>
      </c>
      <c r="AK21" s="4835">
        <v>0</v>
      </c>
      <c r="AL21" s="4835">
        <v>0</v>
      </c>
      <c r="AM21" s="4835">
        <v>0</v>
      </c>
      <c r="AN21" s="4835">
        <v>0</v>
      </c>
      <c r="AO21" s="4835">
        <v>0</v>
      </c>
      <c r="AP21" s="4835">
        <v>0</v>
      </c>
      <c r="AQ21" s="4835">
        <v>0</v>
      </c>
      <c r="AR21" s="4835">
        <v>0</v>
      </c>
      <c r="AS21" s="4835">
        <v>0</v>
      </c>
      <c r="AT21" s="4835">
        <v>0</v>
      </c>
      <c r="AU21" s="4835">
        <v>0</v>
      </c>
      <c r="AV21" s="4835">
        <v>0</v>
      </c>
      <c r="AW21" s="4835">
        <v>0</v>
      </c>
      <c r="AX21" s="4835">
        <v>0</v>
      </c>
      <c r="AY21" s="4835">
        <v>0</v>
      </c>
      <c r="AZ21" s="4835">
        <v>0</v>
      </c>
      <c r="BA21" s="4835">
        <v>0</v>
      </c>
      <c r="BB21" s="4835">
        <v>0</v>
      </c>
      <c r="BC21" s="4835">
        <v>0</v>
      </c>
      <c r="BD21" s="4835">
        <v>0</v>
      </c>
      <c r="BE21" s="4835">
        <v>0</v>
      </c>
      <c r="BF21" s="4835">
        <v>0</v>
      </c>
      <c r="BG21" s="4835">
        <v>0</v>
      </c>
      <c r="BH21" s="4835">
        <v>0</v>
      </c>
      <c r="BI21" s="4835">
        <v>0</v>
      </c>
      <c r="BJ21" s="4835">
        <v>0</v>
      </c>
      <c r="BK21" s="4835">
        <v>0</v>
      </c>
      <c r="BL21" s="4835">
        <v>0</v>
      </c>
      <c r="BM21" s="4835">
        <v>0</v>
      </c>
      <c r="BN21" s="4835">
        <v>0</v>
      </c>
      <c r="BO21" s="4835">
        <v>0</v>
      </c>
      <c r="BP21" s="4835">
        <v>0</v>
      </c>
      <c r="BQ21" s="4835">
        <v>0</v>
      </c>
      <c r="BR21" s="4835">
        <v>0</v>
      </c>
      <c r="BS21" s="4835">
        <v>0</v>
      </c>
      <c r="BT21" s="4835">
        <v>0</v>
      </c>
      <c r="BU21" s="4835">
        <v>0</v>
      </c>
      <c r="BV21" s="4835">
        <v>0</v>
      </c>
      <c r="BW21" s="4835">
        <v>0</v>
      </c>
      <c r="BX21" s="4835">
        <v>0</v>
      </c>
      <c r="BY21" s="4835">
        <v>0</v>
      </c>
      <c r="BZ21" s="4835">
        <v>0</v>
      </c>
      <c r="CA21" s="4835">
        <v>0</v>
      </c>
      <c r="CB21" s="4835">
        <v>0</v>
      </c>
      <c r="CC21" s="4835">
        <v>0</v>
      </c>
      <c r="CD21" s="4835">
        <v>0</v>
      </c>
      <c r="CE21" s="4835">
        <v>0</v>
      </c>
      <c r="CF21" s="4835">
        <v>0</v>
      </c>
      <c r="CG21" s="4835">
        <v>0</v>
      </c>
      <c r="CH21" s="4835">
        <v>0</v>
      </c>
      <c r="CI21" s="4835">
        <v>0</v>
      </c>
      <c r="CJ21" s="4835">
        <v>0</v>
      </c>
      <c r="CK21" s="4835">
        <v>0</v>
      </c>
      <c r="CL21" s="4835">
        <v>0</v>
      </c>
    </row>
    <row r="22" spans="1:90" ht="12" hidden="1" customHeight="1" outlineLevel="1">
      <c r="A22" s="4747" t="s">
        <v>2351</v>
      </c>
      <c r="B22" s="4832" t="s">
        <v>2352</v>
      </c>
      <c r="C22" s="5037" t="s">
        <v>2352</v>
      </c>
      <c r="D22" s="5038">
        <v>1273637</v>
      </c>
      <c r="E22" s="5039">
        <v>1255119</v>
      </c>
      <c r="F22" s="4835">
        <v>0</v>
      </c>
      <c r="G22" s="4835">
        <v>0</v>
      </c>
      <c r="H22" s="4835">
        <v>0</v>
      </c>
      <c r="I22" s="4835">
        <v>0</v>
      </c>
      <c r="J22" s="4835">
        <v>0</v>
      </c>
      <c r="K22" s="4835">
        <v>0</v>
      </c>
      <c r="L22" s="4835">
        <v>0</v>
      </c>
      <c r="M22" s="4835">
        <v>0</v>
      </c>
      <c r="N22" s="4835">
        <v>0</v>
      </c>
      <c r="O22" s="4835">
        <v>0</v>
      </c>
      <c r="P22" s="4835">
        <v>0</v>
      </c>
      <c r="Q22" s="4835">
        <v>0</v>
      </c>
      <c r="R22" s="4835">
        <v>0</v>
      </c>
      <c r="S22" s="4835">
        <v>0</v>
      </c>
      <c r="T22" s="4835">
        <v>0</v>
      </c>
      <c r="U22" s="4835">
        <v>0</v>
      </c>
      <c r="V22" s="4835">
        <v>0</v>
      </c>
      <c r="W22" s="4835">
        <v>0</v>
      </c>
      <c r="X22" s="4835">
        <v>0</v>
      </c>
      <c r="Y22" s="4835">
        <v>0</v>
      </c>
      <c r="Z22" s="4835">
        <v>0</v>
      </c>
      <c r="AA22" s="4835">
        <v>0</v>
      </c>
      <c r="AB22" s="4835">
        <v>0</v>
      </c>
      <c r="AC22" s="4835">
        <v>0</v>
      </c>
      <c r="AD22" s="4835">
        <v>0</v>
      </c>
      <c r="AE22" s="4835">
        <v>0</v>
      </c>
      <c r="AF22" s="4835">
        <v>0</v>
      </c>
      <c r="AG22" s="4835">
        <v>0</v>
      </c>
      <c r="AH22" s="4835">
        <v>0</v>
      </c>
      <c r="AI22" s="4835">
        <v>0</v>
      </c>
      <c r="AJ22" s="4835">
        <v>0</v>
      </c>
      <c r="AK22" s="4835">
        <v>0</v>
      </c>
      <c r="AL22" s="4835">
        <v>0</v>
      </c>
      <c r="AM22" s="4835">
        <v>0</v>
      </c>
      <c r="AN22" s="4835">
        <v>0</v>
      </c>
      <c r="AO22" s="4835">
        <v>0</v>
      </c>
      <c r="AP22" s="4835">
        <v>0</v>
      </c>
      <c r="AQ22" s="4835">
        <v>0</v>
      </c>
      <c r="AR22" s="4835">
        <v>0</v>
      </c>
      <c r="AS22" s="4835">
        <v>6466</v>
      </c>
      <c r="AT22" s="4835">
        <v>0</v>
      </c>
      <c r="AU22" s="4835">
        <v>0</v>
      </c>
      <c r="AV22" s="4835">
        <v>0</v>
      </c>
      <c r="AW22" s="4835">
        <v>0</v>
      </c>
      <c r="AX22" s="4835">
        <v>0</v>
      </c>
      <c r="AY22" s="4835">
        <v>0</v>
      </c>
      <c r="AZ22" s="4835">
        <v>0</v>
      </c>
      <c r="BA22" s="4835">
        <v>0</v>
      </c>
      <c r="BB22" s="4835">
        <v>0</v>
      </c>
      <c r="BC22" s="4835">
        <v>0</v>
      </c>
      <c r="BD22" s="4835">
        <v>0</v>
      </c>
      <c r="BE22" s="4835">
        <v>0</v>
      </c>
      <c r="BF22" s="4835">
        <v>0</v>
      </c>
      <c r="BG22" s="4835">
        <v>0</v>
      </c>
      <c r="BH22" s="4835">
        <v>0</v>
      </c>
      <c r="BI22" s="4835">
        <v>0</v>
      </c>
      <c r="BJ22" s="4835">
        <v>0</v>
      </c>
      <c r="BK22" s="4835">
        <v>0</v>
      </c>
      <c r="BL22" s="4835">
        <v>0</v>
      </c>
      <c r="BM22" s="4835">
        <v>0</v>
      </c>
      <c r="BN22" s="4835">
        <v>0</v>
      </c>
      <c r="BO22" s="4835">
        <v>0</v>
      </c>
      <c r="BP22" s="4835">
        <v>0</v>
      </c>
      <c r="BQ22" s="4835">
        <v>0</v>
      </c>
      <c r="BR22" s="4835">
        <v>0</v>
      </c>
      <c r="BS22" s="4835">
        <v>0</v>
      </c>
      <c r="BT22" s="4835">
        <v>0</v>
      </c>
      <c r="BU22" s="4835">
        <v>0</v>
      </c>
      <c r="BV22" s="4835">
        <v>0</v>
      </c>
      <c r="BW22" s="4835">
        <v>0</v>
      </c>
      <c r="BX22" s="4835">
        <v>0</v>
      </c>
      <c r="BY22" s="4835">
        <v>0</v>
      </c>
      <c r="BZ22" s="4835">
        <v>0</v>
      </c>
      <c r="CA22" s="4835">
        <v>0</v>
      </c>
      <c r="CB22" s="4835">
        <v>0</v>
      </c>
      <c r="CC22" s="4835">
        <v>0</v>
      </c>
      <c r="CD22" s="4835">
        <v>0</v>
      </c>
      <c r="CE22" s="4835">
        <v>0</v>
      </c>
      <c r="CF22" s="4835">
        <v>0</v>
      </c>
      <c r="CG22" s="4835">
        <v>0</v>
      </c>
      <c r="CH22" s="4835">
        <v>0</v>
      </c>
      <c r="CI22" s="4835">
        <v>0</v>
      </c>
      <c r="CJ22" s="4835">
        <v>0</v>
      </c>
      <c r="CK22" s="4835">
        <v>0</v>
      </c>
      <c r="CL22" s="4835">
        <v>0</v>
      </c>
    </row>
    <row r="23" spans="1:90" collapsed="1">
      <c r="A23" s="4714"/>
      <c r="B23" s="4836" t="s">
        <v>2353</v>
      </c>
      <c r="C23" s="5037" t="s">
        <v>1634</v>
      </c>
      <c r="D23" s="5038">
        <v>2686842</v>
      </c>
      <c r="E23" s="5039">
        <v>2637316</v>
      </c>
      <c r="F23" s="4834">
        <v>0</v>
      </c>
      <c r="G23" s="4834">
        <v>0</v>
      </c>
      <c r="H23" s="4834">
        <v>0</v>
      </c>
      <c r="I23" s="4834">
        <v>0</v>
      </c>
      <c r="J23" s="4834">
        <v>0</v>
      </c>
      <c r="K23" s="4834">
        <v>0</v>
      </c>
      <c r="L23" s="4834">
        <v>0</v>
      </c>
      <c r="M23" s="4834">
        <v>0</v>
      </c>
      <c r="N23" s="4834">
        <v>0</v>
      </c>
      <c r="O23" s="4834">
        <v>0</v>
      </c>
      <c r="P23" s="4834">
        <v>0</v>
      </c>
      <c r="Q23" s="4834">
        <v>0</v>
      </c>
      <c r="R23" s="4834">
        <v>0</v>
      </c>
      <c r="S23" s="4834">
        <v>0</v>
      </c>
      <c r="T23" s="4834">
        <v>0</v>
      </c>
      <c r="U23" s="4834">
        <v>0</v>
      </c>
      <c r="V23" s="4834">
        <v>0</v>
      </c>
      <c r="W23" s="4834">
        <v>0</v>
      </c>
      <c r="X23" s="4834">
        <v>0</v>
      </c>
      <c r="Y23" s="4834">
        <v>0</v>
      </c>
      <c r="Z23" s="4834">
        <v>0</v>
      </c>
      <c r="AA23" s="4834">
        <v>0</v>
      </c>
      <c r="AB23" s="4834">
        <v>0</v>
      </c>
      <c r="AC23" s="4834">
        <v>0</v>
      </c>
      <c r="AD23" s="4834">
        <v>0</v>
      </c>
      <c r="AE23" s="4834">
        <v>0</v>
      </c>
      <c r="AF23" s="4834">
        <v>0</v>
      </c>
      <c r="AG23" s="4834">
        <v>0</v>
      </c>
      <c r="AH23" s="4834">
        <v>0</v>
      </c>
      <c r="AI23" s="4834">
        <v>0</v>
      </c>
      <c r="AJ23" s="4834">
        <v>0</v>
      </c>
      <c r="AK23" s="4834">
        <v>0</v>
      </c>
      <c r="AL23" s="4834">
        <v>0</v>
      </c>
      <c r="AM23" s="4834">
        <v>0</v>
      </c>
      <c r="AN23" s="4834">
        <v>0</v>
      </c>
      <c r="AO23" s="4834">
        <v>0</v>
      </c>
      <c r="AP23" s="4834">
        <v>0</v>
      </c>
      <c r="AQ23" s="4834">
        <v>0</v>
      </c>
      <c r="AR23" s="4834">
        <v>0</v>
      </c>
      <c r="AS23" s="4834">
        <v>6466</v>
      </c>
      <c r="AT23" s="4834">
        <v>0</v>
      </c>
      <c r="AU23" s="4834">
        <v>0</v>
      </c>
      <c r="AV23" s="4834">
        <v>0</v>
      </c>
      <c r="AW23" s="4834">
        <v>0</v>
      </c>
      <c r="AX23" s="4834">
        <v>0</v>
      </c>
      <c r="AY23" s="4834">
        <v>0</v>
      </c>
      <c r="AZ23" s="4834">
        <v>0</v>
      </c>
      <c r="BA23" s="4834">
        <v>0</v>
      </c>
      <c r="BB23" s="4834">
        <v>0</v>
      </c>
      <c r="BC23" s="4834">
        <v>0</v>
      </c>
      <c r="BD23" s="4834">
        <v>0</v>
      </c>
      <c r="BE23" s="4834">
        <v>0</v>
      </c>
      <c r="BF23" s="4834">
        <v>0</v>
      </c>
      <c r="BG23" s="4834">
        <v>0</v>
      </c>
      <c r="BH23" s="4834">
        <v>0</v>
      </c>
      <c r="BI23" s="4834">
        <v>0</v>
      </c>
      <c r="BJ23" s="4834">
        <v>0</v>
      </c>
      <c r="BK23" s="4834">
        <v>0</v>
      </c>
      <c r="BL23" s="4834">
        <v>0</v>
      </c>
      <c r="BM23" s="4834">
        <v>0</v>
      </c>
      <c r="BN23" s="4834">
        <v>0</v>
      </c>
      <c r="BO23" s="4834">
        <v>0</v>
      </c>
      <c r="BP23" s="4834">
        <v>0</v>
      </c>
      <c r="BQ23" s="4834">
        <v>0</v>
      </c>
      <c r="BR23" s="4834">
        <v>0</v>
      </c>
      <c r="BS23" s="4834">
        <v>0</v>
      </c>
      <c r="BT23" s="4834">
        <v>0</v>
      </c>
      <c r="BU23" s="4834">
        <v>0</v>
      </c>
      <c r="BV23" s="4834">
        <v>0</v>
      </c>
      <c r="BW23" s="4834">
        <v>0</v>
      </c>
      <c r="BX23" s="4834">
        <v>0</v>
      </c>
      <c r="BY23" s="4834">
        <v>0</v>
      </c>
      <c r="BZ23" s="4834">
        <v>0</v>
      </c>
      <c r="CA23" s="4834">
        <v>0</v>
      </c>
      <c r="CB23" s="4834">
        <v>0</v>
      </c>
      <c r="CC23" s="4834">
        <v>0</v>
      </c>
      <c r="CD23" s="4834">
        <v>0</v>
      </c>
      <c r="CE23" s="4834">
        <v>0</v>
      </c>
      <c r="CF23" s="4834">
        <v>0</v>
      </c>
      <c r="CG23" s="4834">
        <v>0</v>
      </c>
      <c r="CH23" s="4834">
        <v>0</v>
      </c>
      <c r="CI23" s="4834">
        <v>0</v>
      </c>
      <c r="CJ23" s="4834">
        <v>0</v>
      </c>
      <c r="CK23" s="4834">
        <v>0</v>
      </c>
      <c r="CL23" s="4834">
        <v>0</v>
      </c>
    </row>
    <row r="24" spans="1:90" ht="12" hidden="1" customHeight="1" outlineLevel="1">
      <c r="A24" s="4747" t="s">
        <v>2354</v>
      </c>
      <c r="B24" s="4832" t="s">
        <v>2355</v>
      </c>
      <c r="C24" s="5037" t="s">
        <v>2355</v>
      </c>
      <c r="D24" s="5038">
        <v>6716483</v>
      </c>
      <c r="E24" s="5039">
        <v>6520900</v>
      </c>
      <c r="F24" s="4835">
        <v>0</v>
      </c>
      <c r="G24" s="4835">
        <v>0</v>
      </c>
      <c r="H24" s="4835">
        <v>0</v>
      </c>
      <c r="I24" s="4835">
        <v>0</v>
      </c>
      <c r="J24" s="4835">
        <v>0</v>
      </c>
      <c r="K24" s="4835">
        <v>0</v>
      </c>
      <c r="L24" s="4835">
        <v>0</v>
      </c>
      <c r="M24" s="4835">
        <v>0</v>
      </c>
      <c r="N24" s="4835">
        <v>0</v>
      </c>
      <c r="O24" s="4835">
        <v>0</v>
      </c>
      <c r="P24" s="4835">
        <v>0</v>
      </c>
      <c r="Q24" s="4835">
        <v>0</v>
      </c>
      <c r="R24" s="4835">
        <v>0</v>
      </c>
      <c r="S24" s="4835">
        <v>0</v>
      </c>
      <c r="T24" s="4835">
        <v>0</v>
      </c>
      <c r="U24" s="4835">
        <v>0</v>
      </c>
      <c r="V24" s="4835">
        <v>0</v>
      </c>
      <c r="W24" s="4835">
        <v>0</v>
      </c>
      <c r="X24" s="4835">
        <v>0</v>
      </c>
      <c r="Y24" s="4835">
        <v>0</v>
      </c>
      <c r="Z24" s="4835">
        <v>0</v>
      </c>
      <c r="AA24" s="4835">
        <v>0</v>
      </c>
      <c r="AB24" s="4835">
        <v>0</v>
      </c>
      <c r="AC24" s="4835">
        <v>0</v>
      </c>
      <c r="AD24" s="4835">
        <v>0</v>
      </c>
      <c r="AE24" s="4835">
        <v>0</v>
      </c>
      <c r="AF24" s="4835">
        <v>0</v>
      </c>
      <c r="AG24" s="4835">
        <v>0</v>
      </c>
      <c r="AH24" s="4835">
        <v>0</v>
      </c>
      <c r="AI24" s="4835">
        <v>0</v>
      </c>
      <c r="AJ24" s="4835">
        <v>0</v>
      </c>
      <c r="AK24" s="4835">
        <v>0</v>
      </c>
      <c r="AL24" s="4835">
        <v>0</v>
      </c>
      <c r="AM24" s="4835">
        <v>0</v>
      </c>
      <c r="AN24" s="4835">
        <v>0</v>
      </c>
      <c r="AO24" s="4835">
        <v>0</v>
      </c>
      <c r="AP24" s="4835">
        <v>0</v>
      </c>
      <c r="AQ24" s="4835">
        <v>0</v>
      </c>
      <c r="AR24" s="4835">
        <v>0</v>
      </c>
      <c r="AS24" s="4835">
        <v>0</v>
      </c>
      <c r="AT24" s="4835">
        <v>0</v>
      </c>
      <c r="AU24" s="4835">
        <v>0</v>
      </c>
      <c r="AV24" s="4835">
        <v>0</v>
      </c>
      <c r="AW24" s="4835">
        <v>0</v>
      </c>
      <c r="AX24" s="4835">
        <v>0</v>
      </c>
      <c r="AY24" s="4835">
        <v>1525</v>
      </c>
      <c r="AZ24" s="4835">
        <v>0</v>
      </c>
      <c r="BA24" s="4835">
        <v>0</v>
      </c>
      <c r="BB24" s="4835">
        <v>0</v>
      </c>
      <c r="BC24" s="4835">
        <v>0</v>
      </c>
      <c r="BD24" s="4835">
        <v>0</v>
      </c>
      <c r="BE24" s="4835">
        <v>0</v>
      </c>
      <c r="BF24" s="4835">
        <v>0</v>
      </c>
      <c r="BG24" s="4835">
        <v>0</v>
      </c>
      <c r="BH24" s="4835">
        <v>0</v>
      </c>
      <c r="BI24" s="4835">
        <v>0</v>
      </c>
      <c r="BJ24" s="4835">
        <v>0</v>
      </c>
      <c r="BK24" s="4835">
        <v>0</v>
      </c>
      <c r="BL24" s="4835">
        <v>0</v>
      </c>
      <c r="BM24" s="4835">
        <v>0</v>
      </c>
      <c r="BN24" s="4835">
        <v>0</v>
      </c>
      <c r="BO24" s="4835">
        <v>0</v>
      </c>
      <c r="BP24" s="4835">
        <v>0</v>
      </c>
      <c r="BQ24" s="4835">
        <v>0</v>
      </c>
      <c r="BR24" s="4835">
        <v>0</v>
      </c>
      <c r="BS24" s="4835">
        <v>0</v>
      </c>
      <c r="BT24" s="4835">
        <v>0</v>
      </c>
      <c r="BU24" s="4835">
        <v>0</v>
      </c>
      <c r="BV24" s="4835">
        <v>0</v>
      </c>
      <c r="BW24" s="4835">
        <v>0</v>
      </c>
      <c r="BX24" s="4835">
        <v>0</v>
      </c>
      <c r="BY24" s="4835">
        <v>0</v>
      </c>
      <c r="BZ24" s="4835">
        <v>0</v>
      </c>
      <c r="CA24" s="4835">
        <v>0</v>
      </c>
      <c r="CB24" s="4835">
        <v>0</v>
      </c>
      <c r="CC24" s="4835">
        <v>0</v>
      </c>
      <c r="CD24" s="4835">
        <v>0</v>
      </c>
      <c r="CE24" s="4835">
        <v>0</v>
      </c>
      <c r="CF24" s="4835">
        <v>0</v>
      </c>
      <c r="CG24" s="4835">
        <v>0</v>
      </c>
      <c r="CH24" s="4835">
        <v>0</v>
      </c>
      <c r="CI24" s="4835">
        <v>0</v>
      </c>
      <c r="CJ24" s="4835">
        <v>0</v>
      </c>
      <c r="CK24" s="4835">
        <v>0</v>
      </c>
      <c r="CL24" s="4835">
        <v>0</v>
      </c>
    </row>
    <row r="25" spans="1:90" collapsed="1">
      <c r="A25" s="4714"/>
      <c r="B25" s="4836" t="s">
        <v>2356</v>
      </c>
      <c r="C25" s="5037" t="s">
        <v>1635</v>
      </c>
      <c r="D25" s="5038">
        <v>6716483</v>
      </c>
      <c r="E25" s="5039">
        <v>6520900</v>
      </c>
      <c r="F25" s="4834">
        <v>0</v>
      </c>
      <c r="G25" s="4834">
        <v>0</v>
      </c>
      <c r="H25" s="4834">
        <v>0</v>
      </c>
      <c r="I25" s="4834">
        <v>0</v>
      </c>
      <c r="J25" s="4834">
        <v>0</v>
      </c>
      <c r="K25" s="4834">
        <v>0</v>
      </c>
      <c r="L25" s="4834">
        <v>0</v>
      </c>
      <c r="M25" s="4834">
        <v>0</v>
      </c>
      <c r="N25" s="4834">
        <v>0</v>
      </c>
      <c r="O25" s="4834">
        <v>0</v>
      </c>
      <c r="P25" s="4834">
        <v>0</v>
      </c>
      <c r="Q25" s="4834">
        <v>0</v>
      </c>
      <c r="R25" s="4834">
        <v>0</v>
      </c>
      <c r="S25" s="4834">
        <v>0</v>
      </c>
      <c r="T25" s="4834">
        <v>0</v>
      </c>
      <c r="U25" s="4834">
        <v>0</v>
      </c>
      <c r="V25" s="4834">
        <v>0</v>
      </c>
      <c r="W25" s="4834">
        <v>0</v>
      </c>
      <c r="X25" s="4834">
        <v>0</v>
      </c>
      <c r="Y25" s="4834">
        <v>0</v>
      </c>
      <c r="Z25" s="4834">
        <v>0</v>
      </c>
      <c r="AA25" s="4834">
        <v>0</v>
      </c>
      <c r="AB25" s="4834">
        <v>0</v>
      </c>
      <c r="AC25" s="4834">
        <v>0</v>
      </c>
      <c r="AD25" s="4834">
        <v>0</v>
      </c>
      <c r="AE25" s="4834">
        <v>0</v>
      </c>
      <c r="AF25" s="4834">
        <v>0</v>
      </c>
      <c r="AG25" s="4834">
        <v>0</v>
      </c>
      <c r="AH25" s="4834">
        <v>0</v>
      </c>
      <c r="AI25" s="4834">
        <v>0</v>
      </c>
      <c r="AJ25" s="4834">
        <v>0</v>
      </c>
      <c r="AK25" s="4834">
        <v>0</v>
      </c>
      <c r="AL25" s="4834">
        <v>0</v>
      </c>
      <c r="AM25" s="4834">
        <v>0</v>
      </c>
      <c r="AN25" s="4834">
        <v>0</v>
      </c>
      <c r="AO25" s="4834">
        <v>0</v>
      </c>
      <c r="AP25" s="4834">
        <v>0</v>
      </c>
      <c r="AQ25" s="4834">
        <v>0</v>
      </c>
      <c r="AR25" s="4834">
        <v>0</v>
      </c>
      <c r="AS25" s="4834">
        <v>0</v>
      </c>
      <c r="AT25" s="4834">
        <v>0</v>
      </c>
      <c r="AU25" s="4834">
        <v>0</v>
      </c>
      <c r="AV25" s="4834">
        <v>0</v>
      </c>
      <c r="AW25" s="4834">
        <v>0</v>
      </c>
      <c r="AX25" s="4834">
        <v>0</v>
      </c>
      <c r="AY25" s="4834">
        <v>1525</v>
      </c>
      <c r="AZ25" s="4834">
        <v>0</v>
      </c>
      <c r="BA25" s="4834">
        <v>0</v>
      </c>
      <c r="BB25" s="4834">
        <v>0</v>
      </c>
      <c r="BC25" s="4834">
        <v>0</v>
      </c>
      <c r="BD25" s="4834">
        <v>0</v>
      </c>
      <c r="BE25" s="4834">
        <v>0</v>
      </c>
      <c r="BF25" s="4834">
        <v>0</v>
      </c>
      <c r="BG25" s="4834">
        <v>0</v>
      </c>
      <c r="BH25" s="4834">
        <v>0</v>
      </c>
      <c r="BI25" s="4834">
        <v>0</v>
      </c>
      <c r="BJ25" s="4834">
        <v>0</v>
      </c>
      <c r="BK25" s="4834">
        <v>0</v>
      </c>
      <c r="BL25" s="4834">
        <v>0</v>
      </c>
      <c r="BM25" s="4834">
        <v>0</v>
      </c>
      <c r="BN25" s="4834">
        <v>0</v>
      </c>
      <c r="BO25" s="4834">
        <v>0</v>
      </c>
      <c r="BP25" s="4834">
        <v>0</v>
      </c>
      <c r="BQ25" s="4834">
        <v>0</v>
      </c>
      <c r="BR25" s="4834">
        <v>0</v>
      </c>
      <c r="BS25" s="4834">
        <v>0</v>
      </c>
      <c r="BT25" s="4834">
        <v>0</v>
      </c>
      <c r="BU25" s="4834">
        <v>0</v>
      </c>
      <c r="BV25" s="4834">
        <v>0</v>
      </c>
      <c r="BW25" s="4834">
        <v>0</v>
      </c>
      <c r="BX25" s="4834">
        <v>0</v>
      </c>
      <c r="BY25" s="4834">
        <v>0</v>
      </c>
      <c r="BZ25" s="4834">
        <v>0</v>
      </c>
      <c r="CA25" s="4834">
        <v>0</v>
      </c>
      <c r="CB25" s="4834">
        <v>0</v>
      </c>
      <c r="CC25" s="4834">
        <v>0</v>
      </c>
      <c r="CD25" s="4834">
        <v>0</v>
      </c>
      <c r="CE25" s="4834">
        <v>0</v>
      </c>
      <c r="CF25" s="4834">
        <v>0</v>
      </c>
      <c r="CG25" s="4834">
        <v>0</v>
      </c>
      <c r="CH25" s="4834">
        <v>0</v>
      </c>
      <c r="CI25" s="4834">
        <v>0</v>
      </c>
      <c r="CJ25" s="4834">
        <v>0</v>
      </c>
      <c r="CK25" s="4834">
        <v>0</v>
      </c>
      <c r="CL25" s="4834">
        <v>0</v>
      </c>
    </row>
    <row r="26" spans="1:90" ht="12" hidden="1" customHeight="1" outlineLevel="1">
      <c r="A26" s="4747" t="s">
        <v>2357</v>
      </c>
      <c r="B26" s="4832" t="s">
        <v>2358</v>
      </c>
      <c r="C26" s="5037" t="s">
        <v>2358</v>
      </c>
      <c r="D26" s="5038">
        <v>10190</v>
      </c>
      <c r="E26" s="5039">
        <v>11687</v>
      </c>
      <c r="F26" s="4835">
        <v>0</v>
      </c>
      <c r="G26" s="4835">
        <v>0</v>
      </c>
      <c r="H26" s="4835">
        <v>0</v>
      </c>
      <c r="I26" s="4835">
        <v>0</v>
      </c>
      <c r="J26" s="4835">
        <v>0</v>
      </c>
      <c r="K26" s="4835">
        <v>0</v>
      </c>
      <c r="L26" s="4835">
        <v>0</v>
      </c>
      <c r="M26" s="4835">
        <v>0</v>
      </c>
      <c r="N26" s="4835">
        <v>0</v>
      </c>
      <c r="O26" s="4835">
        <v>0</v>
      </c>
      <c r="P26" s="4835">
        <v>0</v>
      </c>
      <c r="Q26" s="4835">
        <v>0</v>
      </c>
      <c r="R26" s="4835">
        <v>0</v>
      </c>
      <c r="S26" s="4835">
        <v>0</v>
      </c>
      <c r="T26" s="4835">
        <v>0</v>
      </c>
      <c r="U26" s="4835">
        <v>0</v>
      </c>
      <c r="V26" s="4835">
        <v>0</v>
      </c>
      <c r="W26" s="4835">
        <v>0</v>
      </c>
      <c r="X26" s="4835">
        <v>0</v>
      </c>
      <c r="Y26" s="4835">
        <v>0</v>
      </c>
      <c r="Z26" s="4835">
        <v>0</v>
      </c>
      <c r="AA26" s="4835">
        <v>0</v>
      </c>
      <c r="AB26" s="4835">
        <v>0</v>
      </c>
      <c r="AC26" s="4835">
        <v>0</v>
      </c>
      <c r="AD26" s="4835">
        <v>0</v>
      </c>
      <c r="AE26" s="4835">
        <v>0</v>
      </c>
      <c r="AF26" s="4835">
        <v>0</v>
      </c>
      <c r="AG26" s="4835">
        <v>0</v>
      </c>
      <c r="AH26" s="4835">
        <v>0</v>
      </c>
      <c r="AI26" s="4835">
        <v>0</v>
      </c>
      <c r="AJ26" s="4835">
        <v>0</v>
      </c>
      <c r="AK26" s="4835">
        <v>0</v>
      </c>
      <c r="AL26" s="4835">
        <v>0</v>
      </c>
      <c r="AM26" s="4835">
        <v>0</v>
      </c>
      <c r="AN26" s="4835">
        <v>0</v>
      </c>
      <c r="AO26" s="4835">
        <v>0</v>
      </c>
      <c r="AP26" s="4835">
        <v>0</v>
      </c>
      <c r="AQ26" s="4835">
        <v>0</v>
      </c>
      <c r="AR26" s="4835">
        <v>0</v>
      </c>
      <c r="AS26" s="4835">
        <v>0</v>
      </c>
      <c r="AT26" s="4835">
        <v>0</v>
      </c>
      <c r="AU26" s="4835">
        <v>0</v>
      </c>
      <c r="AV26" s="4835">
        <v>0</v>
      </c>
      <c r="AW26" s="4835">
        <v>0</v>
      </c>
      <c r="AX26" s="4835">
        <v>0</v>
      </c>
      <c r="AY26" s="4835">
        <v>11687</v>
      </c>
      <c r="AZ26" s="4835">
        <v>0</v>
      </c>
      <c r="BA26" s="4835">
        <v>0</v>
      </c>
      <c r="BB26" s="4835">
        <v>0</v>
      </c>
      <c r="BC26" s="4835">
        <v>0</v>
      </c>
      <c r="BD26" s="4835">
        <v>0</v>
      </c>
      <c r="BE26" s="4835">
        <v>0</v>
      </c>
      <c r="BF26" s="4835">
        <v>0</v>
      </c>
      <c r="BG26" s="4835">
        <v>0</v>
      </c>
      <c r="BH26" s="4835">
        <v>0</v>
      </c>
      <c r="BI26" s="4835">
        <v>0</v>
      </c>
      <c r="BJ26" s="4835">
        <v>0</v>
      </c>
      <c r="BK26" s="4835">
        <v>0</v>
      </c>
      <c r="BL26" s="4835">
        <v>0</v>
      </c>
      <c r="BM26" s="4835">
        <v>0</v>
      </c>
      <c r="BN26" s="4835">
        <v>0</v>
      </c>
      <c r="BO26" s="4835">
        <v>0</v>
      </c>
      <c r="BP26" s="4835">
        <v>0</v>
      </c>
      <c r="BQ26" s="4835">
        <v>0</v>
      </c>
      <c r="BR26" s="4835">
        <v>0</v>
      </c>
      <c r="BS26" s="4835">
        <v>0</v>
      </c>
      <c r="BT26" s="4835">
        <v>0</v>
      </c>
      <c r="BU26" s="4835">
        <v>0</v>
      </c>
      <c r="BV26" s="4835">
        <v>0</v>
      </c>
      <c r="BW26" s="4835">
        <v>0</v>
      </c>
      <c r="BX26" s="4835">
        <v>0</v>
      </c>
      <c r="BY26" s="4835">
        <v>0</v>
      </c>
      <c r="BZ26" s="4835">
        <v>0</v>
      </c>
      <c r="CA26" s="4835">
        <v>0</v>
      </c>
      <c r="CB26" s="4835">
        <v>0</v>
      </c>
      <c r="CC26" s="4835">
        <v>0</v>
      </c>
      <c r="CD26" s="4835">
        <v>0</v>
      </c>
      <c r="CE26" s="4835">
        <v>0</v>
      </c>
      <c r="CF26" s="4835">
        <v>0</v>
      </c>
      <c r="CG26" s="4835">
        <v>0</v>
      </c>
      <c r="CH26" s="4835">
        <v>0</v>
      </c>
      <c r="CI26" s="4835">
        <v>0</v>
      </c>
      <c r="CJ26" s="4835">
        <v>0</v>
      </c>
      <c r="CK26" s="4835">
        <v>0</v>
      </c>
      <c r="CL26" s="4835">
        <v>0</v>
      </c>
    </row>
    <row r="27" spans="1:90" ht="12" hidden="1" customHeight="1" outlineLevel="1">
      <c r="A27" s="4747" t="s">
        <v>2359</v>
      </c>
      <c r="B27" s="4832" t="s">
        <v>2360</v>
      </c>
      <c r="C27" s="5037" t="s">
        <v>2360</v>
      </c>
      <c r="D27" s="5038">
        <v>2665</v>
      </c>
      <c r="E27" s="5039">
        <v>2616</v>
      </c>
      <c r="F27" s="4835">
        <v>0</v>
      </c>
      <c r="G27" s="4835">
        <v>0</v>
      </c>
      <c r="H27" s="4835">
        <v>0</v>
      </c>
      <c r="I27" s="4835">
        <v>0</v>
      </c>
      <c r="J27" s="4835">
        <v>0</v>
      </c>
      <c r="K27" s="4835">
        <v>0</v>
      </c>
      <c r="L27" s="4835">
        <v>0</v>
      </c>
      <c r="M27" s="4835">
        <v>0</v>
      </c>
      <c r="N27" s="4835">
        <v>0</v>
      </c>
      <c r="O27" s="4835">
        <v>0</v>
      </c>
      <c r="P27" s="4835">
        <v>0</v>
      </c>
      <c r="Q27" s="4835">
        <v>0</v>
      </c>
      <c r="R27" s="4835">
        <v>0</v>
      </c>
      <c r="S27" s="4835">
        <v>0</v>
      </c>
      <c r="T27" s="4835">
        <v>0</v>
      </c>
      <c r="U27" s="4835">
        <v>0</v>
      </c>
      <c r="V27" s="4835">
        <v>0</v>
      </c>
      <c r="W27" s="4835">
        <v>0</v>
      </c>
      <c r="X27" s="4835">
        <v>0</v>
      </c>
      <c r="Y27" s="4835">
        <v>0</v>
      </c>
      <c r="Z27" s="4835">
        <v>0</v>
      </c>
      <c r="AA27" s="4835">
        <v>0</v>
      </c>
      <c r="AB27" s="4835">
        <v>0</v>
      </c>
      <c r="AC27" s="4835">
        <v>0</v>
      </c>
      <c r="AD27" s="4835">
        <v>0</v>
      </c>
      <c r="AE27" s="4835">
        <v>0</v>
      </c>
      <c r="AF27" s="4835">
        <v>0</v>
      </c>
      <c r="AG27" s="4835">
        <v>0</v>
      </c>
      <c r="AH27" s="4835">
        <v>0</v>
      </c>
      <c r="AI27" s="4835">
        <v>0</v>
      </c>
      <c r="AJ27" s="4835">
        <v>0</v>
      </c>
      <c r="AK27" s="4835">
        <v>0</v>
      </c>
      <c r="AL27" s="4835">
        <v>0</v>
      </c>
      <c r="AM27" s="4835">
        <v>0</v>
      </c>
      <c r="AN27" s="4835">
        <v>0</v>
      </c>
      <c r="AO27" s="4835">
        <v>0</v>
      </c>
      <c r="AP27" s="4835">
        <v>0</v>
      </c>
      <c r="AQ27" s="4835">
        <v>0</v>
      </c>
      <c r="AR27" s="4835">
        <v>0</v>
      </c>
      <c r="AS27" s="4835">
        <v>0</v>
      </c>
      <c r="AT27" s="4835">
        <v>0</v>
      </c>
      <c r="AU27" s="4835">
        <v>0</v>
      </c>
      <c r="AV27" s="4835">
        <v>0</v>
      </c>
      <c r="AW27" s="4835">
        <v>0</v>
      </c>
      <c r="AX27" s="4835">
        <v>0</v>
      </c>
      <c r="AY27" s="4835">
        <v>2616</v>
      </c>
      <c r="AZ27" s="4835">
        <v>0</v>
      </c>
      <c r="BA27" s="4835">
        <v>0</v>
      </c>
      <c r="BB27" s="4835">
        <v>0</v>
      </c>
      <c r="BC27" s="4835">
        <v>0</v>
      </c>
      <c r="BD27" s="4835">
        <v>0</v>
      </c>
      <c r="BE27" s="4835">
        <v>0</v>
      </c>
      <c r="BF27" s="4835">
        <v>0</v>
      </c>
      <c r="BG27" s="4835">
        <v>0</v>
      </c>
      <c r="BH27" s="4835">
        <v>0</v>
      </c>
      <c r="BI27" s="4835">
        <v>0</v>
      </c>
      <c r="BJ27" s="4835">
        <v>0</v>
      </c>
      <c r="BK27" s="4835">
        <v>0</v>
      </c>
      <c r="BL27" s="4835">
        <v>0</v>
      </c>
      <c r="BM27" s="4835">
        <v>0</v>
      </c>
      <c r="BN27" s="4835">
        <v>0</v>
      </c>
      <c r="BO27" s="4835">
        <v>0</v>
      </c>
      <c r="BP27" s="4835">
        <v>0</v>
      </c>
      <c r="BQ27" s="4835">
        <v>0</v>
      </c>
      <c r="BR27" s="4835">
        <v>0</v>
      </c>
      <c r="BS27" s="4835">
        <v>0</v>
      </c>
      <c r="BT27" s="4835">
        <v>0</v>
      </c>
      <c r="BU27" s="4835">
        <v>0</v>
      </c>
      <c r="BV27" s="4835">
        <v>0</v>
      </c>
      <c r="BW27" s="4835">
        <v>0</v>
      </c>
      <c r="BX27" s="4835">
        <v>0</v>
      </c>
      <c r="BY27" s="4835">
        <v>0</v>
      </c>
      <c r="BZ27" s="4835">
        <v>0</v>
      </c>
      <c r="CA27" s="4835">
        <v>0</v>
      </c>
      <c r="CB27" s="4835">
        <v>0</v>
      </c>
      <c r="CC27" s="4835">
        <v>0</v>
      </c>
      <c r="CD27" s="4835">
        <v>0</v>
      </c>
      <c r="CE27" s="4835">
        <v>0</v>
      </c>
      <c r="CF27" s="4835">
        <v>0</v>
      </c>
      <c r="CG27" s="4835">
        <v>0</v>
      </c>
      <c r="CH27" s="4835">
        <v>0</v>
      </c>
      <c r="CI27" s="4835">
        <v>0</v>
      </c>
      <c r="CJ27" s="4835">
        <v>0</v>
      </c>
      <c r="CK27" s="4835">
        <v>0</v>
      </c>
      <c r="CL27" s="4835">
        <v>0</v>
      </c>
    </row>
    <row r="28" spans="1:90" ht="12" hidden="1" customHeight="1" outlineLevel="1">
      <c r="A28" s="4747" t="s">
        <v>2361</v>
      </c>
      <c r="B28" s="4832" t="s">
        <v>2362</v>
      </c>
      <c r="C28" s="5037" t="s">
        <v>2362</v>
      </c>
      <c r="D28" s="5038">
        <v>108628.44567123</v>
      </c>
      <c r="E28" s="5039">
        <v>106307.062036676</v>
      </c>
      <c r="F28" s="4835">
        <v>0</v>
      </c>
      <c r="G28" s="4835">
        <v>0</v>
      </c>
      <c r="H28" s="4835">
        <v>0</v>
      </c>
      <c r="I28" s="4835">
        <v>0</v>
      </c>
      <c r="J28" s="4835">
        <v>0</v>
      </c>
      <c r="K28" s="4835">
        <v>0</v>
      </c>
      <c r="L28" s="4835">
        <v>0</v>
      </c>
      <c r="M28" s="4835">
        <v>0</v>
      </c>
      <c r="N28" s="4835">
        <v>0</v>
      </c>
      <c r="O28" s="4835">
        <v>0</v>
      </c>
      <c r="P28" s="4835">
        <v>0</v>
      </c>
      <c r="Q28" s="4835">
        <v>0</v>
      </c>
      <c r="R28" s="4835">
        <v>0</v>
      </c>
      <c r="S28" s="4835">
        <v>0</v>
      </c>
      <c r="T28" s="4835">
        <v>0</v>
      </c>
      <c r="U28" s="4835">
        <v>0</v>
      </c>
      <c r="V28" s="4835">
        <v>0</v>
      </c>
      <c r="W28" s="4835">
        <v>0</v>
      </c>
      <c r="X28" s="4835">
        <v>0</v>
      </c>
      <c r="Y28" s="4835">
        <v>0</v>
      </c>
      <c r="Z28" s="4835">
        <v>0</v>
      </c>
      <c r="AA28" s="4835">
        <v>0</v>
      </c>
      <c r="AB28" s="4835">
        <v>0</v>
      </c>
      <c r="AC28" s="4835">
        <v>0</v>
      </c>
      <c r="AD28" s="4835">
        <v>0</v>
      </c>
      <c r="AE28" s="4835">
        <v>0</v>
      </c>
      <c r="AF28" s="4835">
        <v>0</v>
      </c>
      <c r="AG28" s="4835">
        <v>0</v>
      </c>
      <c r="AH28" s="4835">
        <v>0</v>
      </c>
      <c r="AI28" s="4835">
        <v>0</v>
      </c>
      <c r="AJ28" s="4835">
        <v>0</v>
      </c>
      <c r="AK28" s="4835">
        <v>0</v>
      </c>
      <c r="AL28" s="4835">
        <v>0</v>
      </c>
      <c r="AM28" s="4835">
        <v>0</v>
      </c>
      <c r="AN28" s="4835">
        <v>0</v>
      </c>
      <c r="AO28" s="4835">
        <v>0</v>
      </c>
      <c r="AP28" s="4835">
        <v>0</v>
      </c>
      <c r="AQ28" s="4835">
        <v>0</v>
      </c>
      <c r="AR28" s="4835">
        <v>0</v>
      </c>
      <c r="AS28" s="4835">
        <v>0</v>
      </c>
      <c r="AT28" s="4835">
        <v>0</v>
      </c>
      <c r="AU28" s="4835">
        <v>0</v>
      </c>
      <c r="AV28" s="4835">
        <v>0</v>
      </c>
      <c r="AW28" s="4835">
        <v>0</v>
      </c>
      <c r="AX28" s="4835">
        <v>0</v>
      </c>
      <c r="AY28" s="4835">
        <v>0</v>
      </c>
      <c r="AZ28" s="4835">
        <v>0</v>
      </c>
      <c r="BA28" s="4835">
        <v>0</v>
      </c>
      <c r="BB28" s="4835">
        <v>0</v>
      </c>
      <c r="BC28" s="4835">
        <v>0</v>
      </c>
      <c r="BD28" s="4835">
        <v>0</v>
      </c>
      <c r="BE28" s="4835">
        <v>0</v>
      </c>
      <c r="BF28" s="4835">
        <v>0</v>
      </c>
      <c r="BG28" s="4835">
        <v>0</v>
      </c>
      <c r="BH28" s="4835">
        <v>0</v>
      </c>
      <c r="BI28" s="4835">
        <v>0</v>
      </c>
      <c r="BJ28" s="4835">
        <v>0</v>
      </c>
      <c r="BK28" s="4835">
        <v>0</v>
      </c>
      <c r="BL28" s="4835">
        <v>0</v>
      </c>
      <c r="BM28" s="4835">
        <v>0</v>
      </c>
      <c r="BN28" s="4835">
        <v>0</v>
      </c>
      <c r="BO28" s="4835">
        <v>0</v>
      </c>
      <c r="BP28" s="4835">
        <v>0</v>
      </c>
      <c r="BQ28" s="4835">
        <v>0</v>
      </c>
      <c r="BR28" s="4835">
        <v>0</v>
      </c>
      <c r="BS28" s="4835">
        <v>0</v>
      </c>
      <c r="BT28" s="4835">
        <v>0</v>
      </c>
      <c r="BU28" s="4835">
        <v>0</v>
      </c>
      <c r="BV28" s="4835">
        <v>0</v>
      </c>
      <c r="BW28" s="4835">
        <v>0</v>
      </c>
      <c r="BX28" s="4835">
        <v>0</v>
      </c>
      <c r="BY28" s="4835">
        <v>0</v>
      </c>
      <c r="BZ28" s="4835">
        <v>0</v>
      </c>
      <c r="CA28" s="4835">
        <v>0</v>
      </c>
      <c r="CB28" s="4835">
        <v>0</v>
      </c>
      <c r="CC28" s="4835">
        <v>0</v>
      </c>
      <c r="CD28" s="4835">
        <v>0</v>
      </c>
      <c r="CE28" s="4835">
        <v>0</v>
      </c>
      <c r="CF28" s="4835">
        <v>0</v>
      </c>
      <c r="CG28" s="4835">
        <v>0</v>
      </c>
      <c r="CH28" s="4835">
        <v>0</v>
      </c>
      <c r="CI28" s="4835">
        <v>0</v>
      </c>
      <c r="CJ28" s="4835">
        <v>0</v>
      </c>
      <c r="CK28" s="4835">
        <v>0</v>
      </c>
      <c r="CL28" s="4835">
        <v>0</v>
      </c>
    </row>
    <row r="29" spans="1:90" ht="12" hidden="1" customHeight="1" outlineLevel="1">
      <c r="A29" s="4747" t="s">
        <v>2363</v>
      </c>
      <c r="B29" s="4832" t="s">
        <v>2364</v>
      </c>
      <c r="C29" s="5037" t="s">
        <v>2364</v>
      </c>
      <c r="D29" s="5038">
        <v>0</v>
      </c>
      <c r="E29" s="5039">
        <v>0</v>
      </c>
      <c r="F29" s="4835">
        <v>0</v>
      </c>
      <c r="G29" s="4835">
        <v>0</v>
      </c>
      <c r="H29" s="4835">
        <v>0</v>
      </c>
      <c r="I29" s="4835">
        <v>0</v>
      </c>
      <c r="J29" s="4835">
        <v>0</v>
      </c>
      <c r="K29" s="4835">
        <v>0</v>
      </c>
      <c r="L29" s="4835">
        <v>0</v>
      </c>
      <c r="M29" s="4835">
        <v>0</v>
      </c>
      <c r="N29" s="4835">
        <v>0</v>
      </c>
      <c r="O29" s="4835">
        <v>0</v>
      </c>
      <c r="P29" s="4835">
        <v>0</v>
      </c>
      <c r="Q29" s="4835">
        <v>0</v>
      </c>
      <c r="R29" s="4835">
        <v>0</v>
      </c>
      <c r="S29" s="4835">
        <v>0</v>
      </c>
      <c r="T29" s="4835">
        <v>0</v>
      </c>
      <c r="U29" s="4835">
        <v>0</v>
      </c>
      <c r="V29" s="4835">
        <v>0</v>
      </c>
      <c r="W29" s="4835">
        <v>0</v>
      </c>
      <c r="X29" s="4835">
        <v>0</v>
      </c>
      <c r="Y29" s="4835">
        <v>0</v>
      </c>
      <c r="Z29" s="4835">
        <v>0</v>
      </c>
      <c r="AA29" s="4835">
        <v>0</v>
      </c>
      <c r="AB29" s="4835">
        <v>0</v>
      </c>
      <c r="AC29" s="4835">
        <v>0</v>
      </c>
      <c r="AD29" s="4835">
        <v>0</v>
      </c>
      <c r="AE29" s="4835">
        <v>0</v>
      </c>
      <c r="AF29" s="4835">
        <v>0</v>
      </c>
      <c r="AG29" s="4835">
        <v>0</v>
      </c>
      <c r="AH29" s="4835">
        <v>0</v>
      </c>
      <c r="AI29" s="4835">
        <v>0</v>
      </c>
      <c r="AJ29" s="4835">
        <v>0</v>
      </c>
      <c r="AK29" s="4835">
        <v>0</v>
      </c>
      <c r="AL29" s="4835">
        <v>0</v>
      </c>
      <c r="AM29" s="4835">
        <v>0</v>
      </c>
      <c r="AN29" s="4835">
        <v>0</v>
      </c>
      <c r="AO29" s="4835">
        <v>0</v>
      </c>
      <c r="AP29" s="4835">
        <v>0</v>
      </c>
      <c r="AQ29" s="4835">
        <v>0</v>
      </c>
      <c r="AR29" s="4835">
        <v>0</v>
      </c>
      <c r="AS29" s="4835">
        <v>0</v>
      </c>
      <c r="AT29" s="4835">
        <v>0</v>
      </c>
      <c r="AU29" s="4835">
        <v>0</v>
      </c>
      <c r="AV29" s="4835">
        <v>0</v>
      </c>
      <c r="AW29" s="4835">
        <v>0</v>
      </c>
      <c r="AX29" s="4835">
        <v>0</v>
      </c>
      <c r="AY29" s="4835">
        <v>0</v>
      </c>
      <c r="AZ29" s="4835">
        <v>0</v>
      </c>
      <c r="BA29" s="4835">
        <v>0</v>
      </c>
      <c r="BB29" s="4835">
        <v>0</v>
      </c>
      <c r="BC29" s="4835">
        <v>0</v>
      </c>
      <c r="BD29" s="4835">
        <v>0</v>
      </c>
      <c r="BE29" s="4835">
        <v>0</v>
      </c>
      <c r="BF29" s="4835">
        <v>0</v>
      </c>
      <c r="BG29" s="4835">
        <v>0</v>
      </c>
      <c r="BH29" s="4835">
        <v>0</v>
      </c>
      <c r="BI29" s="4835">
        <v>0</v>
      </c>
      <c r="BJ29" s="4835">
        <v>0</v>
      </c>
      <c r="BK29" s="4835">
        <v>0</v>
      </c>
      <c r="BL29" s="4835">
        <v>0</v>
      </c>
      <c r="BM29" s="4835">
        <v>0</v>
      </c>
      <c r="BN29" s="4835">
        <v>0</v>
      </c>
      <c r="BO29" s="4835">
        <v>0</v>
      </c>
      <c r="BP29" s="4835">
        <v>0</v>
      </c>
      <c r="BQ29" s="4835">
        <v>0</v>
      </c>
      <c r="BR29" s="4835">
        <v>0</v>
      </c>
      <c r="BS29" s="4835">
        <v>0</v>
      </c>
      <c r="BT29" s="4835">
        <v>0</v>
      </c>
      <c r="BU29" s="4835">
        <v>0</v>
      </c>
      <c r="BV29" s="4835">
        <v>0</v>
      </c>
      <c r="BW29" s="4835">
        <v>0</v>
      </c>
      <c r="BX29" s="4835">
        <v>0</v>
      </c>
      <c r="BY29" s="4835">
        <v>0</v>
      </c>
      <c r="BZ29" s="4835">
        <v>0</v>
      </c>
      <c r="CA29" s="4835">
        <v>0</v>
      </c>
      <c r="CB29" s="4835">
        <v>0</v>
      </c>
      <c r="CC29" s="4835">
        <v>0</v>
      </c>
      <c r="CD29" s="4835">
        <v>0</v>
      </c>
      <c r="CE29" s="4835">
        <v>0</v>
      </c>
      <c r="CF29" s="4835">
        <v>0</v>
      </c>
      <c r="CG29" s="4835">
        <v>0</v>
      </c>
      <c r="CH29" s="4835">
        <v>0</v>
      </c>
      <c r="CI29" s="4835">
        <v>0</v>
      </c>
      <c r="CJ29" s="4835">
        <v>0</v>
      </c>
      <c r="CK29" s="4835">
        <v>0</v>
      </c>
      <c r="CL29" s="4835">
        <v>0</v>
      </c>
    </row>
    <row r="30" spans="1:90" ht="12" hidden="1" customHeight="1" outlineLevel="1">
      <c r="A30" s="4747" t="s">
        <v>2365</v>
      </c>
      <c r="B30" s="4832" t="s">
        <v>2366</v>
      </c>
      <c r="C30" s="5037" t="s">
        <v>2366</v>
      </c>
      <c r="D30" s="5038">
        <v>0</v>
      </c>
      <c r="E30" s="5039">
        <v>0</v>
      </c>
      <c r="F30" s="4835">
        <v>0</v>
      </c>
      <c r="G30" s="4835">
        <v>0</v>
      </c>
      <c r="H30" s="4835">
        <v>0</v>
      </c>
      <c r="I30" s="4835">
        <v>0</v>
      </c>
      <c r="J30" s="4835">
        <v>0</v>
      </c>
      <c r="K30" s="4835">
        <v>0</v>
      </c>
      <c r="L30" s="4835">
        <v>0</v>
      </c>
      <c r="M30" s="4835">
        <v>0</v>
      </c>
      <c r="N30" s="4835">
        <v>0</v>
      </c>
      <c r="O30" s="4835">
        <v>0</v>
      </c>
      <c r="P30" s="4835">
        <v>0</v>
      </c>
      <c r="Q30" s="4835">
        <v>0</v>
      </c>
      <c r="R30" s="4835">
        <v>0</v>
      </c>
      <c r="S30" s="4835">
        <v>0</v>
      </c>
      <c r="T30" s="4835">
        <v>0</v>
      </c>
      <c r="U30" s="4835">
        <v>0</v>
      </c>
      <c r="V30" s="4835">
        <v>0</v>
      </c>
      <c r="W30" s="4835">
        <v>0</v>
      </c>
      <c r="X30" s="4835">
        <v>0</v>
      </c>
      <c r="Y30" s="4835">
        <v>0</v>
      </c>
      <c r="Z30" s="4835">
        <v>0</v>
      </c>
      <c r="AA30" s="4835">
        <v>0</v>
      </c>
      <c r="AB30" s="4835">
        <v>0</v>
      </c>
      <c r="AC30" s="4835">
        <v>0</v>
      </c>
      <c r="AD30" s="4835">
        <v>0</v>
      </c>
      <c r="AE30" s="4835">
        <v>0</v>
      </c>
      <c r="AF30" s="4835">
        <v>0</v>
      </c>
      <c r="AG30" s="4835">
        <v>0</v>
      </c>
      <c r="AH30" s="4835">
        <v>0</v>
      </c>
      <c r="AI30" s="4835">
        <v>0</v>
      </c>
      <c r="AJ30" s="4835">
        <v>0</v>
      </c>
      <c r="AK30" s="4835">
        <v>0</v>
      </c>
      <c r="AL30" s="4835">
        <v>0</v>
      </c>
      <c r="AM30" s="4835">
        <v>0</v>
      </c>
      <c r="AN30" s="4835">
        <v>0</v>
      </c>
      <c r="AO30" s="4835">
        <v>0</v>
      </c>
      <c r="AP30" s="4835">
        <v>0</v>
      </c>
      <c r="AQ30" s="4835">
        <v>0</v>
      </c>
      <c r="AR30" s="4835">
        <v>0</v>
      </c>
      <c r="AS30" s="4835">
        <v>0</v>
      </c>
      <c r="AT30" s="4835">
        <v>0</v>
      </c>
      <c r="AU30" s="4835">
        <v>0</v>
      </c>
      <c r="AV30" s="4835">
        <v>0</v>
      </c>
      <c r="AW30" s="4835">
        <v>0</v>
      </c>
      <c r="AX30" s="4835">
        <v>0</v>
      </c>
      <c r="AY30" s="4835">
        <v>0</v>
      </c>
      <c r="AZ30" s="4835">
        <v>0</v>
      </c>
      <c r="BA30" s="4835">
        <v>0</v>
      </c>
      <c r="BB30" s="4835">
        <v>0</v>
      </c>
      <c r="BC30" s="4835">
        <v>0</v>
      </c>
      <c r="BD30" s="4835">
        <v>0</v>
      </c>
      <c r="BE30" s="4835">
        <v>0</v>
      </c>
      <c r="BF30" s="4835">
        <v>0</v>
      </c>
      <c r="BG30" s="4835">
        <v>0</v>
      </c>
      <c r="BH30" s="4835">
        <v>0</v>
      </c>
      <c r="BI30" s="4835">
        <v>0</v>
      </c>
      <c r="BJ30" s="4835">
        <v>0</v>
      </c>
      <c r="BK30" s="4835">
        <v>0</v>
      </c>
      <c r="BL30" s="4835">
        <v>0</v>
      </c>
      <c r="BM30" s="4835">
        <v>0</v>
      </c>
      <c r="BN30" s="4835">
        <v>0</v>
      </c>
      <c r="BO30" s="4835">
        <v>0</v>
      </c>
      <c r="BP30" s="4835">
        <v>0</v>
      </c>
      <c r="BQ30" s="4835">
        <v>0</v>
      </c>
      <c r="BR30" s="4835">
        <v>0</v>
      </c>
      <c r="BS30" s="4835">
        <v>0</v>
      </c>
      <c r="BT30" s="4835">
        <v>0</v>
      </c>
      <c r="BU30" s="4835">
        <v>0</v>
      </c>
      <c r="BV30" s="4835">
        <v>0</v>
      </c>
      <c r="BW30" s="4835">
        <v>0</v>
      </c>
      <c r="BX30" s="4835">
        <v>0</v>
      </c>
      <c r="BY30" s="4835">
        <v>0</v>
      </c>
      <c r="BZ30" s="4835">
        <v>0</v>
      </c>
      <c r="CA30" s="4835">
        <v>0</v>
      </c>
      <c r="CB30" s="4835">
        <v>0</v>
      </c>
      <c r="CC30" s="4835">
        <v>0</v>
      </c>
      <c r="CD30" s="4835">
        <v>0</v>
      </c>
      <c r="CE30" s="4835">
        <v>0</v>
      </c>
      <c r="CF30" s="4835">
        <v>0</v>
      </c>
      <c r="CG30" s="4835">
        <v>0</v>
      </c>
      <c r="CH30" s="4835">
        <v>0</v>
      </c>
      <c r="CI30" s="4835">
        <v>0</v>
      </c>
      <c r="CJ30" s="4835">
        <v>0</v>
      </c>
      <c r="CK30" s="4835">
        <v>0</v>
      </c>
      <c r="CL30" s="4835">
        <v>0</v>
      </c>
    </row>
    <row r="31" spans="1:90" ht="12" hidden="1" customHeight="1" outlineLevel="1">
      <c r="A31" s="4747" t="s">
        <v>2367</v>
      </c>
      <c r="B31" s="4832" t="s">
        <v>2368</v>
      </c>
      <c r="C31" s="5037" t="s">
        <v>2368</v>
      </c>
      <c r="D31" s="5038">
        <v>0</v>
      </c>
      <c r="E31" s="5039">
        <v>0</v>
      </c>
      <c r="F31" s="4835">
        <v>0</v>
      </c>
      <c r="G31" s="4835">
        <v>0</v>
      </c>
      <c r="H31" s="4835">
        <v>0</v>
      </c>
      <c r="I31" s="4835">
        <v>0</v>
      </c>
      <c r="J31" s="4835">
        <v>0</v>
      </c>
      <c r="K31" s="4835">
        <v>0</v>
      </c>
      <c r="L31" s="4835">
        <v>0</v>
      </c>
      <c r="M31" s="4835">
        <v>0</v>
      </c>
      <c r="N31" s="4835">
        <v>0</v>
      </c>
      <c r="O31" s="4835">
        <v>0</v>
      </c>
      <c r="P31" s="4835">
        <v>0</v>
      </c>
      <c r="Q31" s="4835">
        <v>0</v>
      </c>
      <c r="R31" s="4835">
        <v>0</v>
      </c>
      <c r="S31" s="4835">
        <v>0</v>
      </c>
      <c r="T31" s="4835">
        <v>0</v>
      </c>
      <c r="U31" s="4835">
        <v>0</v>
      </c>
      <c r="V31" s="4835">
        <v>0</v>
      </c>
      <c r="W31" s="4835">
        <v>0</v>
      </c>
      <c r="X31" s="4835">
        <v>0</v>
      </c>
      <c r="Y31" s="4835">
        <v>0</v>
      </c>
      <c r="Z31" s="4835">
        <v>0</v>
      </c>
      <c r="AA31" s="4835">
        <v>0</v>
      </c>
      <c r="AB31" s="4835">
        <v>0</v>
      </c>
      <c r="AC31" s="4835">
        <v>0</v>
      </c>
      <c r="AD31" s="4835">
        <v>0</v>
      </c>
      <c r="AE31" s="4835">
        <v>0</v>
      </c>
      <c r="AF31" s="4835">
        <v>0</v>
      </c>
      <c r="AG31" s="4835">
        <v>0</v>
      </c>
      <c r="AH31" s="4835">
        <v>0</v>
      </c>
      <c r="AI31" s="4835">
        <v>0</v>
      </c>
      <c r="AJ31" s="4835">
        <v>0</v>
      </c>
      <c r="AK31" s="4835">
        <v>0</v>
      </c>
      <c r="AL31" s="4835">
        <v>0</v>
      </c>
      <c r="AM31" s="4835">
        <v>0</v>
      </c>
      <c r="AN31" s="4835">
        <v>0</v>
      </c>
      <c r="AO31" s="4835">
        <v>0</v>
      </c>
      <c r="AP31" s="4835">
        <v>0</v>
      </c>
      <c r="AQ31" s="4835">
        <v>0</v>
      </c>
      <c r="AR31" s="4835">
        <v>0</v>
      </c>
      <c r="AS31" s="4835">
        <v>0</v>
      </c>
      <c r="AT31" s="4835">
        <v>0</v>
      </c>
      <c r="AU31" s="4835">
        <v>0</v>
      </c>
      <c r="AV31" s="4835">
        <v>0</v>
      </c>
      <c r="AW31" s="4835">
        <v>0</v>
      </c>
      <c r="AX31" s="4835">
        <v>0</v>
      </c>
      <c r="AY31" s="4835">
        <v>0</v>
      </c>
      <c r="AZ31" s="4835">
        <v>0</v>
      </c>
      <c r="BA31" s="4835">
        <v>0</v>
      </c>
      <c r="BB31" s="4835">
        <v>0</v>
      </c>
      <c r="BC31" s="4835">
        <v>0</v>
      </c>
      <c r="BD31" s="4835">
        <v>0</v>
      </c>
      <c r="BE31" s="4835">
        <v>0</v>
      </c>
      <c r="BF31" s="4835">
        <v>0</v>
      </c>
      <c r="BG31" s="4835">
        <v>0</v>
      </c>
      <c r="BH31" s="4835">
        <v>0</v>
      </c>
      <c r="BI31" s="4835">
        <v>0</v>
      </c>
      <c r="BJ31" s="4835">
        <v>0</v>
      </c>
      <c r="BK31" s="4835">
        <v>0</v>
      </c>
      <c r="BL31" s="4835">
        <v>0</v>
      </c>
      <c r="BM31" s="4835">
        <v>0</v>
      </c>
      <c r="BN31" s="4835">
        <v>0</v>
      </c>
      <c r="BO31" s="4835">
        <v>0</v>
      </c>
      <c r="BP31" s="4835">
        <v>0</v>
      </c>
      <c r="BQ31" s="4835">
        <v>0</v>
      </c>
      <c r="BR31" s="4835">
        <v>0</v>
      </c>
      <c r="BS31" s="4835">
        <v>0</v>
      </c>
      <c r="BT31" s="4835">
        <v>0</v>
      </c>
      <c r="BU31" s="4835">
        <v>0</v>
      </c>
      <c r="BV31" s="4835">
        <v>0</v>
      </c>
      <c r="BW31" s="4835">
        <v>0</v>
      </c>
      <c r="BX31" s="4835">
        <v>0</v>
      </c>
      <c r="BY31" s="4835">
        <v>0</v>
      </c>
      <c r="BZ31" s="4835">
        <v>0</v>
      </c>
      <c r="CA31" s="4835">
        <v>0</v>
      </c>
      <c r="CB31" s="4835">
        <v>0</v>
      </c>
      <c r="CC31" s="4835">
        <v>0</v>
      </c>
      <c r="CD31" s="4835">
        <v>0</v>
      </c>
      <c r="CE31" s="4835">
        <v>0</v>
      </c>
      <c r="CF31" s="4835">
        <v>0</v>
      </c>
      <c r="CG31" s="4835">
        <v>0</v>
      </c>
      <c r="CH31" s="4835">
        <v>0</v>
      </c>
      <c r="CI31" s="4835">
        <v>0</v>
      </c>
      <c r="CJ31" s="4835">
        <v>0</v>
      </c>
      <c r="CK31" s="4835">
        <v>0</v>
      </c>
      <c r="CL31" s="4835">
        <v>0</v>
      </c>
    </row>
    <row r="32" spans="1:90" ht="12" hidden="1" customHeight="1" outlineLevel="1">
      <c r="A32" s="4747" t="s">
        <v>2369</v>
      </c>
      <c r="B32" s="4832" t="s">
        <v>2370</v>
      </c>
      <c r="C32" s="5037" t="s">
        <v>2370</v>
      </c>
      <c r="D32" s="5038">
        <v>0</v>
      </c>
      <c r="E32" s="5039">
        <v>0</v>
      </c>
      <c r="F32" s="4835">
        <v>0</v>
      </c>
      <c r="G32" s="4835">
        <v>0</v>
      </c>
      <c r="H32" s="4835">
        <v>0</v>
      </c>
      <c r="I32" s="4835">
        <v>0</v>
      </c>
      <c r="J32" s="4835">
        <v>0</v>
      </c>
      <c r="K32" s="4835">
        <v>0</v>
      </c>
      <c r="L32" s="4835">
        <v>0</v>
      </c>
      <c r="M32" s="4835">
        <v>0</v>
      </c>
      <c r="N32" s="4835">
        <v>0</v>
      </c>
      <c r="O32" s="4835">
        <v>0</v>
      </c>
      <c r="P32" s="4835">
        <v>0</v>
      </c>
      <c r="Q32" s="4835">
        <v>0</v>
      </c>
      <c r="R32" s="4835">
        <v>0</v>
      </c>
      <c r="S32" s="4835">
        <v>0</v>
      </c>
      <c r="T32" s="4835">
        <v>0</v>
      </c>
      <c r="U32" s="4835">
        <v>0</v>
      </c>
      <c r="V32" s="4835">
        <v>0</v>
      </c>
      <c r="W32" s="4835">
        <v>0</v>
      </c>
      <c r="X32" s="4835">
        <v>0</v>
      </c>
      <c r="Y32" s="4835">
        <v>0</v>
      </c>
      <c r="Z32" s="4835">
        <v>0</v>
      </c>
      <c r="AA32" s="4835">
        <v>0</v>
      </c>
      <c r="AB32" s="4835">
        <v>0</v>
      </c>
      <c r="AC32" s="4835">
        <v>0</v>
      </c>
      <c r="AD32" s="4835">
        <v>0</v>
      </c>
      <c r="AE32" s="4835">
        <v>0</v>
      </c>
      <c r="AF32" s="4835">
        <v>0</v>
      </c>
      <c r="AG32" s="4835">
        <v>0</v>
      </c>
      <c r="AH32" s="4835">
        <v>0</v>
      </c>
      <c r="AI32" s="4835">
        <v>0</v>
      </c>
      <c r="AJ32" s="4835">
        <v>0</v>
      </c>
      <c r="AK32" s="4835">
        <v>0</v>
      </c>
      <c r="AL32" s="4835">
        <v>0</v>
      </c>
      <c r="AM32" s="4835">
        <v>0</v>
      </c>
      <c r="AN32" s="4835">
        <v>0</v>
      </c>
      <c r="AO32" s="4835">
        <v>0</v>
      </c>
      <c r="AP32" s="4835">
        <v>0</v>
      </c>
      <c r="AQ32" s="4835">
        <v>0</v>
      </c>
      <c r="AR32" s="4835">
        <v>0</v>
      </c>
      <c r="AS32" s="4835">
        <v>0</v>
      </c>
      <c r="AT32" s="4835">
        <v>0</v>
      </c>
      <c r="AU32" s="4835">
        <v>0</v>
      </c>
      <c r="AV32" s="4835">
        <v>0</v>
      </c>
      <c r="AW32" s="4835">
        <v>0</v>
      </c>
      <c r="AX32" s="4835">
        <v>0</v>
      </c>
      <c r="AY32" s="4835">
        <v>0</v>
      </c>
      <c r="AZ32" s="4835">
        <v>0</v>
      </c>
      <c r="BA32" s="4835">
        <v>0</v>
      </c>
      <c r="BB32" s="4835">
        <v>0</v>
      </c>
      <c r="BC32" s="4835">
        <v>0</v>
      </c>
      <c r="BD32" s="4835">
        <v>0</v>
      </c>
      <c r="BE32" s="4835">
        <v>0</v>
      </c>
      <c r="BF32" s="4835">
        <v>0</v>
      </c>
      <c r="BG32" s="4835">
        <v>0</v>
      </c>
      <c r="BH32" s="4835">
        <v>0</v>
      </c>
      <c r="BI32" s="4835">
        <v>0</v>
      </c>
      <c r="BJ32" s="4835">
        <v>0</v>
      </c>
      <c r="BK32" s="4835">
        <v>0</v>
      </c>
      <c r="BL32" s="4835">
        <v>0</v>
      </c>
      <c r="BM32" s="4835">
        <v>0</v>
      </c>
      <c r="BN32" s="4835">
        <v>0</v>
      </c>
      <c r="BO32" s="4835">
        <v>0</v>
      </c>
      <c r="BP32" s="4835">
        <v>0</v>
      </c>
      <c r="BQ32" s="4835">
        <v>0</v>
      </c>
      <c r="BR32" s="4835">
        <v>0</v>
      </c>
      <c r="BS32" s="4835">
        <v>0</v>
      </c>
      <c r="BT32" s="4835">
        <v>0</v>
      </c>
      <c r="BU32" s="4835">
        <v>0</v>
      </c>
      <c r="BV32" s="4835">
        <v>0</v>
      </c>
      <c r="BW32" s="4835">
        <v>0</v>
      </c>
      <c r="BX32" s="4835">
        <v>0</v>
      </c>
      <c r="BY32" s="4835">
        <v>0</v>
      </c>
      <c r="BZ32" s="4835">
        <v>0</v>
      </c>
      <c r="CA32" s="4835">
        <v>0</v>
      </c>
      <c r="CB32" s="4835">
        <v>0</v>
      </c>
      <c r="CC32" s="4835">
        <v>0</v>
      </c>
      <c r="CD32" s="4835">
        <v>0</v>
      </c>
      <c r="CE32" s="4835">
        <v>0</v>
      </c>
      <c r="CF32" s="4835">
        <v>0</v>
      </c>
      <c r="CG32" s="4835">
        <v>0</v>
      </c>
      <c r="CH32" s="4835">
        <v>0</v>
      </c>
      <c r="CI32" s="4835">
        <v>0</v>
      </c>
      <c r="CJ32" s="4835">
        <v>0</v>
      </c>
      <c r="CK32" s="4835">
        <v>0</v>
      </c>
      <c r="CL32" s="4835">
        <v>0</v>
      </c>
    </row>
    <row r="33" spans="1:90" ht="12" hidden="1" customHeight="1" outlineLevel="1">
      <c r="A33" s="4747" t="s">
        <v>2371</v>
      </c>
      <c r="B33" s="4832" t="s">
        <v>2372</v>
      </c>
      <c r="C33" s="5037" t="s">
        <v>2372</v>
      </c>
      <c r="D33" s="5038">
        <v>0</v>
      </c>
      <c r="E33" s="5039">
        <v>0</v>
      </c>
      <c r="F33" s="4835">
        <v>0</v>
      </c>
      <c r="G33" s="4835">
        <v>0</v>
      </c>
      <c r="H33" s="4835">
        <v>0</v>
      </c>
      <c r="I33" s="4835">
        <v>0</v>
      </c>
      <c r="J33" s="4835">
        <v>0</v>
      </c>
      <c r="K33" s="4835">
        <v>0</v>
      </c>
      <c r="L33" s="4835">
        <v>0</v>
      </c>
      <c r="M33" s="4835">
        <v>0</v>
      </c>
      <c r="N33" s="4835">
        <v>0</v>
      </c>
      <c r="O33" s="4835">
        <v>0</v>
      </c>
      <c r="P33" s="4835">
        <v>0</v>
      </c>
      <c r="Q33" s="4835">
        <v>0</v>
      </c>
      <c r="R33" s="4835">
        <v>0</v>
      </c>
      <c r="S33" s="4835">
        <v>0</v>
      </c>
      <c r="T33" s="4835">
        <v>0</v>
      </c>
      <c r="U33" s="4835">
        <v>0</v>
      </c>
      <c r="V33" s="4835">
        <v>0</v>
      </c>
      <c r="W33" s="4835">
        <v>0</v>
      </c>
      <c r="X33" s="4835">
        <v>0</v>
      </c>
      <c r="Y33" s="4835">
        <v>0</v>
      </c>
      <c r="Z33" s="4835">
        <v>0</v>
      </c>
      <c r="AA33" s="4835">
        <v>0</v>
      </c>
      <c r="AB33" s="4835">
        <v>0</v>
      </c>
      <c r="AC33" s="4835">
        <v>0</v>
      </c>
      <c r="AD33" s="4835">
        <v>0</v>
      </c>
      <c r="AE33" s="4835">
        <v>0</v>
      </c>
      <c r="AF33" s="4835">
        <v>0</v>
      </c>
      <c r="AG33" s="4835">
        <v>0</v>
      </c>
      <c r="AH33" s="4835">
        <v>0</v>
      </c>
      <c r="AI33" s="4835">
        <v>0</v>
      </c>
      <c r="AJ33" s="4835">
        <v>0</v>
      </c>
      <c r="AK33" s="4835">
        <v>0</v>
      </c>
      <c r="AL33" s="4835">
        <v>0</v>
      </c>
      <c r="AM33" s="4835">
        <v>0</v>
      </c>
      <c r="AN33" s="4835">
        <v>0</v>
      </c>
      <c r="AO33" s="4835">
        <v>0</v>
      </c>
      <c r="AP33" s="4835">
        <v>0</v>
      </c>
      <c r="AQ33" s="4835">
        <v>0</v>
      </c>
      <c r="AR33" s="4835">
        <v>0</v>
      </c>
      <c r="AS33" s="4835">
        <v>0</v>
      </c>
      <c r="AT33" s="4835">
        <v>0</v>
      </c>
      <c r="AU33" s="4835">
        <v>0</v>
      </c>
      <c r="AV33" s="4835">
        <v>0</v>
      </c>
      <c r="AW33" s="4835">
        <v>0</v>
      </c>
      <c r="AX33" s="4835">
        <v>0</v>
      </c>
      <c r="AY33" s="4835">
        <v>0</v>
      </c>
      <c r="AZ33" s="4835">
        <v>0</v>
      </c>
      <c r="BA33" s="4835">
        <v>0</v>
      </c>
      <c r="BB33" s="4835">
        <v>0</v>
      </c>
      <c r="BC33" s="4835">
        <v>0</v>
      </c>
      <c r="BD33" s="4835">
        <v>0</v>
      </c>
      <c r="BE33" s="4835">
        <v>0</v>
      </c>
      <c r="BF33" s="4835">
        <v>0</v>
      </c>
      <c r="BG33" s="4835">
        <v>0</v>
      </c>
      <c r="BH33" s="4835">
        <v>0</v>
      </c>
      <c r="BI33" s="4835">
        <v>0</v>
      </c>
      <c r="BJ33" s="4835">
        <v>0</v>
      </c>
      <c r="BK33" s="4835">
        <v>0</v>
      </c>
      <c r="BL33" s="4835">
        <v>0</v>
      </c>
      <c r="BM33" s="4835">
        <v>0</v>
      </c>
      <c r="BN33" s="4835">
        <v>0</v>
      </c>
      <c r="BO33" s="4835">
        <v>0</v>
      </c>
      <c r="BP33" s="4835">
        <v>0</v>
      </c>
      <c r="BQ33" s="4835">
        <v>0</v>
      </c>
      <c r="BR33" s="4835">
        <v>0</v>
      </c>
      <c r="BS33" s="4835">
        <v>0</v>
      </c>
      <c r="BT33" s="4835">
        <v>0</v>
      </c>
      <c r="BU33" s="4835">
        <v>0</v>
      </c>
      <c r="BV33" s="4835">
        <v>0</v>
      </c>
      <c r="BW33" s="4835">
        <v>0</v>
      </c>
      <c r="BX33" s="4835">
        <v>0</v>
      </c>
      <c r="BY33" s="4835">
        <v>0</v>
      </c>
      <c r="BZ33" s="4835">
        <v>0</v>
      </c>
      <c r="CA33" s="4835">
        <v>0</v>
      </c>
      <c r="CB33" s="4835">
        <v>0</v>
      </c>
      <c r="CC33" s="4835">
        <v>0</v>
      </c>
      <c r="CD33" s="4835">
        <v>0</v>
      </c>
      <c r="CE33" s="4835">
        <v>0</v>
      </c>
      <c r="CF33" s="4835">
        <v>0</v>
      </c>
      <c r="CG33" s="4835">
        <v>0</v>
      </c>
      <c r="CH33" s="4835">
        <v>0</v>
      </c>
      <c r="CI33" s="4835">
        <v>0</v>
      </c>
      <c r="CJ33" s="4835">
        <v>0</v>
      </c>
      <c r="CK33" s="4835">
        <v>0</v>
      </c>
      <c r="CL33" s="4835">
        <v>0</v>
      </c>
    </row>
    <row r="34" spans="1:90" ht="12" hidden="1" customHeight="1" outlineLevel="1">
      <c r="A34" s="4747" t="s">
        <v>2373</v>
      </c>
      <c r="B34" s="4832" t="s">
        <v>2374</v>
      </c>
      <c r="C34" s="5037" t="s">
        <v>2374</v>
      </c>
      <c r="D34" s="5038">
        <v>0</v>
      </c>
      <c r="E34" s="5039">
        <v>0</v>
      </c>
      <c r="F34" s="4835">
        <v>0</v>
      </c>
      <c r="G34" s="4835">
        <v>0</v>
      </c>
      <c r="H34" s="4835">
        <v>0</v>
      </c>
      <c r="I34" s="4835">
        <v>0</v>
      </c>
      <c r="J34" s="4835">
        <v>0</v>
      </c>
      <c r="K34" s="4835">
        <v>0</v>
      </c>
      <c r="L34" s="4835">
        <v>0</v>
      </c>
      <c r="M34" s="4835">
        <v>0</v>
      </c>
      <c r="N34" s="4835">
        <v>0</v>
      </c>
      <c r="O34" s="4835">
        <v>0</v>
      </c>
      <c r="P34" s="4835">
        <v>0</v>
      </c>
      <c r="Q34" s="4835">
        <v>0</v>
      </c>
      <c r="R34" s="4835">
        <v>0</v>
      </c>
      <c r="S34" s="4835">
        <v>0</v>
      </c>
      <c r="T34" s="4835">
        <v>0</v>
      </c>
      <c r="U34" s="4835">
        <v>0</v>
      </c>
      <c r="V34" s="4835">
        <v>0</v>
      </c>
      <c r="W34" s="4835">
        <v>0</v>
      </c>
      <c r="X34" s="4835">
        <v>0</v>
      </c>
      <c r="Y34" s="4835">
        <v>0</v>
      </c>
      <c r="Z34" s="4835">
        <v>0</v>
      </c>
      <c r="AA34" s="4835">
        <v>0</v>
      </c>
      <c r="AB34" s="4835">
        <v>0</v>
      </c>
      <c r="AC34" s="4835">
        <v>0</v>
      </c>
      <c r="AD34" s="4835">
        <v>0</v>
      </c>
      <c r="AE34" s="4835">
        <v>0</v>
      </c>
      <c r="AF34" s="4835">
        <v>0</v>
      </c>
      <c r="AG34" s="4835">
        <v>0</v>
      </c>
      <c r="AH34" s="4835">
        <v>0</v>
      </c>
      <c r="AI34" s="4835">
        <v>0</v>
      </c>
      <c r="AJ34" s="4835">
        <v>0</v>
      </c>
      <c r="AK34" s="4835">
        <v>0</v>
      </c>
      <c r="AL34" s="4835">
        <v>0</v>
      </c>
      <c r="AM34" s="4835">
        <v>0</v>
      </c>
      <c r="AN34" s="4835">
        <v>0</v>
      </c>
      <c r="AO34" s="4835">
        <v>0</v>
      </c>
      <c r="AP34" s="4835">
        <v>0</v>
      </c>
      <c r="AQ34" s="4835">
        <v>0</v>
      </c>
      <c r="AR34" s="4835">
        <v>0</v>
      </c>
      <c r="AS34" s="4835">
        <v>0</v>
      </c>
      <c r="AT34" s="4835">
        <v>0</v>
      </c>
      <c r="AU34" s="4835">
        <v>0</v>
      </c>
      <c r="AV34" s="4835">
        <v>0</v>
      </c>
      <c r="AW34" s="4835">
        <v>0</v>
      </c>
      <c r="AX34" s="4835">
        <v>0</v>
      </c>
      <c r="AY34" s="4835">
        <v>0</v>
      </c>
      <c r="AZ34" s="4835">
        <v>0</v>
      </c>
      <c r="BA34" s="4835">
        <v>0</v>
      </c>
      <c r="BB34" s="4835">
        <v>0</v>
      </c>
      <c r="BC34" s="4835">
        <v>0</v>
      </c>
      <c r="BD34" s="4835">
        <v>0</v>
      </c>
      <c r="BE34" s="4835">
        <v>0</v>
      </c>
      <c r="BF34" s="4835">
        <v>0</v>
      </c>
      <c r="BG34" s="4835">
        <v>0</v>
      </c>
      <c r="BH34" s="4835">
        <v>0</v>
      </c>
      <c r="BI34" s="4835">
        <v>0</v>
      </c>
      <c r="BJ34" s="4835">
        <v>0</v>
      </c>
      <c r="BK34" s="4835">
        <v>0</v>
      </c>
      <c r="BL34" s="4835">
        <v>0</v>
      </c>
      <c r="BM34" s="4835">
        <v>0</v>
      </c>
      <c r="BN34" s="4835">
        <v>0</v>
      </c>
      <c r="BO34" s="4835">
        <v>0</v>
      </c>
      <c r="BP34" s="4835">
        <v>0</v>
      </c>
      <c r="BQ34" s="4835">
        <v>0</v>
      </c>
      <c r="BR34" s="4835">
        <v>0</v>
      </c>
      <c r="BS34" s="4835">
        <v>0</v>
      </c>
      <c r="BT34" s="4835">
        <v>0</v>
      </c>
      <c r="BU34" s="4835">
        <v>0</v>
      </c>
      <c r="BV34" s="4835">
        <v>0</v>
      </c>
      <c r="BW34" s="4835">
        <v>0</v>
      </c>
      <c r="BX34" s="4835">
        <v>0</v>
      </c>
      <c r="BY34" s="4835">
        <v>0</v>
      </c>
      <c r="BZ34" s="4835">
        <v>0</v>
      </c>
      <c r="CA34" s="4835">
        <v>0</v>
      </c>
      <c r="CB34" s="4835">
        <v>0</v>
      </c>
      <c r="CC34" s="4835">
        <v>0</v>
      </c>
      <c r="CD34" s="4835">
        <v>0</v>
      </c>
      <c r="CE34" s="4835">
        <v>0</v>
      </c>
      <c r="CF34" s="4835">
        <v>0</v>
      </c>
      <c r="CG34" s="4835">
        <v>0</v>
      </c>
      <c r="CH34" s="4835">
        <v>0</v>
      </c>
      <c r="CI34" s="4835">
        <v>0</v>
      </c>
      <c r="CJ34" s="4835">
        <v>0</v>
      </c>
      <c r="CK34" s="4835">
        <v>0</v>
      </c>
      <c r="CL34" s="4835">
        <v>0</v>
      </c>
    </row>
    <row r="35" spans="1:90" ht="12" hidden="1" customHeight="1" outlineLevel="1">
      <c r="A35" s="4747" t="s">
        <v>2375</v>
      </c>
      <c r="B35" s="4832" t="s">
        <v>2376</v>
      </c>
      <c r="C35" s="5037" t="s">
        <v>2376</v>
      </c>
      <c r="D35" s="5038">
        <v>0</v>
      </c>
      <c r="E35" s="5039">
        <v>0</v>
      </c>
      <c r="F35" s="4835">
        <v>0</v>
      </c>
      <c r="G35" s="4835">
        <v>0</v>
      </c>
      <c r="H35" s="4835">
        <v>0</v>
      </c>
      <c r="I35" s="4835">
        <v>0</v>
      </c>
      <c r="J35" s="4835">
        <v>0</v>
      </c>
      <c r="K35" s="4835">
        <v>0</v>
      </c>
      <c r="L35" s="4835">
        <v>0</v>
      </c>
      <c r="M35" s="4835">
        <v>0</v>
      </c>
      <c r="N35" s="4835">
        <v>0</v>
      </c>
      <c r="O35" s="4835">
        <v>0</v>
      </c>
      <c r="P35" s="4835">
        <v>0</v>
      </c>
      <c r="Q35" s="4835">
        <v>0</v>
      </c>
      <c r="R35" s="4835">
        <v>0</v>
      </c>
      <c r="S35" s="4835">
        <v>0</v>
      </c>
      <c r="T35" s="4835">
        <v>0</v>
      </c>
      <c r="U35" s="4835">
        <v>0</v>
      </c>
      <c r="V35" s="4835">
        <v>0</v>
      </c>
      <c r="W35" s="4835">
        <v>0</v>
      </c>
      <c r="X35" s="4835">
        <v>0</v>
      </c>
      <c r="Y35" s="4835">
        <v>0</v>
      </c>
      <c r="Z35" s="4835">
        <v>0</v>
      </c>
      <c r="AA35" s="4835">
        <v>0</v>
      </c>
      <c r="AB35" s="4835">
        <v>0</v>
      </c>
      <c r="AC35" s="4835">
        <v>0</v>
      </c>
      <c r="AD35" s="4835">
        <v>0</v>
      </c>
      <c r="AE35" s="4835">
        <v>0</v>
      </c>
      <c r="AF35" s="4835">
        <v>0</v>
      </c>
      <c r="AG35" s="4835">
        <v>0</v>
      </c>
      <c r="AH35" s="4835">
        <v>0</v>
      </c>
      <c r="AI35" s="4835">
        <v>0</v>
      </c>
      <c r="AJ35" s="4835">
        <v>0</v>
      </c>
      <c r="AK35" s="4835">
        <v>0</v>
      </c>
      <c r="AL35" s="4835">
        <v>0</v>
      </c>
      <c r="AM35" s="4835">
        <v>0</v>
      </c>
      <c r="AN35" s="4835">
        <v>0</v>
      </c>
      <c r="AO35" s="4835">
        <v>0</v>
      </c>
      <c r="AP35" s="4835">
        <v>0</v>
      </c>
      <c r="AQ35" s="4835">
        <v>0</v>
      </c>
      <c r="AR35" s="4835">
        <v>0</v>
      </c>
      <c r="AS35" s="4835">
        <v>0</v>
      </c>
      <c r="AT35" s="4835">
        <v>0</v>
      </c>
      <c r="AU35" s="4835">
        <v>0</v>
      </c>
      <c r="AV35" s="4835">
        <v>0</v>
      </c>
      <c r="AW35" s="4835">
        <v>0</v>
      </c>
      <c r="AX35" s="4835">
        <v>0</v>
      </c>
      <c r="AY35" s="4835">
        <v>0</v>
      </c>
      <c r="AZ35" s="4835">
        <v>0</v>
      </c>
      <c r="BA35" s="4835">
        <v>0</v>
      </c>
      <c r="BB35" s="4835">
        <v>0</v>
      </c>
      <c r="BC35" s="4835">
        <v>0</v>
      </c>
      <c r="BD35" s="4835">
        <v>0</v>
      </c>
      <c r="BE35" s="4835">
        <v>0</v>
      </c>
      <c r="BF35" s="4835">
        <v>0</v>
      </c>
      <c r="BG35" s="4835">
        <v>0</v>
      </c>
      <c r="BH35" s="4835">
        <v>0</v>
      </c>
      <c r="BI35" s="4835">
        <v>0</v>
      </c>
      <c r="BJ35" s="4835">
        <v>0</v>
      </c>
      <c r="BK35" s="4835">
        <v>0</v>
      </c>
      <c r="BL35" s="4835">
        <v>0</v>
      </c>
      <c r="BM35" s="4835">
        <v>0</v>
      </c>
      <c r="BN35" s="4835">
        <v>0</v>
      </c>
      <c r="BO35" s="4835">
        <v>0</v>
      </c>
      <c r="BP35" s="4835">
        <v>0</v>
      </c>
      <c r="BQ35" s="4835">
        <v>0</v>
      </c>
      <c r="BR35" s="4835">
        <v>0</v>
      </c>
      <c r="BS35" s="4835">
        <v>0</v>
      </c>
      <c r="BT35" s="4835">
        <v>0</v>
      </c>
      <c r="BU35" s="4835">
        <v>0</v>
      </c>
      <c r="BV35" s="4835">
        <v>0</v>
      </c>
      <c r="BW35" s="4835">
        <v>0</v>
      </c>
      <c r="BX35" s="4835">
        <v>0</v>
      </c>
      <c r="BY35" s="4835">
        <v>0</v>
      </c>
      <c r="BZ35" s="4835">
        <v>0</v>
      </c>
      <c r="CA35" s="4835">
        <v>0</v>
      </c>
      <c r="CB35" s="4835">
        <v>0</v>
      </c>
      <c r="CC35" s="4835">
        <v>0</v>
      </c>
      <c r="CD35" s="4835">
        <v>0</v>
      </c>
      <c r="CE35" s="4835">
        <v>0</v>
      </c>
      <c r="CF35" s="4835">
        <v>0</v>
      </c>
      <c r="CG35" s="4835">
        <v>0</v>
      </c>
      <c r="CH35" s="4835">
        <v>0</v>
      </c>
      <c r="CI35" s="4835">
        <v>0</v>
      </c>
      <c r="CJ35" s="4835">
        <v>0</v>
      </c>
      <c r="CK35" s="4835">
        <v>0</v>
      </c>
      <c r="CL35" s="4835">
        <v>0</v>
      </c>
    </row>
    <row r="36" spans="1:90" ht="12" hidden="1" customHeight="1" outlineLevel="1">
      <c r="A36" s="4747" t="s">
        <v>2377</v>
      </c>
      <c r="B36" s="4832" t="s">
        <v>2378</v>
      </c>
      <c r="C36" s="5037" t="s">
        <v>2378</v>
      </c>
      <c r="D36" s="5038">
        <v>0</v>
      </c>
      <c r="E36" s="5039">
        <v>0</v>
      </c>
      <c r="F36" s="4835">
        <v>0</v>
      </c>
      <c r="G36" s="4835">
        <v>0</v>
      </c>
      <c r="H36" s="4835">
        <v>0</v>
      </c>
      <c r="I36" s="4835">
        <v>0</v>
      </c>
      <c r="J36" s="4835">
        <v>0</v>
      </c>
      <c r="K36" s="4835">
        <v>0</v>
      </c>
      <c r="L36" s="4835">
        <v>0</v>
      </c>
      <c r="M36" s="4835">
        <v>0</v>
      </c>
      <c r="N36" s="4835">
        <v>0</v>
      </c>
      <c r="O36" s="4835">
        <v>0</v>
      </c>
      <c r="P36" s="4835">
        <v>0</v>
      </c>
      <c r="Q36" s="4835">
        <v>0</v>
      </c>
      <c r="R36" s="4835">
        <v>0</v>
      </c>
      <c r="S36" s="4835">
        <v>0</v>
      </c>
      <c r="T36" s="4835">
        <v>0</v>
      </c>
      <c r="U36" s="4835">
        <v>0</v>
      </c>
      <c r="V36" s="4835">
        <v>0</v>
      </c>
      <c r="W36" s="4835">
        <v>0</v>
      </c>
      <c r="X36" s="4835">
        <v>0</v>
      </c>
      <c r="Y36" s="4835">
        <v>0</v>
      </c>
      <c r="Z36" s="4835">
        <v>0</v>
      </c>
      <c r="AA36" s="4835">
        <v>0</v>
      </c>
      <c r="AB36" s="4835">
        <v>0</v>
      </c>
      <c r="AC36" s="4835">
        <v>0</v>
      </c>
      <c r="AD36" s="4835">
        <v>0</v>
      </c>
      <c r="AE36" s="4835">
        <v>0</v>
      </c>
      <c r="AF36" s="4835">
        <v>0</v>
      </c>
      <c r="AG36" s="4835">
        <v>0</v>
      </c>
      <c r="AH36" s="4835">
        <v>0</v>
      </c>
      <c r="AI36" s="4835">
        <v>0</v>
      </c>
      <c r="AJ36" s="4835">
        <v>0</v>
      </c>
      <c r="AK36" s="4835">
        <v>0</v>
      </c>
      <c r="AL36" s="4835">
        <v>0</v>
      </c>
      <c r="AM36" s="4835">
        <v>0</v>
      </c>
      <c r="AN36" s="4835">
        <v>0</v>
      </c>
      <c r="AO36" s="4835">
        <v>0</v>
      </c>
      <c r="AP36" s="4835">
        <v>0</v>
      </c>
      <c r="AQ36" s="4835">
        <v>0</v>
      </c>
      <c r="AR36" s="4835">
        <v>0</v>
      </c>
      <c r="AS36" s="4835">
        <v>0</v>
      </c>
      <c r="AT36" s="4835">
        <v>0</v>
      </c>
      <c r="AU36" s="4835">
        <v>0</v>
      </c>
      <c r="AV36" s="4835">
        <v>0</v>
      </c>
      <c r="AW36" s="4835">
        <v>0</v>
      </c>
      <c r="AX36" s="4835">
        <v>0</v>
      </c>
      <c r="AY36" s="4835">
        <v>0</v>
      </c>
      <c r="AZ36" s="4835">
        <v>0</v>
      </c>
      <c r="BA36" s="4835">
        <v>0</v>
      </c>
      <c r="BB36" s="4835">
        <v>0</v>
      </c>
      <c r="BC36" s="4835">
        <v>0</v>
      </c>
      <c r="BD36" s="4835">
        <v>0</v>
      </c>
      <c r="BE36" s="4835">
        <v>0</v>
      </c>
      <c r="BF36" s="4835">
        <v>0</v>
      </c>
      <c r="BG36" s="4835">
        <v>0</v>
      </c>
      <c r="BH36" s="4835">
        <v>0</v>
      </c>
      <c r="BI36" s="4835">
        <v>0</v>
      </c>
      <c r="BJ36" s="4835">
        <v>0</v>
      </c>
      <c r="BK36" s="4835">
        <v>0</v>
      </c>
      <c r="BL36" s="4835">
        <v>0</v>
      </c>
      <c r="BM36" s="4835">
        <v>0</v>
      </c>
      <c r="BN36" s="4835">
        <v>0</v>
      </c>
      <c r="BO36" s="4835">
        <v>0</v>
      </c>
      <c r="BP36" s="4835">
        <v>0</v>
      </c>
      <c r="BQ36" s="4835">
        <v>0</v>
      </c>
      <c r="BR36" s="4835">
        <v>0</v>
      </c>
      <c r="BS36" s="4835">
        <v>0</v>
      </c>
      <c r="BT36" s="4835">
        <v>0</v>
      </c>
      <c r="BU36" s="4835">
        <v>0</v>
      </c>
      <c r="BV36" s="4835">
        <v>0</v>
      </c>
      <c r="BW36" s="4835">
        <v>0</v>
      </c>
      <c r="BX36" s="4835">
        <v>0</v>
      </c>
      <c r="BY36" s="4835">
        <v>0</v>
      </c>
      <c r="BZ36" s="4835">
        <v>0</v>
      </c>
      <c r="CA36" s="4835">
        <v>0</v>
      </c>
      <c r="CB36" s="4835">
        <v>0</v>
      </c>
      <c r="CC36" s="4835">
        <v>0</v>
      </c>
      <c r="CD36" s="4835">
        <v>0</v>
      </c>
      <c r="CE36" s="4835">
        <v>0</v>
      </c>
      <c r="CF36" s="4835">
        <v>0</v>
      </c>
      <c r="CG36" s="4835">
        <v>0</v>
      </c>
      <c r="CH36" s="4835">
        <v>0</v>
      </c>
      <c r="CI36" s="4835">
        <v>0</v>
      </c>
      <c r="CJ36" s="4835">
        <v>0</v>
      </c>
      <c r="CK36" s="4835">
        <v>0</v>
      </c>
      <c r="CL36" s="4835">
        <v>0</v>
      </c>
    </row>
    <row r="37" spans="1:90" ht="14.25" collapsed="1">
      <c r="A37" s="4714"/>
      <c r="B37" s="4836" t="s">
        <v>2379</v>
      </c>
      <c r="C37" s="5037" t="s">
        <v>1636</v>
      </c>
      <c r="D37" s="5038">
        <v>121483.44567123</v>
      </c>
      <c r="E37" s="5039">
        <v>120610.062036676</v>
      </c>
      <c r="F37" s="4834">
        <v>0</v>
      </c>
      <c r="G37" s="4834">
        <v>0</v>
      </c>
      <c r="H37" s="4834">
        <v>0</v>
      </c>
      <c r="I37" s="4834">
        <v>0</v>
      </c>
      <c r="J37" s="4834">
        <v>0</v>
      </c>
      <c r="K37" s="4834">
        <v>0</v>
      </c>
      <c r="L37" s="4834">
        <v>0</v>
      </c>
      <c r="M37" s="4834">
        <v>0</v>
      </c>
      <c r="N37" s="4834">
        <v>0</v>
      </c>
      <c r="O37" s="4834">
        <v>0</v>
      </c>
      <c r="P37" s="4834">
        <v>0</v>
      </c>
      <c r="Q37" s="4834">
        <v>0</v>
      </c>
      <c r="R37" s="4834">
        <v>0</v>
      </c>
      <c r="S37" s="4834">
        <v>0</v>
      </c>
      <c r="T37" s="4834">
        <v>0</v>
      </c>
      <c r="U37" s="4834">
        <v>0</v>
      </c>
      <c r="V37" s="4834">
        <v>0</v>
      </c>
      <c r="W37" s="4834">
        <v>0</v>
      </c>
      <c r="X37" s="4834">
        <v>0</v>
      </c>
      <c r="Y37" s="4834">
        <v>0</v>
      </c>
      <c r="Z37" s="4834">
        <v>0</v>
      </c>
      <c r="AA37" s="4834">
        <v>0</v>
      </c>
      <c r="AB37" s="4834">
        <v>0</v>
      </c>
      <c r="AC37" s="4834">
        <v>0</v>
      </c>
      <c r="AD37" s="4834">
        <v>0</v>
      </c>
      <c r="AE37" s="4834">
        <v>0</v>
      </c>
      <c r="AF37" s="4834">
        <v>0</v>
      </c>
      <c r="AG37" s="4834">
        <v>0</v>
      </c>
      <c r="AH37" s="4834">
        <v>0</v>
      </c>
      <c r="AI37" s="4834">
        <v>0</v>
      </c>
      <c r="AJ37" s="4834">
        <v>0</v>
      </c>
      <c r="AK37" s="4834">
        <v>0</v>
      </c>
      <c r="AL37" s="4834">
        <v>0</v>
      </c>
      <c r="AM37" s="4834">
        <v>0</v>
      </c>
      <c r="AN37" s="4834">
        <v>0</v>
      </c>
      <c r="AO37" s="4834">
        <v>0</v>
      </c>
      <c r="AP37" s="4834">
        <v>0</v>
      </c>
      <c r="AQ37" s="4834">
        <v>0</v>
      </c>
      <c r="AR37" s="4834">
        <v>0</v>
      </c>
      <c r="AS37" s="4834">
        <v>0</v>
      </c>
      <c r="AT37" s="4834">
        <v>0</v>
      </c>
      <c r="AU37" s="4834">
        <v>0</v>
      </c>
      <c r="AV37" s="4834">
        <v>0</v>
      </c>
      <c r="AW37" s="4834">
        <v>0</v>
      </c>
      <c r="AX37" s="4834">
        <v>0</v>
      </c>
      <c r="AY37" s="4834">
        <v>14303</v>
      </c>
      <c r="AZ37" s="4834">
        <v>0</v>
      </c>
      <c r="BA37" s="4834">
        <v>0</v>
      </c>
      <c r="BB37" s="4834">
        <v>0</v>
      </c>
      <c r="BC37" s="4834">
        <v>0</v>
      </c>
      <c r="BD37" s="4834">
        <v>0</v>
      </c>
      <c r="BE37" s="4834">
        <v>0</v>
      </c>
      <c r="BF37" s="4834">
        <v>0</v>
      </c>
      <c r="BG37" s="4834">
        <v>0</v>
      </c>
      <c r="BH37" s="4834">
        <v>0</v>
      </c>
      <c r="BI37" s="4834">
        <v>0</v>
      </c>
      <c r="BJ37" s="4834">
        <v>0</v>
      </c>
      <c r="BK37" s="4834">
        <v>0</v>
      </c>
      <c r="BL37" s="4834">
        <v>0</v>
      </c>
      <c r="BM37" s="4834">
        <v>0</v>
      </c>
      <c r="BN37" s="4834">
        <v>0</v>
      </c>
      <c r="BO37" s="4834">
        <v>0</v>
      </c>
      <c r="BP37" s="4834">
        <v>0</v>
      </c>
      <c r="BQ37" s="4834">
        <v>0</v>
      </c>
      <c r="BR37" s="4834">
        <v>0</v>
      </c>
      <c r="BS37" s="4834">
        <v>0</v>
      </c>
      <c r="BT37" s="4834">
        <v>0</v>
      </c>
      <c r="BU37" s="4834">
        <v>0</v>
      </c>
      <c r="BV37" s="4834">
        <v>0</v>
      </c>
      <c r="BW37" s="4834">
        <v>0</v>
      </c>
      <c r="BX37" s="4834">
        <v>0</v>
      </c>
      <c r="BY37" s="4834">
        <v>0</v>
      </c>
      <c r="BZ37" s="4834">
        <v>0</v>
      </c>
      <c r="CA37" s="4834">
        <v>0</v>
      </c>
      <c r="CB37" s="4834">
        <v>0</v>
      </c>
      <c r="CC37" s="4834">
        <v>0</v>
      </c>
      <c r="CD37" s="4834">
        <v>0</v>
      </c>
      <c r="CE37" s="4834">
        <v>0</v>
      </c>
      <c r="CF37" s="4834">
        <v>0</v>
      </c>
      <c r="CG37" s="4834">
        <v>0</v>
      </c>
      <c r="CH37" s="4834">
        <v>0</v>
      </c>
      <c r="CI37" s="4834">
        <v>0</v>
      </c>
      <c r="CJ37" s="4834">
        <v>0</v>
      </c>
      <c r="CK37" s="4834">
        <v>0</v>
      </c>
      <c r="CL37" s="4834">
        <v>0</v>
      </c>
    </row>
    <row r="38" spans="1:90">
      <c r="A38" s="4747" t="s">
        <v>2380</v>
      </c>
      <c r="B38" s="4832" t="s">
        <v>2381</v>
      </c>
      <c r="C38" s="5037" t="s">
        <v>77</v>
      </c>
      <c r="D38" s="5038">
        <v>2395250.7793444502</v>
      </c>
      <c r="E38" s="5039">
        <v>2453347.5651663402</v>
      </c>
      <c r="F38" s="4835">
        <v>0</v>
      </c>
      <c r="G38" s="4835">
        <v>1677638</v>
      </c>
      <c r="H38" s="4835">
        <v>0</v>
      </c>
      <c r="I38" s="4835">
        <v>0</v>
      </c>
      <c r="J38" s="4835">
        <v>0</v>
      </c>
      <c r="K38" s="4835">
        <v>0</v>
      </c>
      <c r="L38" s="4835">
        <v>0</v>
      </c>
      <c r="M38" s="4835">
        <v>0</v>
      </c>
      <c r="N38" s="4835">
        <v>0</v>
      </c>
      <c r="O38" s="4835">
        <v>0</v>
      </c>
      <c r="P38" s="4835">
        <v>0</v>
      </c>
      <c r="Q38" s="4835">
        <v>0</v>
      </c>
      <c r="R38" s="4835">
        <v>0</v>
      </c>
      <c r="S38" s="4835">
        <v>0</v>
      </c>
      <c r="T38" s="4835">
        <v>0</v>
      </c>
      <c r="U38" s="4835">
        <v>0</v>
      </c>
      <c r="V38" s="4835">
        <v>0</v>
      </c>
      <c r="W38" s="4835">
        <v>0</v>
      </c>
      <c r="X38" s="4835">
        <v>0</v>
      </c>
      <c r="Y38" s="4835">
        <v>0</v>
      </c>
      <c r="Z38" s="4835">
        <v>0</v>
      </c>
      <c r="AA38" s="4835">
        <v>0</v>
      </c>
      <c r="AB38" s="4835">
        <v>0</v>
      </c>
      <c r="AC38" s="4835">
        <v>0</v>
      </c>
      <c r="AD38" s="4835">
        <v>504452.34632710199</v>
      </c>
      <c r="AE38" s="4835">
        <v>0</v>
      </c>
      <c r="AF38" s="4835">
        <v>0</v>
      </c>
      <c r="AG38" s="4835">
        <v>0</v>
      </c>
      <c r="AH38" s="4835">
        <v>0</v>
      </c>
      <c r="AI38" s="4835">
        <v>0</v>
      </c>
      <c r="AJ38" s="4835">
        <v>0</v>
      </c>
      <c r="AK38" s="4835">
        <v>0</v>
      </c>
      <c r="AL38" s="4835">
        <v>0</v>
      </c>
      <c r="AM38" s="4835">
        <v>0</v>
      </c>
      <c r="AN38" s="4835">
        <v>0</v>
      </c>
      <c r="AO38" s="4835">
        <v>0</v>
      </c>
      <c r="AP38" s="4835">
        <v>0</v>
      </c>
      <c r="AQ38" s="4835">
        <v>0</v>
      </c>
      <c r="AR38" s="4835">
        <v>0</v>
      </c>
      <c r="AS38" s="4835">
        <v>238319</v>
      </c>
      <c r="AT38" s="4835">
        <v>0</v>
      </c>
      <c r="AU38" s="4835">
        <v>0</v>
      </c>
      <c r="AV38" s="4835">
        <v>0</v>
      </c>
      <c r="AW38" s="4835">
        <v>11775</v>
      </c>
      <c r="AX38" s="4835">
        <v>0</v>
      </c>
      <c r="AY38" s="4835">
        <v>18763</v>
      </c>
      <c r="AZ38" s="4835">
        <v>0</v>
      </c>
      <c r="BA38" s="4835">
        <v>0</v>
      </c>
      <c r="BB38" s="4835">
        <v>0</v>
      </c>
      <c r="BC38" s="4835">
        <v>0</v>
      </c>
      <c r="BD38" s="4835">
        <v>0</v>
      </c>
      <c r="BE38" s="4835">
        <v>0</v>
      </c>
      <c r="BF38" s="4835">
        <v>0</v>
      </c>
      <c r="BG38" s="4835">
        <v>0</v>
      </c>
      <c r="BH38" s="4835">
        <v>0</v>
      </c>
      <c r="BI38" s="4835">
        <v>0</v>
      </c>
      <c r="BJ38" s="4835">
        <v>0</v>
      </c>
      <c r="BK38" s="4835">
        <v>0</v>
      </c>
      <c r="BL38" s="4835">
        <v>0</v>
      </c>
      <c r="BM38" s="4835">
        <v>0</v>
      </c>
      <c r="BN38" s="4835">
        <v>0</v>
      </c>
      <c r="BO38" s="4835">
        <v>0</v>
      </c>
      <c r="BP38" s="4835">
        <v>0</v>
      </c>
      <c r="BQ38" s="4835">
        <v>0</v>
      </c>
      <c r="BR38" s="4835">
        <v>0</v>
      </c>
      <c r="BS38" s="4835">
        <v>0</v>
      </c>
      <c r="BT38" s="4835">
        <v>0</v>
      </c>
      <c r="BU38" s="4835">
        <v>0</v>
      </c>
      <c r="BV38" s="4835">
        <v>0</v>
      </c>
      <c r="BW38" s="4835">
        <v>0</v>
      </c>
      <c r="BX38" s="4835">
        <v>0</v>
      </c>
      <c r="BY38" s="4835">
        <v>0</v>
      </c>
      <c r="BZ38" s="4835">
        <v>0</v>
      </c>
      <c r="CA38" s="4835">
        <v>0</v>
      </c>
      <c r="CB38" s="4835">
        <v>0</v>
      </c>
      <c r="CC38" s="4835">
        <v>0</v>
      </c>
      <c r="CD38" s="4835">
        <v>0</v>
      </c>
      <c r="CE38" s="4835">
        <v>0</v>
      </c>
      <c r="CF38" s="4835">
        <v>0</v>
      </c>
      <c r="CG38" s="4835">
        <v>0</v>
      </c>
      <c r="CH38" s="4835">
        <v>0</v>
      </c>
      <c r="CI38" s="4835">
        <v>0</v>
      </c>
      <c r="CJ38" s="4835">
        <v>0</v>
      </c>
      <c r="CK38" s="4835">
        <v>0</v>
      </c>
      <c r="CL38" s="4835">
        <v>0</v>
      </c>
    </row>
    <row r="39" spans="1:90" ht="14.25">
      <c r="A39" s="4747" t="s">
        <v>2382</v>
      </c>
      <c r="B39" s="4832" t="s">
        <v>2383</v>
      </c>
      <c r="C39" s="5037" t="s">
        <v>1637</v>
      </c>
      <c r="D39" s="5038">
        <v>68155554.735623702</v>
      </c>
      <c r="E39" s="5039">
        <v>61910813.656705901</v>
      </c>
      <c r="F39" s="4835">
        <v>0</v>
      </c>
      <c r="G39" s="4835">
        <v>0</v>
      </c>
      <c r="H39" s="4835">
        <v>0</v>
      </c>
      <c r="I39" s="4835">
        <v>0</v>
      </c>
      <c r="J39" s="4835">
        <v>0</v>
      </c>
      <c r="K39" s="4835">
        <v>593569</v>
      </c>
      <c r="L39" s="4835">
        <v>29438</v>
      </c>
      <c r="M39" s="4835">
        <v>19129</v>
      </c>
      <c r="N39" s="4835">
        <v>0</v>
      </c>
      <c r="O39" s="4835">
        <v>0</v>
      </c>
      <c r="P39" s="4835">
        <v>0</v>
      </c>
      <c r="Q39" s="4835">
        <v>0</v>
      </c>
      <c r="R39" s="4835">
        <v>0</v>
      </c>
      <c r="S39" s="4835">
        <v>0</v>
      </c>
      <c r="T39" s="4835">
        <v>0</v>
      </c>
      <c r="U39" s="4835">
        <v>0</v>
      </c>
      <c r="V39" s="4835">
        <v>0</v>
      </c>
      <c r="W39" s="4835">
        <v>0</v>
      </c>
      <c r="X39" s="4835">
        <v>0</v>
      </c>
      <c r="Y39" s="4835">
        <v>0</v>
      </c>
      <c r="Z39" s="4835">
        <v>0</v>
      </c>
      <c r="AA39" s="4835">
        <v>0</v>
      </c>
      <c r="AB39" s="4835">
        <v>0</v>
      </c>
      <c r="AC39" s="4835">
        <v>104554.85404178299</v>
      </c>
      <c r="AD39" s="4835">
        <v>0</v>
      </c>
      <c r="AE39" s="4835">
        <v>0</v>
      </c>
      <c r="AF39" s="4835">
        <v>0</v>
      </c>
      <c r="AG39" s="4835">
        <v>0</v>
      </c>
      <c r="AH39" s="4835">
        <v>0</v>
      </c>
      <c r="AI39" s="4835">
        <v>32254.3519526864</v>
      </c>
      <c r="AJ39" s="4835">
        <v>0</v>
      </c>
      <c r="AK39" s="4835">
        <v>5860.3199375731601</v>
      </c>
      <c r="AL39" s="4835">
        <v>0</v>
      </c>
      <c r="AM39" s="4835">
        <v>-568.758202390664</v>
      </c>
      <c r="AN39" s="4835">
        <v>0</v>
      </c>
      <c r="AO39" s="4835">
        <v>0</v>
      </c>
      <c r="AP39" s="4835">
        <v>0</v>
      </c>
      <c r="AQ39" s="4835">
        <v>0</v>
      </c>
      <c r="AR39" s="4835">
        <v>0</v>
      </c>
      <c r="AS39" s="4835">
        <v>10459450</v>
      </c>
      <c r="AT39" s="4835">
        <v>0</v>
      </c>
      <c r="AU39" s="4835">
        <v>0</v>
      </c>
      <c r="AV39" s="4835">
        <v>0</v>
      </c>
      <c r="AW39" s="4835">
        <v>1695</v>
      </c>
      <c r="AX39" s="4835">
        <v>0</v>
      </c>
      <c r="AY39" s="4835">
        <v>294713</v>
      </c>
      <c r="AZ39" s="4835">
        <v>73848</v>
      </c>
      <c r="BA39" s="4835">
        <v>0</v>
      </c>
      <c r="BB39" s="4835">
        <v>0</v>
      </c>
      <c r="BC39" s="4835">
        <v>0</v>
      </c>
      <c r="BD39" s="4835">
        <v>0</v>
      </c>
      <c r="BE39" s="4835">
        <v>0</v>
      </c>
      <c r="BF39" s="4835">
        <v>35686</v>
      </c>
      <c r="BG39" s="4835">
        <v>493284</v>
      </c>
      <c r="BH39" s="4835">
        <v>330020</v>
      </c>
      <c r="BI39" s="4835">
        <v>0</v>
      </c>
      <c r="BJ39" s="4835">
        <v>0</v>
      </c>
      <c r="BK39" s="4835">
        <v>0</v>
      </c>
      <c r="BL39" s="4835">
        <v>0</v>
      </c>
      <c r="BM39" s="4835">
        <v>0</v>
      </c>
      <c r="BN39" s="4835">
        <v>0</v>
      </c>
      <c r="BO39" s="4835">
        <v>0</v>
      </c>
      <c r="BP39" s="4835">
        <v>0</v>
      </c>
      <c r="BQ39" s="4835">
        <v>0</v>
      </c>
      <c r="BR39" s="4835">
        <v>0</v>
      </c>
      <c r="BS39" s="4835">
        <v>0</v>
      </c>
      <c r="BT39" s="4835">
        <v>0</v>
      </c>
      <c r="BU39" s="4835">
        <v>0</v>
      </c>
      <c r="BV39" s="4835">
        <v>0</v>
      </c>
      <c r="BW39" s="4835">
        <v>0</v>
      </c>
      <c r="BX39" s="4835">
        <v>0</v>
      </c>
      <c r="BY39" s="4835">
        <v>0</v>
      </c>
      <c r="BZ39" s="4835">
        <v>0</v>
      </c>
      <c r="CA39" s="4835">
        <v>0</v>
      </c>
      <c r="CB39" s="4835">
        <v>0</v>
      </c>
      <c r="CC39" s="4835">
        <v>0</v>
      </c>
      <c r="CD39" s="4835">
        <v>0</v>
      </c>
      <c r="CE39" s="4835">
        <v>0</v>
      </c>
      <c r="CF39" s="4835">
        <v>0</v>
      </c>
      <c r="CG39" s="4835">
        <v>0</v>
      </c>
      <c r="CH39" s="4835">
        <v>0</v>
      </c>
      <c r="CI39" s="4835">
        <v>0</v>
      </c>
      <c r="CJ39" s="4835">
        <v>0</v>
      </c>
      <c r="CK39" s="4835">
        <v>0</v>
      </c>
      <c r="CL39" s="4835">
        <v>0</v>
      </c>
    </row>
    <row r="40" spans="1:90">
      <c r="A40" s="4714"/>
      <c r="B40" s="4837" t="s">
        <v>1762</v>
      </c>
      <c r="C40" s="6271" t="s">
        <v>196</v>
      </c>
      <c r="D40" s="373">
        <v>377072497.96063936</v>
      </c>
      <c r="E40" s="6289">
        <v>363073781.2839089</v>
      </c>
      <c r="F40" s="4838">
        <v>0</v>
      </c>
      <c r="G40" s="4838">
        <v>1677638</v>
      </c>
      <c r="H40" s="4838">
        <v>0</v>
      </c>
      <c r="I40" s="4838">
        <v>0</v>
      </c>
      <c r="J40" s="4838">
        <v>1431741</v>
      </c>
      <c r="K40" s="4838">
        <v>593569</v>
      </c>
      <c r="L40" s="4838">
        <v>29438</v>
      </c>
      <c r="M40" s="4838">
        <v>19129</v>
      </c>
      <c r="N40" s="4838">
        <v>0</v>
      </c>
      <c r="O40" s="4838">
        <v>292220</v>
      </c>
      <c r="P40" s="4838">
        <v>0</v>
      </c>
      <c r="Q40" s="4838">
        <v>0</v>
      </c>
      <c r="R40" s="4838">
        <v>0</v>
      </c>
      <c r="S40" s="4838">
        <v>0</v>
      </c>
      <c r="T40" s="4838">
        <v>0</v>
      </c>
      <c r="U40" s="4838">
        <v>0</v>
      </c>
      <c r="V40" s="4838">
        <v>0</v>
      </c>
      <c r="W40" s="4838">
        <v>0</v>
      </c>
      <c r="X40" s="4838">
        <v>0</v>
      </c>
      <c r="Y40" s="4838">
        <v>0</v>
      </c>
      <c r="Z40" s="4838">
        <v>0</v>
      </c>
      <c r="AA40" s="4838">
        <v>0</v>
      </c>
      <c r="AB40" s="4838">
        <v>0</v>
      </c>
      <c r="AC40" s="4838">
        <v>104554.85404178299</v>
      </c>
      <c r="AD40" s="4838">
        <v>504452.34632710199</v>
      </c>
      <c r="AE40" s="4838">
        <v>0</v>
      </c>
      <c r="AF40" s="4838">
        <v>0</v>
      </c>
      <c r="AG40" s="4838">
        <v>0</v>
      </c>
      <c r="AH40" s="4838">
        <v>0</v>
      </c>
      <c r="AI40" s="4838">
        <v>32254.3519526864</v>
      </c>
      <c r="AJ40" s="4838">
        <v>0</v>
      </c>
      <c r="AK40" s="4838">
        <v>5860.3199375731601</v>
      </c>
      <c r="AL40" s="4838">
        <v>0</v>
      </c>
      <c r="AM40" s="4838">
        <v>-568.758202390664</v>
      </c>
      <c r="AN40" s="4838">
        <v>0</v>
      </c>
      <c r="AO40" s="4838">
        <v>0</v>
      </c>
      <c r="AP40" s="4838">
        <v>0</v>
      </c>
      <c r="AQ40" s="4838">
        <v>0</v>
      </c>
      <c r="AR40" s="4838">
        <v>0</v>
      </c>
      <c r="AS40" s="4838">
        <v>15187447</v>
      </c>
      <c r="AT40" s="4838">
        <v>0</v>
      </c>
      <c r="AU40" s="4838">
        <v>0</v>
      </c>
      <c r="AV40" s="4838">
        <v>0</v>
      </c>
      <c r="AW40" s="4838">
        <v>18329</v>
      </c>
      <c r="AX40" s="4838">
        <v>0</v>
      </c>
      <c r="AY40" s="4838">
        <v>377407</v>
      </c>
      <c r="AZ40" s="4838">
        <v>73848</v>
      </c>
      <c r="BA40" s="4838">
        <v>0</v>
      </c>
      <c r="BB40" s="4838">
        <v>0</v>
      </c>
      <c r="BC40" s="4838">
        <v>0</v>
      </c>
      <c r="BD40" s="4838">
        <v>0</v>
      </c>
      <c r="BE40" s="4838">
        <v>0</v>
      </c>
      <c r="BF40" s="4838">
        <v>35686</v>
      </c>
      <c r="BG40" s="4838">
        <v>493284</v>
      </c>
      <c r="BH40" s="4838">
        <v>330020</v>
      </c>
      <c r="BI40" s="4838">
        <v>0</v>
      </c>
      <c r="BJ40" s="4838">
        <v>3377372</v>
      </c>
      <c r="BK40" s="4838">
        <v>0</v>
      </c>
      <c r="BL40" s="4838">
        <v>0</v>
      </c>
      <c r="BM40" s="4838">
        <v>0</v>
      </c>
      <c r="BN40" s="4838">
        <v>0</v>
      </c>
      <c r="BO40" s="4838">
        <v>0</v>
      </c>
      <c r="BP40" s="4838">
        <v>0</v>
      </c>
      <c r="BQ40" s="4838">
        <v>0</v>
      </c>
      <c r="BR40" s="4838">
        <v>0</v>
      </c>
      <c r="BS40" s="4838">
        <v>0</v>
      </c>
      <c r="BT40" s="4838">
        <v>0</v>
      </c>
      <c r="BU40" s="4838">
        <v>0</v>
      </c>
      <c r="BV40" s="4838">
        <v>0</v>
      </c>
      <c r="BW40" s="4838">
        <v>0</v>
      </c>
      <c r="BX40" s="4838">
        <v>0</v>
      </c>
      <c r="BY40" s="4838">
        <v>0</v>
      </c>
      <c r="BZ40" s="4838">
        <v>0</v>
      </c>
      <c r="CA40" s="4838">
        <v>0</v>
      </c>
      <c r="CB40" s="4838">
        <v>0</v>
      </c>
      <c r="CC40" s="4838">
        <v>0</v>
      </c>
      <c r="CD40" s="4838">
        <v>0</v>
      </c>
      <c r="CE40" s="4838">
        <v>0</v>
      </c>
      <c r="CF40" s="4838">
        <v>0</v>
      </c>
      <c r="CG40" s="4838">
        <v>0</v>
      </c>
      <c r="CH40" s="4838">
        <v>0</v>
      </c>
      <c r="CI40" s="4838">
        <v>0</v>
      </c>
      <c r="CJ40" s="4838">
        <v>0</v>
      </c>
      <c r="CK40" s="4838">
        <v>0</v>
      </c>
      <c r="CL40" s="4838">
        <v>0</v>
      </c>
    </row>
    <row r="41" spans="1:90">
      <c r="B41" s="4839"/>
      <c r="C41" s="4839"/>
      <c r="D41" s="4839"/>
      <c r="E41" s="4840"/>
      <c r="F41" s="4841"/>
      <c r="G41" s="4841"/>
      <c r="H41" s="4841"/>
      <c r="I41" s="4841"/>
      <c r="J41" s="4841"/>
      <c r="K41" s="4841"/>
      <c r="L41" s="4841"/>
      <c r="M41" s="4841"/>
      <c r="N41" s="4841"/>
      <c r="O41" s="4841"/>
      <c r="P41" s="4841"/>
      <c r="Q41" s="4841"/>
      <c r="R41" s="4841"/>
      <c r="S41" s="4841"/>
      <c r="T41" s="4841"/>
      <c r="U41" s="4841"/>
      <c r="V41" s="4841"/>
      <c r="W41" s="4841"/>
      <c r="X41" s="4841"/>
      <c r="Y41" s="4841"/>
      <c r="Z41" s="4841"/>
      <c r="AA41" s="4841"/>
      <c r="AB41" s="4841"/>
      <c r="AC41" s="4841"/>
      <c r="AD41" s="4841"/>
      <c r="AE41" s="4841"/>
      <c r="AF41" s="4841"/>
      <c r="AG41" s="4841"/>
      <c r="AH41" s="4841"/>
      <c r="AI41" s="4841"/>
      <c r="AJ41" s="4841"/>
      <c r="AK41" s="4841"/>
      <c r="AL41" s="4841"/>
      <c r="AM41" s="4841"/>
      <c r="AN41" s="4841"/>
      <c r="AO41" s="4841"/>
      <c r="AP41" s="4841"/>
      <c r="AQ41" s="4841"/>
      <c r="AR41" s="4841"/>
      <c r="AS41" s="4841"/>
      <c r="AT41" s="4841"/>
      <c r="AU41" s="4841"/>
      <c r="AV41" s="4841"/>
      <c r="AW41" s="4841"/>
      <c r="AX41" s="4841"/>
      <c r="AY41" s="4841"/>
      <c r="AZ41" s="4841"/>
      <c r="BA41" s="4841"/>
      <c r="BB41" s="4841"/>
      <c r="BC41" s="4841"/>
      <c r="BD41" s="4841"/>
      <c r="BE41" s="4841"/>
      <c r="BF41" s="4841"/>
      <c r="BG41" s="4841"/>
      <c r="BH41" s="4841"/>
      <c r="BI41" s="4841"/>
      <c r="BJ41" s="4841"/>
      <c r="BK41" s="4841"/>
      <c r="BL41" s="4841"/>
      <c r="BM41" s="4841"/>
      <c r="BN41" s="4841"/>
      <c r="BO41" s="4841"/>
      <c r="BP41" s="4841"/>
      <c r="BQ41" s="4841"/>
      <c r="BR41" s="4841"/>
      <c r="BS41" s="4841"/>
      <c r="BT41" s="4841"/>
      <c r="BU41" s="4841"/>
      <c r="BV41" s="4841"/>
      <c r="BW41" s="4841"/>
      <c r="BX41" s="4841"/>
      <c r="BY41" s="4841"/>
      <c r="BZ41" s="4841"/>
      <c r="CA41" s="4841"/>
      <c r="CB41" s="4841"/>
      <c r="CC41" s="4841"/>
      <c r="CD41" s="4841"/>
      <c r="CE41" s="4841"/>
      <c r="CF41" s="4841"/>
      <c r="CG41" s="4841"/>
      <c r="CH41" s="4841"/>
      <c r="CI41" s="4841"/>
      <c r="CJ41" s="4841"/>
      <c r="CK41" s="4841"/>
      <c r="CL41" s="4841"/>
    </row>
    <row r="42" spans="1:90" s="4839" customFormat="1" hidden="1">
      <c r="A42" s="4747" t="s">
        <v>2384</v>
      </c>
      <c r="B42" s="4842" t="s">
        <v>2385</v>
      </c>
      <c r="C42" s="4842"/>
      <c r="D42" s="4843">
        <v>0</v>
      </c>
      <c r="E42" s="4844">
        <v>362056092.40167898</v>
      </c>
      <c r="F42" s="4845">
        <v>0</v>
      </c>
      <c r="G42" s="4845">
        <v>270575147</v>
      </c>
      <c r="H42" s="4845">
        <v>146682</v>
      </c>
      <c r="I42" s="4845">
        <v>0</v>
      </c>
      <c r="J42" s="4845">
        <v>1431741</v>
      </c>
      <c r="K42" s="4845">
        <v>593569</v>
      </c>
      <c r="L42" s="4845">
        <v>29438</v>
      </c>
      <c r="M42" s="4845">
        <v>19129</v>
      </c>
      <c r="N42" s="4845">
        <v>0</v>
      </c>
      <c r="O42" s="4845">
        <v>292220</v>
      </c>
      <c r="P42" s="4845">
        <v>23601878</v>
      </c>
      <c r="Q42" s="4845">
        <v>0</v>
      </c>
      <c r="R42" s="4845">
        <v>0</v>
      </c>
      <c r="S42" s="4845">
        <v>0</v>
      </c>
      <c r="T42" s="4845">
        <v>0</v>
      </c>
      <c r="U42" s="4845">
        <v>0</v>
      </c>
      <c r="V42" s="4845">
        <v>0</v>
      </c>
      <c r="W42" s="4845">
        <v>0</v>
      </c>
      <c r="X42" s="4845">
        <v>0</v>
      </c>
      <c r="Y42" s="4845">
        <v>0</v>
      </c>
      <c r="Z42" s="4845">
        <v>0</v>
      </c>
      <c r="AA42" s="4845">
        <v>0</v>
      </c>
      <c r="AB42" s="4845">
        <v>0</v>
      </c>
      <c r="AC42" s="4845">
        <v>104554.85404178299</v>
      </c>
      <c r="AD42" s="4845">
        <v>0</v>
      </c>
      <c r="AE42" s="4845">
        <v>22991279.572943602</v>
      </c>
      <c r="AF42" s="4845">
        <v>0</v>
      </c>
      <c r="AG42" s="4845">
        <v>0</v>
      </c>
      <c r="AH42" s="4845">
        <v>2622.8141737310698</v>
      </c>
      <c r="AI42" s="4845">
        <v>30257.163605283298</v>
      </c>
      <c r="AJ42" s="4845">
        <v>0</v>
      </c>
      <c r="AK42" s="4845">
        <v>5860.3199375731601</v>
      </c>
      <c r="AL42" s="4845">
        <v>0</v>
      </c>
      <c r="AM42" s="4845">
        <v>468.91072251977403</v>
      </c>
      <c r="AN42" s="4845">
        <v>0</v>
      </c>
      <c r="AO42" s="4845">
        <v>0</v>
      </c>
      <c r="AP42" s="4845">
        <v>0</v>
      </c>
      <c r="AQ42" s="4845">
        <v>0</v>
      </c>
      <c r="AR42" s="4845">
        <v>345629.766254035</v>
      </c>
      <c r="AS42" s="4845">
        <v>14949128</v>
      </c>
      <c r="AT42" s="4845">
        <v>22261080</v>
      </c>
      <c r="AU42" s="4845">
        <v>0</v>
      </c>
      <c r="AV42" s="4845">
        <v>0</v>
      </c>
      <c r="AW42" s="4845">
        <v>6554</v>
      </c>
      <c r="AX42" s="4845">
        <v>0</v>
      </c>
      <c r="AY42" s="4845">
        <v>358643</v>
      </c>
      <c r="AZ42" s="4845">
        <v>73848</v>
      </c>
      <c r="BA42" s="4845">
        <v>0</v>
      </c>
      <c r="BB42" s="4845">
        <v>0</v>
      </c>
      <c r="BC42" s="4845">
        <v>0</v>
      </c>
      <c r="BD42" s="4845">
        <v>0</v>
      </c>
      <c r="BE42" s="4845">
        <v>0</v>
      </c>
      <c r="BF42" s="4845">
        <v>35686</v>
      </c>
      <c r="BG42" s="4845">
        <v>493284</v>
      </c>
      <c r="BH42" s="4845">
        <v>330020</v>
      </c>
      <c r="BI42" s="4845">
        <v>0</v>
      </c>
      <c r="BJ42" s="4845">
        <v>3377372</v>
      </c>
      <c r="BK42" s="4845">
        <v>0</v>
      </c>
      <c r="BL42" s="4845">
        <v>0</v>
      </c>
      <c r="BM42" s="4845">
        <v>0</v>
      </c>
      <c r="BN42" s="4845">
        <v>0</v>
      </c>
      <c r="BO42" s="4845">
        <v>0</v>
      </c>
      <c r="BP42" s="4845">
        <v>0</v>
      </c>
      <c r="BQ42" s="4845">
        <v>0</v>
      </c>
      <c r="BR42" s="4845">
        <v>0</v>
      </c>
      <c r="BS42" s="4845">
        <v>0</v>
      </c>
      <c r="BT42" s="4845">
        <v>0</v>
      </c>
      <c r="BU42" s="4845">
        <v>0</v>
      </c>
      <c r="BV42" s="4845">
        <v>0</v>
      </c>
      <c r="BW42" s="4845">
        <v>0</v>
      </c>
      <c r="BX42" s="4845">
        <v>0</v>
      </c>
      <c r="BY42" s="4845">
        <v>0</v>
      </c>
      <c r="BZ42" s="4845">
        <v>0</v>
      </c>
      <c r="CA42" s="4845">
        <v>0</v>
      </c>
      <c r="CB42" s="4845">
        <v>0</v>
      </c>
      <c r="CC42" s="4845">
        <v>0</v>
      </c>
      <c r="CD42" s="4845">
        <v>0</v>
      </c>
      <c r="CE42" s="4845">
        <v>0</v>
      </c>
      <c r="CF42" s="4845">
        <v>0</v>
      </c>
      <c r="CG42" s="4845">
        <v>0</v>
      </c>
      <c r="CH42" s="4845">
        <v>0</v>
      </c>
      <c r="CI42" s="4845">
        <v>0</v>
      </c>
      <c r="CJ42" s="4845">
        <v>0</v>
      </c>
      <c r="CK42" s="4845">
        <v>0</v>
      </c>
      <c r="CL42" s="4845">
        <v>0</v>
      </c>
    </row>
    <row r="43" spans="1:90" hidden="1">
      <c r="A43" s="4747" t="s">
        <v>2386</v>
      </c>
      <c r="B43" s="4842" t="s">
        <v>2387</v>
      </c>
      <c r="C43" s="4842"/>
      <c r="D43" s="4843">
        <v>0</v>
      </c>
      <c r="E43" s="4844">
        <v>2450947.3463270999</v>
      </c>
      <c r="F43" s="4845">
        <v>0</v>
      </c>
      <c r="G43" s="4845">
        <v>1677638</v>
      </c>
      <c r="H43" s="4845">
        <v>0</v>
      </c>
      <c r="I43" s="4845">
        <v>0</v>
      </c>
      <c r="J43" s="4845">
        <v>0</v>
      </c>
      <c r="K43" s="4845">
        <v>0</v>
      </c>
      <c r="L43" s="4845">
        <v>0</v>
      </c>
      <c r="M43" s="4845">
        <v>0</v>
      </c>
      <c r="N43" s="4845">
        <v>0</v>
      </c>
      <c r="O43" s="4845">
        <v>0</v>
      </c>
      <c r="P43" s="4845">
        <v>0</v>
      </c>
      <c r="Q43" s="4845">
        <v>0</v>
      </c>
      <c r="R43" s="4845">
        <v>0</v>
      </c>
      <c r="S43" s="4845">
        <v>0</v>
      </c>
      <c r="T43" s="4845">
        <v>0</v>
      </c>
      <c r="U43" s="4845">
        <v>0</v>
      </c>
      <c r="V43" s="4845">
        <v>0</v>
      </c>
      <c r="W43" s="4845">
        <v>0</v>
      </c>
      <c r="X43" s="4845">
        <v>0</v>
      </c>
      <c r="Y43" s="4845">
        <v>0</v>
      </c>
      <c r="Z43" s="4845">
        <v>0</v>
      </c>
      <c r="AA43" s="4845">
        <v>0</v>
      </c>
      <c r="AB43" s="4845">
        <v>0</v>
      </c>
      <c r="AC43" s="4845">
        <v>0</v>
      </c>
      <c r="AD43" s="4845">
        <v>504452.34632710199</v>
      </c>
      <c r="AE43" s="4845">
        <v>0</v>
      </c>
      <c r="AF43" s="4845">
        <v>0</v>
      </c>
      <c r="AG43" s="4845">
        <v>0</v>
      </c>
      <c r="AH43" s="4845">
        <v>0</v>
      </c>
      <c r="AI43" s="4845">
        <v>0</v>
      </c>
      <c r="AJ43" s="4845">
        <v>0</v>
      </c>
      <c r="AK43" s="4845">
        <v>0</v>
      </c>
      <c r="AL43" s="4845">
        <v>0</v>
      </c>
      <c r="AM43" s="4845">
        <v>0</v>
      </c>
      <c r="AN43" s="4845">
        <v>0</v>
      </c>
      <c r="AO43" s="4845">
        <v>0</v>
      </c>
      <c r="AP43" s="4845">
        <v>0</v>
      </c>
      <c r="AQ43" s="4845">
        <v>0</v>
      </c>
      <c r="AR43" s="4845">
        <v>0</v>
      </c>
      <c r="AS43" s="4845">
        <v>238319</v>
      </c>
      <c r="AT43" s="4845">
        <v>0</v>
      </c>
      <c r="AU43" s="4845">
        <v>0</v>
      </c>
      <c r="AV43" s="4845">
        <v>0</v>
      </c>
      <c r="AW43" s="4845">
        <v>11775</v>
      </c>
      <c r="AX43" s="4845">
        <v>0</v>
      </c>
      <c r="AY43" s="4845">
        <v>18763</v>
      </c>
      <c r="AZ43" s="4845">
        <v>0</v>
      </c>
      <c r="BA43" s="4845">
        <v>0</v>
      </c>
      <c r="BB43" s="4845">
        <v>0</v>
      </c>
      <c r="BC43" s="4845">
        <v>0</v>
      </c>
      <c r="BD43" s="4845">
        <v>0</v>
      </c>
      <c r="BE43" s="4845">
        <v>0</v>
      </c>
      <c r="BF43" s="4845">
        <v>0</v>
      </c>
      <c r="BG43" s="4845">
        <v>0</v>
      </c>
      <c r="BH43" s="4845">
        <v>0</v>
      </c>
      <c r="BI43" s="4845">
        <v>0</v>
      </c>
      <c r="BJ43" s="4845">
        <v>0</v>
      </c>
      <c r="BK43" s="4845">
        <v>0</v>
      </c>
      <c r="BL43" s="4845">
        <v>0</v>
      </c>
      <c r="BM43" s="4845">
        <v>0</v>
      </c>
      <c r="BN43" s="4845">
        <v>0</v>
      </c>
      <c r="BO43" s="4845">
        <v>0</v>
      </c>
      <c r="BP43" s="4845">
        <v>0</v>
      </c>
      <c r="BQ43" s="4845">
        <v>0</v>
      </c>
      <c r="BR43" s="4845">
        <v>0</v>
      </c>
      <c r="BS43" s="4845">
        <v>0</v>
      </c>
      <c r="BT43" s="4845">
        <v>0</v>
      </c>
      <c r="BU43" s="4845">
        <v>0</v>
      </c>
      <c r="BV43" s="4845">
        <v>0</v>
      </c>
      <c r="BW43" s="4845">
        <v>0</v>
      </c>
      <c r="BX43" s="4845">
        <v>0</v>
      </c>
      <c r="BY43" s="4845">
        <v>0</v>
      </c>
      <c r="BZ43" s="4845">
        <v>0</v>
      </c>
      <c r="CA43" s="4845">
        <v>0</v>
      </c>
      <c r="CB43" s="4845">
        <v>0</v>
      </c>
      <c r="CC43" s="4845">
        <v>0</v>
      </c>
      <c r="CD43" s="4845">
        <v>0</v>
      </c>
      <c r="CE43" s="4845">
        <v>0</v>
      </c>
      <c r="CF43" s="4845">
        <v>0</v>
      </c>
      <c r="CG43" s="4845">
        <v>0</v>
      </c>
      <c r="CH43" s="4845">
        <v>0</v>
      </c>
      <c r="CI43" s="4845">
        <v>0</v>
      </c>
      <c r="CJ43" s="4845">
        <v>0</v>
      </c>
      <c r="CK43" s="4845">
        <v>0</v>
      </c>
      <c r="CL43" s="4845">
        <v>0</v>
      </c>
    </row>
    <row r="44" spans="1:90" hidden="1">
      <c r="A44" s="4747" t="s">
        <v>2388</v>
      </c>
      <c r="B44" s="4842" t="s">
        <v>2389</v>
      </c>
      <c r="C44" s="4842"/>
      <c r="D44" s="4843">
        <v>0</v>
      </c>
      <c r="E44" s="4844">
        <v>0</v>
      </c>
      <c r="F44" s="4845">
        <v>0</v>
      </c>
      <c r="G44" s="4845">
        <v>0</v>
      </c>
      <c r="H44" s="4845">
        <v>0</v>
      </c>
      <c r="I44" s="4845">
        <v>0</v>
      </c>
      <c r="J44" s="4845">
        <v>0</v>
      </c>
      <c r="K44" s="4845">
        <v>0</v>
      </c>
      <c r="L44" s="4845">
        <v>0</v>
      </c>
      <c r="M44" s="4845">
        <v>0</v>
      </c>
      <c r="N44" s="4845">
        <v>0</v>
      </c>
      <c r="O44" s="4845">
        <v>0</v>
      </c>
      <c r="P44" s="4845">
        <v>0</v>
      </c>
      <c r="Q44" s="4845">
        <v>0</v>
      </c>
      <c r="R44" s="4845">
        <v>0</v>
      </c>
      <c r="S44" s="4845">
        <v>0</v>
      </c>
      <c r="T44" s="4845">
        <v>0</v>
      </c>
      <c r="U44" s="4845">
        <v>0</v>
      </c>
      <c r="V44" s="4845">
        <v>0</v>
      </c>
      <c r="W44" s="4845">
        <v>0</v>
      </c>
      <c r="X44" s="4845">
        <v>0</v>
      </c>
      <c r="Y44" s="4845">
        <v>0</v>
      </c>
      <c r="Z44" s="4845">
        <v>0</v>
      </c>
      <c r="AA44" s="4845">
        <v>0</v>
      </c>
      <c r="AB44" s="4845">
        <v>0</v>
      </c>
      <c r="AC44" s="4845">
        <v>0</v>
      </c>
      <c r="AD44" s="4845">
        <v>0</v>
      </c>
      <c r="AE44" s="4845">
        <v>0</v>
      </c>
      <c r="AF44" s="4845">
        <v>0</v>
      </c>
      <c r="AG44" s="4845">
        <v>0</v>
      </c>
      <c r="AH44" s="4845">
        <v>0</v>
      </c>
      <c r="AI44" s="4845">
        <v>0</v>
      </c>
      <c r="AJ44" s="4845">
        <v>0</v>
      </c>
      <c r="AK44" s="4845">
        <v>0</v>
      </c>
      <c r="AL44" s="4845">
        <v>0</v>
      </c>
      <c r="AM44" s="4845">
        <v>0</v>
      </c>
      <c r="AN44" s="4845">
        <v>0</v>
      </c>
      <c r="AO44" s="4845">
        <v>0</v>
      </c>
      <c r="AP44" s="4845">
        <v>0</v>
      </c>
      <c r="AQ44" s="4845">
        <v>0</v>
      </c>
      <c r="AR44" s="4845">
        <v>0</v>
      </c>
      <c r="AS44" s="4845">
        <v>0</v>
      </c>
      <c r="AT44" s="4845">
        <v>0</v>
      </c>
      <c r="AU44" s="4845">
        <v>0</v>
      </c>
      <c r="AV44" s="4845">
        <v>0</v>
      </c>
      <c r="AW44" s="4845">
        <v>0</v>
      </c>
      <c r="AX44" s="4845">
        <v>0</v>
      </c>
      <c r="AY44" s="4845">
        <v>0</v>
      </c>
      <c r="AZ44" s="4845">
        <v>0</v>
      </c>
      <c r="BA44" s="4845">
        <v>0</v>
      </c>
      <c r="BB44" s="4845">
        <v>0</v>
      </c>
      <c r="BC44" s="4845">
        <v>0</v>
      </c>
      <c r="BD44" s="4845">
        <v>0</v>
      </c>
      <c r="BE44" s="4845">
        <v>0</v>
      </c>
      <c r="BF44" s="4845">
        <v>0</v>
      </c>
      <c r="BG44" s="4845">
        <v>0</v>
      </c>
      <c r="BH44" s="4845">
        <v>0</v>
      </c>
      <c r="BI44" s="4845">
        <v>0</v>
      </c>
      <c r="BJ44" s="4845">
        <v>0</v>
      </c>
      <c r="BK44" s="4845">
        <v>0</v>
      </c>
      <c r="BL44" s="4845">
        <v>0</v>
      </c>
      <c r="BM44" s="4845">
        <v>0</v>
      </c>
      <c r="BN44" s="4845">
        <v>0</v>
      </c>
      <c r="BO44" s="4845">
        <v>0</v>
      </c>
      <c r="BP44" s="4845">
        <v>0</v>
      </c>
      <c r="BQ44" s="4845">
        <v>0</v>
      </c>
      <c r="BR44" s="4845">
        <v>0</v>
      </c>
      <c r="BS44" s="4845">
        <v>0</v>
      </c>
      <c r="BT44" s="4845">
        <v>0</v>
      </c>
      <c r="BU44" s="4845">
        <v>0</v>
      </c>
      <c r="BV44" s="4845">
        <v>0</v>
      </c>
      <c r="BW44" s="4845">
        <v>0</v>
      </c>
      <c r="BX44" s="4845">
        <v>0</v>
      </c>
      <c r="BY44" s="4845">
        <v>0</v>
      </c>
      <c r="BZ44" s="4845">
        <v>0</v>
      </c>
      <c r="CA44" s="4845">
        <v>0</v>
      </c>
      <c r="CB44" s="4845">
        <v>0</v>
      </c>
      <c r="CC44" s="4845">
        <v>0</v>
      </c>
      <c r="CD44" s="4845">
        <v>0</v>
      </c>
      <c r="CE44" s="4845">
        <v>0</v>
      </c>
      <c r="CF44" s="4845">
        <v>0</v>
      </c>
      <c r="CG44" s="4845">
        <v>0</v>
      </c>
      <c r="CH44" s="4845">
        <v>0</v>
      </c>
      <c r="CI44" s="4845">
        <v>0</v>
      </c>
      <c r="CJ44" s="4845">
        <v>0</v>
      </c>
      <c r="CK44" s="4845">
        <v>0</v>
      </c>
      <c r="CL44" s="4845">
        <v>0</v>
      </c>
    </row>
    <row r="45" spans="1:90" hidden="1">
      <c r="A45" s="4747"/>
      <c r="B45" s="4833"/>
      <c r="C45" s="4833"/>
      <c r="D45" s="4833"/>
      <c r="E45" s="4834">
        <v>364507039.74800611</v>
      </c>
      <c r="F45" s="4834">
        <v>0</v>
      </c>
      <c r="G45" s="4834">
        <v>272252785</v>
      </c>
      <c r="H45" s="4834">
        <v>146682</v>
      </c>
      <c r="I45" s="4834">
        <v>0</v>
      </c>
      <c r="J45" s="4834">
        <v>1431741</v>
      </c>
      <c r="K45" s="4834">
        <v>593569</v>
      </c>
      <c r="L45" s="4834">
        <v>29438</v>
      </c>
      <c r="M45" s="4834">
        <v>19129</v>
      </c>
      <c r="N45" s="4834">
        <v>0</v>
      </c>
      <c r="O45" s="4834">
        <v>292220</v>
      </c>
      <c r="P45" s="4834">
        <v>23601878</v>
      </c>
      <c r="Q45" s="4834">
        <v>0</v>
      </c>
      <c r="R45" s="4834">
        <v>0</v>
      </c>
      <c r="S45" s="4834">
        <v>0</v>
      </c>
      <c r="T45" s="4834">
        <v>0</v>
      </c>
      <c r="U45" s="4834">
        <v>0</v>
      </c>
      <c r="V45" s="4834">
        <v>0</v>
      </c>
      <c r="W45" s="4834">
        <v>0</v>
      </c>
      <c r="X45" s="4834">
        <v>0</v>
      </c>
      <c r="Y45" s="4834">
        <v>0</v>
      </c>
      <c r="Z45" s="4834">
        <v>0</v>
      </c>
      <c r="AA45" s="4834">
        <v>0</v>
      </c>
      <c r="AB45" s="4834">
        <v>0</v>
      </c>
      <c r="AC45" s="4834">
        <v>104554.85404178299</v>
      </c>
      <c r="AD45" s="4834">
        <v>504452.34632710199</v>
      </c>
      <c r="AE45" s="4834">
        <v>22991279.572943602</v>
      </c>
      <c r="AF45" s="4834">
        <v>0</v>
      </c>
      <c r="AG45" s="4834">
        <v>0</v>
      </c>
      <c r="AH45" s="4834">
        <v>2622.8141737310698</v>
      </c>
      <c r="AI45" s="4834">
        <v>30257.163605283298</v>
      </c>
      <c r="AJ45" s="4834">
        <v>0</v>
      </c>
      <c r="AK45" s="4834">
        <v>5860.3199375731601</v>
      </c>
      <c r="AL45" s="4834">
        <v>0</v>
      </c>
      <c r="AM45" s="4834">
        <v>468.91072251977403</v>
      </c>
      <c r="AN45" s="4834">
        <v>0</v>
      </c>
      <c r="AO45" s="4834">
        <v>0</v>
      </c>
      <c r="AP45" s="4834">
        <v>0</v>
      </c>
      <c r="AQ45" s="4834">
        <v>0</v>
      </c>
      <c r="AR45" s="4834">
        <v>345629.766254035</v>
      </c>
      <c r="AS45" s="4834">
        <v>15187447</v>
      </c>
      <c r="AT45" s="4834">
        <v>22261080</v>
      </c>
      <c r="AU45" s="4834">
        <v>0</v>
      </c>
      <c r="AV45" s="4834">
        <v>0</v>
      </c>
      <c r="AW45" s="4834">
        <v>18329</v>
      </c>
      <c r="AX45" s="4834">
        <v>0</v>
      </c>
      <c r="AY45" s="4834">
        <v>377406</v>
      </c>
      <c r="AZ45" s="4834">
        <v>73848</v>
      </c>
      <c r="BA45" s="4834">
        <v>0</v>
      </c>
      <c r="BB45" s="4834">
        <v>0</v>
      </c>
      <c r="BC45" s="4834">
        <v>0</v>
      </c>
      <c r="BD45" s="4834">
        <v>0</v>
      </c>
      <c r="BE45" s="4834">
        <v>0</v>
      </c>
      <c r="BF45" s="4834">
        <v>35686</v>
      </c>
      <c r="BG45" s="4834">
        <v>493284</v>
      </c>
      <c r="BH45" s="4834">
        <v>330020</v>
      </c>
      <c r="BI45" s="4834">
        <v>0</v>
      </c>
      <c r="BJ45" s="4834">
        <v>3377372</v>
      </c>
      <c r="BK45" s="4834">
        <v>0</v>
      </c>
      <c r="BL45" s="4834">
        <v>0</v>
      </c>
      <c r="BM45" s="4834">
        <v>0</v>
      </c>
      <c r="BN45" s="4834">
        <v>0</v>
      </c>
      <c r="BO45" s="4834">
        <v>0</v>
      </c>
      <c r="BP45" s="4834">
        <v>0</v>
      </c>
      <c r="BQ45" s="4834">
        <v>0</v>
      </c>
      <c r="BR45" s="4834">
        <v>0</v>
      </c>
      <c r="BS45" s="4834">
        <v>0</v>
      </c>
      <c r="BT45" s="4834">
        <v>0</v>
      </c>
      <c r="BU45" s="4834">
        <v>0</v>
      </c>
      <c r="BV45" s="4834">
        <v>0</v>
      </c>
      <c r="BW45" s="4834">
        <v>0</v>
      </c>
      <c r="BX45" s="4834">
        <v>0</v>
      </c>
      <c r="BY45" s="4834">
        <v>0</v>
      </c>
      <c r="BZ45" s="4834">
        <v>0</v>
      </c>
      <c r="CA45" s="4834">
        <v>0</v>
      </c>
      <c r="CB45" s="4834">
        <v>0</v>
      </c>
      <c r="CC45" s="4834">
        <v>0</v>
      </c>
      <c r="CD45" s="4834">
        <v>0</v>
      </c>
      <c r="CE45" s="4834">
        <v>0</v>
      </c>
      <c r="CF45" s="4834">
        <v>0</v>
      </c>
      <c r="CG45" s="4834">
        <v>0</v>
      </c>
      <c r="CH45" s="4834">
        <v>0</v>
      </c>
      <c r="CI45" s="4834">
        <v>0</v>
      </c>
      <c r="CJ45" s="4834">
        <v>0</v>
      </c>
      <c r="CK45" s="4834">
        <v>0</v>
      </c>
      <c r="CL45" s="4834">
        <v>0</v>
      </c>
    </row>
    <row r="46" spans="1:90" hidden="1">
      <c r="A46" s="4747"/>
      <c r="B46" s="4833"/>
      <c r="C46" s="4846" t="s">
        <v>2390</v>
      </c>
      <c r="D46" s="4846"/>
      <c r="E46" s="4847">
        <v>-339923358.63394928</v>
      </c>
      <c r="F46" s="4847">
        <v>0</v>
      </c>
      <c r="G46" s="4847">
        <v>-270575147</v>
      </c>
      <c r="H46" s="4847">
        <v>-146682</v>
      </c>
      <c r="I46" s="4847">
        <v>0</v>
      </c>
      <c r="J46" s="4847">
        <v>0</v>
      </c>
      <c r="K46" s="4847">
        <v>0</v>
      </c>
      <c r="L46" s="4847">
        <v>0</v>
      </c>
      <c r="M46" s="4847">
        <v>0</v>
      </c>
      <c r="N46" s="4847">
        <v>0</v>
      </c>
      <c r="O46" s="4847">
        <v>0</v>
      </c>
      <c r="P46" s="4847">
        <v>-23601878</v>
      </c>
      <c r="Q46" s="4847">
        <v>0</v>
      </c>
      <c r="R46" s="4847">
        <v>0</v>
      </c>
      <c r="S46" s="4847">
        <v>0</v>
      </c>
      <c r="T46" s="4847">
        <v>0</v>
      </c>
      <c r="U46" s="4847">
        <v>0</v>
      </c>
      <c r="V46" s="4847">
        <v>0</v>
      </c>
      <c r="W46" s="4847">
        <v>0</v>
      </c>
      <c r="X46" s="4847">
        <v>0</v>
      </c>
      <c r="Y46" s="4847">
        <v>0</v>
      </c>
      <c r="Z46" s="4847">
        <v>0</v>
      </c>
      <c r="AA46" s="4847">
        <v>0</v>
      </c>
      <c r="AB46" s="4847">
        <v>0</v>
      </c>
      <c r="AC46" s="4847">
        <v>0</v>
      </c>
      <c r="AD46" s="4847">
        <v>0</v>
      </c>
      <c r="AE46" s="4847">
        <v>-22991279.572943602</v>
      </c>
      <c r="AF46" s="4847">
        <v>0</v>
      </c>
      <c r="AG46" s="4847">
        <v>0</v>
      </c>
      <c r="AH46" s="4847">
        <v>-2622.8141737310698</v>
      </c>
      <c r="AI46" s="4847">
        <v>1997.1883474031019</v>
      </c>
      <c r="AJ46" s="4847">
        <v>0</v>
      </c>
      <c r="AK46" s="4847">
        <v>0</v>
      </c>
      <c r="AL46" s="4847">
        <v>0</v>
      </c>
      <c r="AM46" s="4847">
        <v>-1037.6689249104379</v>
      </c>
      <c r="AN46" s="4847">
        <v>0</v>
      </c>
      <c r="AO46" s="4847">
        <v>0</v>
      </c>
      <c r="AP46" s="4847">
        <v>0</v>
      </c>
      <c r="AQ46" s="4847">
        <v>0</v>
      </c>
      <c r="AR46" s="4847">
        <v>-345629.766254035</v>
      </c>
      <c r="AS46" s="4847">
        <v>0</v>
      </c>
      <c r="AT46" s="4847">
        <v>-22261080</v>
      </c>
      <c r="AU46" s="4847">
        <v>0</v>
      </c>
      <c r="AV46" s="4847">
        <v>0</v>
      </c>
      <c r="AW46" s="4847">
        <v>0</v>
      </c>
      <c r="AX46" s="4847">
        <v>0</v>
      </c>
      <c r="AY46" s="4847">
        <v>1</v>
      </c>
      <c r="AZ46" s="4847">
        <v>0</v>
      </c>
      <c r="BA46" s="4847">
        <v>0</v>
      </c>
      <c r="BB46" s="4847">
        <v>0</v>
      </c>
      <c r="BC46" s="4847">
        <v>0</v>
      </c>
      <c r="BD46" s="4847">
        <v>0</v>
      </c>
      <c r="BE46" s="4847">
        <v>0</v>
      </c>
      <c r="BF46" s="4847">
        <v>0</v>
      </c>
      <c r="BG46" s="4847">
        <v>0</v>
      </c>
      <c r="BH46" s="4847">
        <v>0</v>
      </c>
      <c r="BI46" s="4847">
        <v>0</v>
      </c>
      <c r="BJ46" s="4847">
        <v>0</v>
      </c>
      <c r="BK46" s="4847">
        <v>0</v>
      </c>
      <c r="BL46" s="4847">
        <v>0</v>
      </c>
      <c r="BM46" s="4847">
        <v>0</v>
      </c>
      <c r="BN46" s="4847">
        <v>0</v>
      </c>
      <c r="BO46" s="4847">
        <v>0</v>
      </c>
      <c r="BP46" s="4847">
        <v>0</v>
      </c>
      <c r="BQ46" s="4847">
        <v>0</v>
      </c>
      <c r="BR46" s="4847">
        <v>0</v>
      </c>
      <c r="BS46" s="4847">
        <v>0</v>
      </c>
      <c r="BT46" s="4847">
        <v>0</v>
      </c>
      <c r="BU46" s="4847">
        <v>0</v>
      </c>
      <c r="BV46" s="4847">
        <v>0</v>
      </c>
      <c r="BW46" s="4847">
        <v>0</v>
      </c>
      <c r="BX46" s="4847">
        <v>0</v>
      </c>
      <c r="BY46" s="4847">
        <v>0</v>
      </c>
      <c r="BZ46" s="4847">
        <v>0</v>
      </c>
      <c r="CA46" s="4847">
        <v>0</v>
      </c>
      <c r="CB46" s="4847">
        <v>0</v>
      </c>
      <c r="CC46" s="4847">
        <v>0</v>
      </c>
      <c r="CD46" s="4847">
        <v>0</v>
      </c>
      <c r="CE46" s="4847">
        <v>0</v>
      </c>
      <c r="CF46" s="4847">
        <v>0</v>
      </c>
      <c r="CG46" s="4847">
        <v>0</v>
      </c>
      <c r="CH46" s="4847">
        <v>0</v>
      </c>
      <c r="CI46" s="4847">
        <v>0</v>
      </c>
      <c r="CJ46" s="4847">
        <v>0</v>
      </c>
      <c r="CK46" s="4847">
        <v>0</v>
      </c>
      <c r="CL46" s="4847">
        <v>0</v>
      </c>
    </row>
    <row r="47" spans="1:90" ht="14.45" customHeight="1">
      <c r="B47" s="4839"/>
      <c r="C47" s="4839"/>
      <c r="D47" s="4839"/>
    </row>
    <row r="48" spans="1:90" ht="15" hidden="1" customHeight="1" thickBot="1">
      <c r="B48" s="1562"/>
      <c r="C48" s="1562"/>
      <c r="D48" s="7685">
        <v>44926</v>
      </c>
      <c r="E48" s="7685"/>
    </row>
    <row r="49" spans="2:46" ht="24" hidden="1" customHeight="1">
      <c r="B49" s="1561" t="s">
        <v>2391</v>
      </c>
      <c r="C49" s="1561"/>
      <c r="D49" s="4848" t="s">
        <v>2392</v>
      </c>
      <c r="E49" s="4848" t="s">
        <v>2393</v>
      </c>
    </row>
    <row r="50" spans="2:46" ht="13.5" hidden="1">
      <c r="B50" s="4849" t="s">
        <v>2394</v>
      </c>
      <c r="C50" s="4849"/>
      <c r="D50" s="4850">
        <v>293819.29499999998</v>
      </c>
      <c r="E50" s="4851">
        <v>0.77940308379699808</v>
      </c>
    </row>
    <row r="51" spans="2:46" hidden="1">
      <c r="B51" s="4849" t="s">
        <v>2395</v>
      </c>
      <c r="C51" s="4849"/>
      <c r="D51" s="4850">
        <v>2291.3029999999999</v>
      </c>
      <c r="E51" s="4851">
        <v>6.078050878562326E-3</v>
      </c>
      <c r="F51" s="4852"/>
    </row>
    <row r="52" spans="2:46" hidden="1">
      <c r="B52" s="4849" t="s">
        <v>2396</v>
      </c>
      <c r="C52" s="4849"/>
      <c r="D52" s="4850">
        <v>886.28599999999994</v>
      </c>
      <c r="E52" s="4851">
        <v>2.3510166053802091E-3</v>
      </c>
      <c r="F52" s="4852"/>
    </row>
    <row r="53" spans="2:46" hidden="1">
      <c r="B53" s="4849" t="s">
        <v>2397</v>
      </c>
      <c r="C53" s="4849"/>
      <c r="D53" s="4850">
        <v>2686.8420000000001</v>
      </c>
      <c r="E53" s="4851">
        <v>7.1272818909843688E-3</v>
      </c>
      <c r="F53" s="4852"/>
    </row>
    <row r="54" spans="2:46" hidden="1">
      <c r="B54" s="4849" t="s">
        <v>2398</v>
      </c>
      <c r="C54" s="4849"/>
      <c r="D54" s="4850">
        <v>6716.4830000000002</v>
      </c>
      <c r="E54" s="4851">
        <v>1.7816554772109548E-2</v>
      </c>
      <c r="F54" s="4853"/>
    </row>
    <row r="55" spans="2:46" ht="13.5" hidden="1">
      <c r="B55" s="4849" t="s">
        <v>2399</v>
      </c>
      <c r="C55" s="4849"/>
      <c r="D55" s="4850">
        <v>121.48344567123</v>
      </c>
      <c r="E55" s="4851">
        <v>3.2225443937043598E-4</v>
      </c>
      <c r="F55" s="4852"/>
    </row>
    <row r="56" spans="2:46" hidden="1">
      <c r="B56" s="4849" t="s">
        <v>2400</v>
      </c>
      <c r="C56" s="4849"/>
      <c r="D56" s="4850">
        <v>2377.8507793444501</v>
      </c>
      <c r="E56" s="4851">
        <v>6.3076328265989469E-3</v>
      </c>
      <c r="F56" s="4854"/>
    </row>
    <row r="57" spans="2:46" ht="13.5" hidden="1">
      <c r="B57" s="4849" t="s">
        <v>2401</v>
      </c>
      <c r="C57" s="4849"/>
      <c r="D57" s="4850">
        <v>68080.354735623696</v>
      </c>
      <c r="E57" s="4851">
        <v>0.18059412478999612</v>
      </c>
      <c r="F57" s="4854"/>
      <c r="AT57" s="3066"/>
    </row>
    <row r="58" spans="2:46" hidden="1">
      <c r="B58" s="1562" t="s">
        <v>2402</v>
      </c>
      <c r="C58" s="1562"/>
      <c r="D58" s="4855">
        <v>376979.89796063938</v>
      </c>
      <c r="E58" s="4856">
        <v>0.99999999999999989</v>
      </c>
      <c r="F58" s="4857"/>
    </row>
    <row r="59" spans="2:46" ht="9.75" hidden="1" customHeight="1">
      <c r="F59" s="4858"/>
    </row>
    <row r="60" spans="2:46" ht="20.25" hidden="1" customHeight="1">
      <c r="B60" s="7686" t="s">
        <v>2403</v>
      </c>
      <c r="C60" s="7686"/>
      <c r="D60" s="7686"/>
      <c r="E60" s="7686"/>
      <c r="F60" s="4859"/>
    </row>
    <row r="61" spans="2:46" ht="27.75" hidden="1" customHeight="1">
      <c r="B61" s="4860" t="s">
        <v>2404</v>
      </c>
      <c r="C61" s="4860"/>
      <c r="D61" s="4860"/>
      <c r="E61" s="4860"/>
      <c r="F61" s="4858"/>
    </row>
    <row r="62" spans="2:46" ht="18.95" hidden="1" customHeight="1">
      <c r="B62" s="4861" t="s">
        <v>2405</v>
      </c>
      <c r="C62" s="4861"/>
      <c r="D62" s="4861"/>
      <c r="E62" s="4861"/>
    </row>
    <row r="63" spans="2:46" hidden="1">
      <c r="B63" s="7684"/>
      <c r="C63" s="7684"/>
      <c r="D63" s="7684"/>
      <c r="E63" s="7684"/>
    </row>
    <row r="64" spans="2:46" ht="15" hidden="1" customHeight="1" thickBot="1">
      <c r="B64" s="1562"/>
      <c r="C64" s="1562"/>
      <c r="D64" s="7685">
        <v>44926</v>
      </c>
      <c r="E64" s="7685"/>
    </row>
    <row r="65" spans="2:46" ht="24" hidden="1" customHeight="1">
      <c r="B65" s="1561" t="s">
        <v>2391</v>
      </c>
      <c r="C65" s="1561"/>
      <c r="D65" s="4848" t="s">
        <v>2392</v>
      </c>
      <c r="E65" s="4848" t="s">
        <v>2393</v>
      </c>
    </row>
    <row r="66" spans="2:46" ht="14.45" hidden="1" customHeight="1">
      <c r="B66" s="4849" t="s">
        <v>2394</v>
      </c>
      <c r="C66" s="4849"/>
      <c r="D66" s="4850">
        <v>9592.3979999999992</v>
      </c>
      <c r="E66" s="4851">
        <v>0.28815447788829296</v>
      </c>
    </row>
    <row r="67" spans="2:46" ht="14.45" hidden="1" customHeight="1">
      <c r="B67" s="4849" t="s">
        <v>2395</v>
      </c>
      <c r="C67" s="4849"/>
      <c r="D67" s="4850">
        <v>20.739000000000001</v>
      </c>
      <c r="E67" s="4851">
        <v>0</v>
      </c>
      <c r="F67" s="4852"/>
    </row>
    <row r="68" spans="2:46" ht="14.45" hidden="1" customHeight="1">
      <c r="B68" s="4849" t="s">
        <v>2396</v>
      </c>
      <c r="C68" s="4849"/>
      <c r="D68" s="4850">
        <v>24.37</v>
      </c>
      <c r="E68" s="4851">
        <v>0</v>
      </c>
      <c r="F68" s="4852"/>
    </row>
    <row r="69" spans="2:46" ht="14.45" hidden="1" customHeight="1">
      <c r="B69" s="4849" t="s">
        <v>2397</v>
      </c>
      <c r="C69" s="4849"/>
      <c r="D69" s="4850">
        <v>6.4660000000000002</v>
      </c>
      <c r="E69" s="4851">
        <v>180.5941247899961</v>
      </c>
      <c r="F69" s="4852"/>
    </row>
    <row r="70" spans="2:46" ht="14.45" hidden="1" customHeight="1">
      <c r="B70" s="4849" t="s">
        <v>2398</v>
      </c>
      <c r="C70" s="4849"/>
      <c r="D70" s="4850">
        <v>1.5249999999999999</v>
      </c>
      <c r="E70" s="4851">
        <v>0</v>
      </c>
      <c r="F70" s="4853"/>
    </row>
    <row r="71" spans="2:46" ht="14.45" hidden="1" customHeight="1">
      <c r="B71" s="4849" t="s">
        <v>2399</v>
      </c>
      <c r="C71" s="4849"/>
      <c r="D71" s="4850">
        <v>14.303000000000001</v>
      </c>
      <c r="E71" s="4851">
        <v>3.2225443937043598E-4</v>
      </c>
      <c r="F71" s="4852"/>
    </row>
    <row r="72" spans="2:46" ht="14.45" hidden="1" customHeight="1">
      <c r="B72" s="4849" t="s">
        <v>2381</v>
      </c>
      <c r="C72" s="4849"/>
      <c r="D72" s="4850">
        <v>2450.9473463271001</v>
      </c>
      <c r="E72" s="4851">
        <v>6.3076328265989461E-3</v>
      </c>
      <c r="F72" s="4854"/>
    </row>
    <row r="73" spans="2:46" ht="14.45" hidden="1" customHeight="1">
      <c r="B73" s="4849" t="s">
        <v>2401</v>
      </c>
      <c r="C73" s="4849"/>
      <c r="D73" s="4850">
        <v>12472.932767729699</v>
      </c>
      <c r="E73" s="4851">
        <v>0.18059412478999606</v>
      </c>
      <c r="F73" s="4854"/>
      <c r="AT73" s="3066"/>
    </row>
    <row r="74" spans="2:46" ht="14.45" hidden="1" customHeight="1">
      <c r="B74" s="1562" t="s">
        <v>2402</v>
      </c>
      <c r="C74" s="1562"/>
      <c r="D74" s="4862">
        <v>24583.681114056799</v>
      </c>
      <c r="E74" s="4856">
        <v>181.06950327994036</v>
      </c>
      <c r="F74" s="4857"/>
    </row>
    <row r="75" spans="2:46" ht="9.75" hidden="1" customHeight="1">
      <c r="F75" s="4858"/>
    </row>
    <row r="76" spans="2:46" ht="20.25" hidden="1" customHeight="1">
      <c r="B76" s="7686" t="s">
        <v>2403</v>
      </c>
      <c r="C76" s="7686"/>
      <c r="D76" s="7686"/>
      <c r="E76" s="7686"/>
      <c r="F76" s="4859"/>
    </row>
    <row r="77" spans="2:46" ht="27.75" customHeight="1">
      <c r="B77" s="4860" t="s">
        <v>2404</v>
      </c>
      <c r="C77" s="4860"/>
      <c r="D77" s="4860"/>
      <c r="E77" s="4860"/>
      <c r="F77" s="4858"/>
    </row>
    <row r="78" spans="2:46" ht="72">
      <c r="B78" s="4861" t="s">
        <v>2405</v>
      </c>
      <c r="C78" s="4861"/>
      <c r="D78" s="4861"/>
      <c r="E78" s="4861"/>
    </row>
  </sheetData>
  <mergeCells count="9">
    <mergeCell ref="B63:E63"/>
    <mergeCell ref="D64:E64"/>
    <mergeCell ref="B76:E76"/>
    <mergeCell ref="B10:B11"/>
    <mergeCell ref="C10:C11"/>
    <mergeCell ref="D10:D11"/>
    <mergeCell ref="E10:E11"/>
    <mergeCell ref="D48:E48"/>
    <mergeCell ref="B60:E6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euil10">
    <tabColor rgb="FFFF00FF"/>
  </sheetPr>
  <dimension ref="A1:O278"/>
  <sheetViews>
    <sheetView showGridLines="0" topLeftCell="D9" zoomScale="104" zoomScaleNormal="104" workbookViewId="0">
      <selection activeCell="C9" sqref="A1:CM122"/>
    </sheetView>
  </sheetViews>
  <sheetFormatPr baseColWidth="10" defaultColWidth="10.85546875" defaultRowHeight="12" outlineLevelRow="1" outlineLevelCol="1"/>
  <cols>
    <col min="1" max="1" width="17.85546875" style="219" hidden="1" customWidth="1" outlineLevel="1"/>
    <col min="2" max="2" width="15.140625" style="219" hidden="1" customWidth="1" outlineLevel="1"/>
    <col min="3" max="3" width="11.85546875" style="295" hidden="1" customWidth="1" outlineLevel="1"/>
    <col min="4" max="4" width="3.5703125" style="1447" customWidth="1" collapsed="1"/>
    <col min="5" max="5" width="83.140625" style="245" customWidth="1"/>
    <col min="6" max="7" width="10.5703125" style="2530" hidden="1" customWidth="1" outlineLevel="1"/>
    <col min="8" max="8" width="10.5703125" style="2530" customWidth="1" collapsed="1"/>
    <col min="9" max="10" width="10.5703125" style="2530" hidden="1" customWidth="1" outlineLevel="1"/>
    <col min="11" max="11" width="10.5703125" style="2530" customWidth="1" collapsed="1"/>
    <col min="12" max="12" width="6.85546875" style="220" customWidth="1"/>
    <col min="13" max="13" width="29.85546875" style="219" hidden="1" customWidth="1" outlineLevel="1"/>
    <col min="14" max="14" width="16.42578125" style="219" hidden="1" customWidth="1" collapsed="1"/>
    <col min="15" max="17" width="0" style="219" hidden="1" customWidth="1"/>
    <col min="18" max="16384" width="10.85546875" style="219"/>
  </cols>
  <sheetData>
    <row r="1" spans="1:15" ht="14.25" hidden="1">
      <c r="E1" s="5444" t="s">
        <v>14292</v>
      </c>
      <c r="N1" s="296"/>
      <c r="O1" s="296"/>
    </row>
    <row r="2" spans="1:15" ht="14.25" hidden="1">
      <c r="A2" s="2534" t="s">
        <v>1641</v>
      </c>
      <c r="B2" s="2534" t="s">
        <v>1641</v>
      </c>
      <c r="E2" s="5444" t="s">
        <v>14293</v>
      </c>
      <c r="F2" s="297"/>
      <c r="G2" s="297"/>
      <c r="N2" s="220"/>
      <c r="O2" s="220"/>
    </row>
    <row r="3" spans="1:15" ht="14.25" hidden="1">
      <c r="A3" s="2534" t="s">
        <v>1649</v>
      </c>
      <c r="B3" s="2534" t="s">
        <v>1649</v>
      </c>
      <c r="E3" s="5444" t="s">
        <v>1713</v>
      </c>
      <c r="F3" s="297"/>
      <c r="G3" s="297"/>
      <c r="H3" s="384" t="s">
        <v>1747</v>
      </c>
      <c r="I3" s="297"/>
      <c r="J3" s="297"/>
      <c r="K3" s="297"/>
      <c r="L3" s="298"/>
      <c r="N3" s="220"/>
      <c r="O3" s="220"/>
    </row>
    <row r="4" spans="1:15" ht="14.25" hidden="1">
      <c r="A4" s="2534" t="s">
        <v>1651</v>
      </c>
      <c r="B4" s="2534" t="s">
        <v>1652</v>
      </c>
      <c r="E4" s="5444" t="s">
        <v>1714</v>
      </c>
      <c r="F4" s="297"/>
      <c r="G4" s="297"/>
      <c r="H4" s="297"/>
      <c r="I4" s="297"/>
      <c r="J4" s="297"/>
      <c r="K4" s="297"/>
      <c r="L4" s="298"/>
      <c r="N4" s="220"/>
      <c r="O4" s="220"/>
    </row>
    <row r="5" spans="1:15" hidden="1">
      <c r="A5" s="2534" t="s">
        <v>1653</v>
      </c>
      <c r="B5" s="2534" t="s">
        <v>1653</v>
      </c>
      <c r="N5" s="220"/>
      <c r="O5" s="220"/>
    </row>
    <row r="6" spans="1:15" hidden="1">
      <c r="A6" s="2534" t="s">
        <v>1654</v>
      </c>
      <c r="B6" s="2534" t="s">
        <v>1654</v>
      </c>
      <c r="E6" s="299"/>
      <c r="N6" s="220"/>
      <c r="O6" s="220"/>
    </row>
    <row r="7" spans="1:15" ht="15.75" hidden="1">
      <c r="A7" s="2534" t="s">
        <v>1658</v>
      </c>
      <c r="B7" s="2534" t="s">
        <v>1658</v>
      </c>
      <c r="E7" s="1449" t="s">
        <v>14294</v>
      </c>
      <c r="N7" s="225"/>
      <c r="O7" s="225"/>
    </row>
    <row r="8" spans="1:15" ht="15.75" hidden="1">
      <c r="A8" s="2534" t="s">
        <v>1772</v>
      </c>
      <c r="B8" s="2534" t="s">
        <v>1772</v>
      </c>
      <c r="E8" s="1449" t="s">
        <v>14295</v>
      </c>
      <c r="N8" s="3024" t="s">
        <v>14296</v>
      </c>
      <c r="O8" s="225"/>
    </row>
    <row r="9" spans="1:15">
      <c r="E9" s="299"/>
      <c r="N9" s="7223" t="s">
        <v>14297</v>
      </c>
      <c r="O9" s="7223"/>
    </row>
    <row r="10" spans="1:15">
      <c r="E10" s="299"/>
      <c r="N10" s="7223"/>
      <c r="O10" s="7223"/>
    </row>
    <row r="11" spans="1:15" ht="14.45" customHeight="1">
      <c r="E11" s="2531" t="s">
        <v>0</v>
      </c>
      <c r="F11" s="7221">
        <v>45291</v>
      </c>
      <c r="G11" s="7221"/>
      <c r="H11" s="7221"/>
      <c r="I11" s="7222">
        <v>44926</v>
      </c>
      <c r="J11" s="7222"/>
      <c r="K11" s="7222"/>
      <c r="N11" s="7223"/>
      <c r="O11" s="7223"/>
    </row>
    <row r="12" spans="1:15" s="2530" customFormat="1" ht="12" customHeight="1" thickBot="1">
      <c r="A12" s="2534" t="s">
        <v>9904</v>
      </c>
      <c r="B12" s="2534" t="s">
        <v>9903</v>
      </c>
      <c r="C12" s="2534" t="s">
        <v>1658</v>
      </c>
      <c r="D12" s="1006"/>
      <c r="E12" s="301" t="s">
        <v>118</v>
      </c>
      <c r="F12" s="2942">
        <v>1549703.9780935801</v>
      </c>
      <c r="G12" s="2943">
        <v>256096.57964472001</v>
      </c>
      <c r="H12" s="6002">
        <v>1805800.5577383002</v>
      </c>
      <c r="I12" s="6003">
        <v>941776.03248675296</v>
      </c>
      <c r="J12" s="6004">
        <v>200015.06325578899</v>
      </c>
      <c r="K12" s="6005">
        <v>1141791.0957425418</v>
      </c>
      <c r="L12" s="302"/>
      <c r="M12" s="303"/>
      <c r="N12" s="5551" t="s">
        <v>3433</v>
      </c>
      <c r="O12" s="411" t="s">
        <v>14298</v>
      </c>
    </row>
    <row r="13" spans="1:15" s="2530" customFormat="1" ht="12" customHeight="1" thickBot="1">
      <c r="D13" s="423"/>
      <c r="E13" s="288" t="s">
        <v>119</v>
      </c>
      <c r="F13" s="2944">
        <v>-861984.7997021128</v>
      </c>
      <c r="G13" s="2945">
        <v>248099.16938375673</v>
      </c>
      <c r="H13" s="6006">
        <v>-613885.6303183561</v>
      </c>
      <c r="I13" s="6007">
        <v>411207.84974639979</v>
      </c>
      <c r="J13" s="6008">
        <v>294702.92532525887</v>
      </c>
      <c r="K13" s="6009">
        <v>705910.77507165866</v>
      </c>
      <c r="L13" s="302"/>
      <c r="M13" s="303"/>
      <c r="N13" s="225"/>
    </row>
    <row r="14" spans="1:15" s="2530" customFormat="1" ht="12" customHeight="1">
      <c r="A14" s="2534" t="s">
        <v>1716</v>
      </c>
      <c r="B14" s="2534" t="s">
        <v>10239</v>
      </c>
      <c r="C14" s="3011" t="s">
        <v>1708</v>
      </c>
      <c r="D14" s="1006"/>
      <c r="E14" s="304" t="s">
        <v>120</v>
      </c>
      <c r="F14" s="305">
        <v>11059385.1434722</v>
      </c>
      <c r="G14" s="5505">
        <v>249570.633151574</v>
      </c>
      <c r="H14" s="5767">
        <v>11308955.776623774</v>
      </c>
      <c r="I14" s="6010">
        <v>-35658108.779534899</v>
      </c>
      <c r="J14" s="6011">
        <v>-1254299.42602943</v>
      </c>
      <c r="K14" s="5756">
        <v>-36912408.205564328</v>
      </c>
      <c r="L14" s="307"/>
      <c r="M14" s="230" t="s">
        <v>14299</v>
      </c>
      <c r="N14" s="5552">
        <v>-3850</v>
      </c>
      <c r="O14" s="5552">
        <v>3850</v>
      </c>
    </row>
    <row r="15" spans="1:15" s="2530" customFormat="1" ht="12" customHeight="1">
      <c r="A15" s="2534" t="s">
        <v>1716</v>
      </c>
      <c r="B15" s="2534" t="s">
        <v>10239</v>
      </c>
      <c r="C15" s="2534" t="s">
        <v>14300</v>
      </c>
      <c r="D15" s="1006"/>
      <c r="E15" s="226" t="s">
        <v>121</v>
      </c>
      <c r="F15" s="308">
        <v>8131762.7130255802</v>
      </c>
      <c r="G15" s="5506">
        <v>197747.470528837</v>
      </c>
      <c r="H15" s="5762">
        <v>8329510.1835544175</v>
      </c>
      <c r="I15" s="6012">
        <v>-38272108.932301097</v>
      </c>
      <c r="J15" s="6013">
        <v>-1263387.8830735199</v>
      </c>
      <c r="K15" s="5745">
        <v>-39535496.815374613</v>
      </c>
      <c r="L15" s="311"/>
      <c r="M15" s="230" t="s">
        <v>14299</v>
      </c>
      <c r="N15" s="5552">
        <v>-3850</v>
      </c>
      <c r="O15" s="5552">
        <v>3850</v>
      </c>
    </row>
    <row r="16" spans="1:15" s="2530" customFormat="1" ht="12" customHeight="1">
      <c r="A16" s="2534" t="s">
        <v>1716</v>
      </c>
      <c r="B16" s="2534" t="s">
        <v>10239</v>
      </c>
      <c r="C16" s="2534" t="s">
        <v>14301</v>
      </c>
      <c r="D16" s="1006"/>
      <c r="E16" s="226" t="s">
        <v>122</v>
      </c>
      <c r="F16" s="308">
        <v>2927622.4304466601</v>
      </c>
      <c r="G16" s="5506">
        <v>51823.162622737596</v>
      </c>
      <c r="H16" s="5762">
        <v>2979445.5930693978</v>
      </c>
      <c r="I16" s="6012">
        <v>2614000.15276615</v>
      </c>
      <c r="J16" s="6013">
        <v>9088.4570440936805</v>
      </c>
      <c r="K16" s="5745">
        <v>2623088.6098102438</v>
      </c>
      <c r="L16" s="311"/>
      <c r="M16" s="230" t="s">
        <v>14299</v>
      </c>
    </row>
    <row r="17" spans="1:15" s="2530" customFormat="1" ht="24" hidden="1" outlineLevel="1">
      <c r="D17" s="423"/>
      <c r="E17" s="226" t="s">
        <v>14302</v>
      </c>
      <c r="F17" s="308"/>
      <c r="G17" s="5506"/>
      <c r="H17" s="5762"/>
      <c r="I17" s="6014"/>
      <c r="J17" s="6013"/>
      <c r="K17" s="5745"/>
      <c r="L17" s="311"/>
      <c r="M17" s="230" t="s">
        <v>14303</v>
      </c>
    </row>
    <row r="18" spans="1:15" s="2530" customFormat="1" ht="12" customHeight="1" collapsed="1">
      <c r="A18" s="2534" t="s">
        <v>11665</v>
      </c>
      <c r="B18" s="2534" t="s">
        <v>10240</v>
      </c>
      <c r="C18" s="2534" t="s">
        <v>10218</v>
      </c>
      <c r="D18" s="1006"/>
      <c r="E18" s="304" t="s">
        <v>123</v>
      </c>
      <c r="F18" s="305">
        <v>-44646.429499999998</v>
      </c>
      <c r="G18" s="5505">
        <v>-1590.3</v>
      </c>
      <c r="H18" s="5767">
        <v>-46236.729500000001</v>
      </c>
      <c r="I18" s="6010">
        <v>101591.7659</v>
      </c>
      <c r="J18" s="6015">
        <v>11266.35</v>
      </c>
      <c r="K18" s="5756">
        <v>112858.1159</v>
      </c>
      <c r="L18" s="307"/>
      <c r="M18" s="232"/>
    </row>
    <row r="19" spans="1:15" s="2530" customFormat="1" ht="12" customHeight="1">
      <c r="A19" s="2534" t="s">
        <v>11665</v>
      </c>
      <c r="B19" s="2534" t="s">
        <v>10240</v>
      </c>
      <c r="C19" s="2534" t="s">
        <v>14300</v>
      </c>
      <c r="D19" s="1006"/>
      <c r="E19" s="226" t="s">
        <v>124</v>
      </c>
      <c r="F19" s="308">
        <v>-74731.729500000001</v>
      </c>
      <c r="G19" s="5506">
        <v>0</v>
      </c>
      <c r="H19" s="5762">
        <v>-74731.729500000001</v>
      </c>
      <c r="I19" s="6012">
        <v>167152.7659</v>
      </c>
      <c r="J19" s="6013">
        <v>11266.35</v>
      </c>
      <c r="K19" s="5745">
        <v>178419.1159</v>
      </c>
      <c r="L19" s="311"/>
      <c r="M19" s="230" t="s">
        <v>14304</v>
      </c>
    </row>
    <row r="20" spans="1:15" s="2530" customFormat="1" ht="12" customHeight="1">
      <c r="A20" s="2534" t="s">
        <v>11665</v>
      </c>
      <c r="B20" s="2534" t="s">
        <v>10240</v>
      </c>
      <c r="C20" s="2534" t="s">
        <v>3407</v>
      </c>
      <c r="D20" s="1006"/>
      <c r="E20" s="226" t="s">
        <v>125</v>
      </c>
      <c r="F20" s="308">
        <v>30085.3</v>
      </c>
      <c r="G20" s="5506">
        <v>-1590.3</v>
      </c>
      <c r="H20" s="5762">
        <v>28495</v>
      </c>
      <c r="I20" s="6012">
        <v>-65561</v>
      </c>
      <c r="J20" s="6013">
        <v>0</v>
      </c>
      <c r="K20" s="5745">
        <v>-65561</v>
      </c>
      <c r="L20" s="311"/>
      <c r="M20" s="232"/>
    </row>
    <row r="21" spans="1:15" s="2530" customFormat="1" ht="12" customHeight="1">
      <c r="A21" s="2534" t="s">
        <v>14305</v>
      </c>
      <c r="B21" s="3011" t="s">
        <v>1706</v>
      </c>
      <c r="C21" s="3011" t="s">
        <v>14306</v>
      </c>
      <c r="D21" s="1006"/>
      <c r="E21" s="312" t="s">
        <v>126</v>
      </c>
      <c r="F21" s="305">
        <v>-12301387.4760252</v>
      </c>
      <c r="G21" s="5505">
        <v>-129652.189843324</v>
      </c>
      <c r="H21" s="5767">
        <v>-12431039.665868523</v>
      </c>
      <c r="I21" s="6016">
        <v>35860542.536972001</v>
      </c>
      <c r="J21" s="6017">
        <v>1168367.2366995099</v>
      </c>
      <c r="K21" s="5756">
        <v>37028909.773671508</v>
      </c>
      <c r="M21" s="230" t="s">
        <v>14307</v>
      </c>
    </row>
    <row r="22" spans="1:15" s="2530" customFormat="1" ht="12" hidden="1" customHeight="1" outlineLevel="1">
      <c r="D22" s="423"/>
      <c r="E22" s="226" t="s">
        <v>14308</v>
      </c>
      <c r="F22" s="308"/>
      <c r="G22" s="5506"/>
      <c r="H22" s="5762"/>
      <c r="I22" s="6012"/>
      <c r="J22" s="6018"/>
      <c r="K22" s="5745"/>
      <c r="L22" s="311"/>
      <c r="M22" s="230" t="s">
        <v>14309</v>
      </c>
    </row>
    <row r="23" spans="1:15" s="2530" customFormat="1" ht="12" hidden="1" customHeight="1" outlineLevel="1">
      <c r="D23" s="423"/>
      <c r="E23" s="226" t="s">
        <v>14310</v>
      </c>
      <c r="F23" s="308"/>
      <c r="G23" s="5506"/>
      <c r="H23" s="5762"/>
      <c r="I23" s="6012"/>
      <c r="J23" s="6018"/>
      <c r="K23" s="5745"/>
      <c r="L23" s="311"/>
      <c r="M23" s="230" t="s">
        <v>14311</v>
      </c>
    </row>
    <row r="24" spans="1:15" s="2530" customFormat="1" collapsed="1">
      <c r="A24" s="2534" t="s">
        <v>14312</v>
      </c>
      <c r="B24" s="2534" t="s">
        <v>10241</v>
      </c>
      <c r="C24" s="3011" t="s">
        <v>1699</v>
      </c>
      <c r="D24" s="1006"/>
      <c r="E24" s="304" t="s">
        <v>127</v>
      </c>
      <c r="F24" s="305">
        <v>10944.18</v>
      </c>
      <c r="G24" s="5505">
        <v>694.82</v>
      </c>
      <c r="H24" s="5767">
        <v>11639</v>
      </c>
      <c r="I24" s="6016">
        <v>-163034.98994278899</v>
      </c>
      <c r="J24" s="6017">
        <v>-5453.0100572106803</v>
      </c>
      <c r="K24" s="5756">
        <v>-168487.99999999968</v>
      </c>
      <c r="L24" s="307"/>
      <c r="M24" s="230" t="s">
        <v>14313</v>
      </c>
    </row>
    <row r="25" spans="1:15" s="2530" customFormat="1" ht="12" hidden="1" customHeight="1" outlineLevel="1">
      <c r="D25" s="423"/>
      <c r="E25" s="226" t="s">
        <v>14314</v>
      </c>
      <c r="F25" s="308"/>
      <c r="G25" s="5506"/>
      <c r="H25" s="5762"/>
      <c r="I25" s="6014"/>
      <c r="J25" s="6013"/>
      <c r="K25" s="5745"/>
      <c r="L25" s="311"/>
      <c r="M25" s="230" t="s">
        <v>14313</v>
      </c>
    </row>
    <row r="26" spans="1:15" s="2530" customFormat="1" ht="12" hidden="1" customHeight="1" outlineLevel="1">
      <c r="D26" s="423"/>
      <c r="E26" s="226" t="s">
        <v>14310</v>
      </c>
      <c r="F26" s="308"/>
      <c r="G26" s="5506"/>
      <c r="H26" s="5762"/>
      <c r="I26" s="6014"/>
      <c r="J26" s="6013"/>
      <c r="K26" s="5745"/>
      <c r="L26" s="311"/>
      <c r="M26" s="230" t="s">
        <v>14315</v>
      </c>
    </row>
    <row r="27" spans="1:15" s="2530" customFormat="1" ht="12" customHeight="1" collapsed="1">
      <c r="A27" s="313" t="s">
        <v>11673</v>
      </c>
      <c r="B27" s="313" t="s">
        <v>10242</v>
      </c>
      <c r="C27" s="313" t="s">
        <v>8495</v>
      </c>
      <c r="D27" s="546"/>
      <c r="E27" s="312" t="s">
        <v>128</v>
      </c>
      <c r="F27" s="305">
        <v>97829.338842844998</v>
      </c>
      <c r="G27" s="5505">
        <v>167786.11063747699</v>
      </c>
      <c r="H27" s="5767">
        <v>265615.44948032196</v>
      </c>
      <c r="I27" s="6010">
        <v>287895.93495532701</v>
      </c>
      <c r="J27" s="6015">
        <v>358336.74027725297</v>
      </c>
      <c r="K27" s="5756">
        <v>646232.67523257993</v>
      </c>
      <c r="L27" s="307"/>
      <c r="M27" s="232"/>
    </row>
    <row r="28" spans="1:15" s="2530" customFormat="1" ht="12.75" customHeight="1">
      <c r="A28" s="313" t="s">
        <v>14316</v>
      </c>
      <c r="B28" s="313" t="s">
        <v>10243</v>
      </c>
      <c r="C28" s="313" t="s">
        <v>10225</v>
      </c>
      <c r="D28" s="546"/>
      <c r="E28" s="312" t="s">
        <v>129</v>
      </c>
      <c r="F28" s="308">
        <v>315890.44350804202</v>
      </c>
      <c r="G28" s="5507">
        <v>-38709.904561970303</v>
      </c>
      <c r="H28" s="5767">
        <v>277180.5389460717</v>
      </c>
      <c r="I28" s="6014">
        <v>-17678.618603241601</v>
      </c>
      <c r="J28" s="6019">
        <v>16485.0344351366</v>
      </c>
      <c r="K28" s="5756">
        <v>-1193.5841681050006</v>
      </c>
      <c r="L28" s="302"/>
      <c r="M28" s="230" t="s">
        <v>14317</v>
      </c>
      <c r="N28" s="5552">
        <v>700</v>
      </c>
      <c r="O28" s="5552">
        <v>-1000</v>
      </c>
    </row>
    <row r="29" spans="1:15" s="2530" customFormat="1" ht="2.25" customHeight="1" thickBot="1">
      <c r="C29" s="295"/>
      <c r="D29" s="1447"/>
      <c r="E29" s="312"/>
      <c r="F29" s="2947"/>
      <c r="G29" s="2946"/>
      <c r="H29" s="6020"/>
      <c r="I29" s="6021"/>
      <c r="J29" s="6022"/>
      <c r="K29" s="6023"/>
      <c r="L29" s="302"/>
      <c r="M29" s="232"/>
    </row>
    <row r="30" spans="1:15" s="2530" customFormat="1" ht="12" customHeight="1" thickBot="1">
      <c r="C30" s="295"/>
      <c r="D30" s="1447"/>
      <c r="E30" s="314" t="s">
        <v>130</v>
      </c>
      <c r="F30" s="3030">
        <v>1721337.5173999998</v>
      </c>
      <c r="G30" s="3031">
        <v>1219.1200000000003</v>
      </c>
      <c r="H30" s="5763">
        <v>1722556.6373999999</v>
      </c>
      <c r="I30" s="6024">
        <v>-2007691.0699999728</v>
      </c>
      <c r="J30" s="6025">
        <v>-2.9400000271376481</v>
      </c>
      <c r="K30" s="5764">
        <v>-2007694.0100000002</v>
      </c>
      <c r="L30" s="302"/>
      <c r="M30" s="232"/>
    </row>
    <row r="31" spans="1:15" ht="12" hidden="1" customHeight="1" outlineLevel="1">
      <c r="A31" s="313" t="s">
        <v>14318</v>
      </c>
      <c r="B31" s="313" t="s">
        <v>1713</v>
      </c>
      <c r="C31" s="313" t="s">
        <v>14319</v>
      </c>
      <c r="D31" s="546"/>
      <c r="E31" s="304" t="s">
        <v>10229</v>
      </c>
      <c r="F31" s="321">
        <v>1700114.84</v>
      </c>
      <c r="G31" s="5505">
        <v>1756.16</v>
      </c>
      <c r="H31" s="5985">
        <v>1701871</v>
      </c>
      <c r="I31" s="6010">
        <v>-2937324</v>
      </c>
      <c r="J31" s="6011">
        <v>0</v>
      </c>
      <c r="K31" s="5753">
        <v>-2937324</v>
      </c>
      <c r="L31" s="307"/>
      <c r="M31" s="230" t="s">
        <v>14299</v>
      </c>
    </row>
    <row r="32" spans="1:15" ht="12" hidden="1" customHeight="1" outlineLevel="1">
      <c r="A32" s="313" t="s">
        <v>8907</v>
      </c>
      <c r="B32" s="313" t="s">
        <v>8909</v>
      </c>
      <c r="C32" s="313" t="s">
        <v>1671</v>
      </c>
      <c r="D32" s="546"/>
      <c r="E32" s="304" t="s">
        <v>14320</v>
      </c>
      <c r="F32" s="321">
        <v>607348.12</v>
      </c>
      <c r="G32" s="5505">
        <v>5.88</v>
      </c>
      <c r="H32" s="5985">
        <v>607354</v>
      </c>
      <c r="I32" s="6010">
        <v>113548</v>
      </c>
      <c r="J32" s="6011">
        <v>0</v>
      </c>
      <c r="K32" s="5753">
        <v>113548</v>
      </c>
      <c r="L32" s="307"/>
      <c r="M32" s="230"/>
    </row>
    <row r="33" spans="1:13" s="3069" customFormat="1" ht="12" customHeight="1" collapsed="1">
      <c r="A33" s="313"/>
      <c r="B33" s="313"/>
      <c r="C33" s="313"/>
      <c r="D33" s="546"/>
      <c r="E33" s="304" t="s">
        <v>131</v>
      </c>
      <c r="F33" s="321"/>
      <c r="G33" s="5505"/>
      <c r="H33" s="5985">
        <v>2309225</v>
      </c>
      <c r="I33" s="6010"/>
      <c r="J33" s="6011"/>
      <c r="K33" s="5753">
        <v>-2823776</v>
      </c>
      <c r="L33" s="307"/>
      <c r="M33" s="230"/>
    </row>
    <row r="34" spans="1:13" s="2530" customFormat="1">
      <c r="A34" s="313" t="s">
        <v>11718</v>
      </c>
      <c r="B34" s="313" t="s">
        <v>10245</v>
      </c>
      <c r="C34" s="313" t="s">
        <v>1682</v>
      </c>
      <c r="D34" s="546"/>
      <c r="E34" s="312" t="s">
        <v>132</v>
      </c>
      <c r="F34" s="305">
        <v>0</v>
      </c>
      <c r="G34" s="5505">
        <v>0</v>
      </c>
      <c r="H34" s="6026">
        <v>0</v>
      </c>
      <c r="I34" s="6010">
        <v>0</v>
      </c>
      <c r="J34" s="6011">
        <v>0</v>
      </c>
      <c r="K34" s="6027">
        <v>0</v>
      </c>
      <c r="L34" s="307"/>
      <c r="M34" s="230" t="s">
        <v>14321</v>
      </c>
    </row>
    <row r="35" spans="1:13" s="2530" customFormat="1">
      <c r="A35" s="313" t="s">
        <v>11856</v>
      </c>
      <c r="B35" s="313" t="s">
        <v>10246</v>
      </c>
      <c r="C35" s="3011" t="s">
        <v>1682</v>
      </c>
      <c r="D35" s="546"/>
      <c r="E35" s="312" t="s">
        <v>133</v>
      </c>
      <c r="F35" s="305">
        <v>0</v>
      </c>
      <c r="G35" s="5505">
        <v>0</v>
      </c>
      <c r="H35" s="6026">
        <v>0</v>
      </c>
      <c r="I35" s="6010">
        <v>0</v>
      </c>
      <c r="J35" s="6011">
        <v>0</v>
      </c>
      <c r="K35" s="6027">
        <v>0</v>
      </c>
      <c r="L35" s="307"/>
      <c r="M35" s="230" t="s">
        <v>14322</v>
      </c>
    </row>
    <row r="36" spans="1:13" s="2530" customFormat="1">
      <c r="A36" s="313" t="s">
        <v>8507</v>
      </c>
      <c r="B36" s="313" t="s">
        <v>10247</v>
      </c>
      <c r="C36" s="313" t="s">
        <v>10235</v>
      </c>
      <c r="D36" s="546"/>
      <c r="E36" s="312" t="s">
        <v>62</v>
      </c>
      <c r="F36" s="305">
        <v>12943.0245</v>
      </c>
      <c r="G36" s="5505">
        <v>0.49</v>
      </c>
      <c r="H36" s="6026">
        <v>12943.514499999999</v>
      </c>
      <c r="I36" s="6010">
        <v>118169.726600036</v>
      </c>
      <c r="J36" s="6011">
        <v>-3.9200000361835299</v>
      </c>
      <c r="K36" s="6027">
        <v>118165.80659999981</v>
      </c>
      <c r="L36" s="307"/>
      <c r="M36" s="230"/>
    </row>
    <row r="37" spans="1:13" s="293" customFormat="1" ht="11.45" customHeight="1">
      <c r="A37" s="313" t="s">
        <v>14323</v>
      </c>
      <c r="B37" s="313" t="s">
        <v>10248</v>
      </c>
      <c r="C37" s="313" t="s">
        <v>14324</v>
      </c>
      <c r="D37" s="546"/>
      <c r="E37" s="312" t="s">
        <v>129</v>
      </c>
      <c r="F37" s="305">
        <v>-599068.46710000001</v>
      </c>
      <c r="G37" s="5505">
        <v>-543.41</v>
      </c>
      <c r="H37" s="6026">
        <v>-599611.87710000004</v>
      </c>
      <c r="I37" s="6010">
        <v>697915.20339999103</v>
      </c>
      <c r="J37" s="6011">
        <v>0.98000000904588203</v>
      </c>
      <c r="K37" s="6027">
        <v>697916.1834000001</v>
      </c>
      <c r="L37" s="307"/>
      <c r="M37" s="318"/>
    </row>
    <row r="38" spans="1:13" s="2530" customFormat="1" ht="12" customHeight="1">
      <c r="C38" s="295"/>
      <c r="D38" s="1447"/>
      <c r="E38" s="319" t="s">
        <v>134</v>
      </c>
      <c r="F38" s="320">
        <v>859352.71769788698</v>
      </c>
      <c r="G38" s="5508">
        <v>249318.28938375672</v>
      </c>
      <c r="H38" s="6028">
        <v>1108671.0070816437</v>
      </c>
      <c r="I38" s="6029">
        <v>-1596483.220253573</v>
      </c>
      <c r="J38" s="6030">
        <v>294699.98532523174</v>
      </c>
      <c r="K38" s="5961">
        <v>-1301783.2349283413</v>
      </c>
      <c r="L38" s="302"/>
      <c r="M38" s="230" t="s">
        <v>14322</v>
      </c>
    </row>
    <row r="39" spans="1:13" s="2530" customFormat="1" ht="12" customHeight="1">
      <c r="C39" s="295"/>
      <c r="D39" s="1447"/>
      <c r="E39" s="323" t="s">
        <v>135</v>
      </c>
      <c r="F39" s="3025">
        <v>2409056.6957914671</v>
      </c>
      <c r="G39" s="2949">
        <v>505414.86902847677</v>
      </c>
      <c r="H39" s="5766">
        <v>2914471.5648199441</v>
      </c>
      <c r="I39" s="5766">
        <v>-654707.18776682008</v>
      </c>
      <c r="J39" s="6031">
        <v>494715.04858102073</v>
      </c>
      <c r="K39" s="5755">
        <v>-159992.13918579934</v>
      </c>
      <c r="L39" s="326"/>
      <c r="M39" s="230"/>
    </row>
    <row r="40" spans="1:13" ht="12" customHeight="1">
      <c r="E40" s="5049" t="s">
        <v>136</v>
      </c>
      <c r="F40" s="3026"/>
      <c r="G40" s="3026"/>
      <c r="H40" s="6032">
        <v>2409056.6957914671</v>
      </c>
      <c r="I40" s="6033"/>
      <c r="J40" s="6033"/>
      <c r="K40" s="6034">
        <v>-654707.18776682008</v>
      </c>
      <c r="L40" s="327"/>
      <c r="M40" s="230"/>
    </row>
    <row r="41" spans="1:13" s="2533" customFormat="1" ht="24">
      <c r="C41" s="329"/>
      <c r="D41" s="1448"/>
      <c r="E41" s="5049" t="s">
        <v>137</v>
      </c>
      <c r="F41" s="3027"/>
      <c r="G41" s="3027"/>
      <c r="H41" s="6035">
        <v>505414.86902847677</v>
      </c>
      <c r="I41" s="6036"/>
      <c r="J41" s="6036"/>
      <c r="K41" s="6037">
        <v>494715.04858102073</v>
      </c>
      <c r="L41" s="330"/>
      <c r="M41" s="331"/>
    </row>
    <row r="42" spans="1:13" ht="12" customHeight="1">
      <c r="M42" s="230"/>
    </row>
    <row r="43" spans="1:13" hidden="1">
      <c r="E43" s="332" t="s">
        <v>14325</v>
      </c>
      <c r="F43" s="333">
        <v>-4.0046870708465576E-8</v>
      </c>
      <c r="G43" s="333">
        <v>-5.9662852436304092E-10</v>
      </c>
      <c r="H43" s="333">
        <v>-4.0978193283081055E-8</v>
      </c>
      <c r="I43" s="333">
        <v>4.7963112592697144E-8</v>
      </c>
      <c r="J43" s="333">
        <v>-3.7689460441470146E-9</v>
      </c>
      <c r="K43" s="333">
        <v>4.1443854570388794E-8</v>
      </c>
      <c r="M43" s="230"/>
    </row>
    <row r="44" spans="1:13" ht="12" hidden="1" customHeight="1">
      <c r="E44" s="332" t="s">
        <v>14325</v>
      </c>
      <c r="F44" s="333">
        <v>0</v>
      </c>
      <c r="G44" s="333">
        <v>0</v>
      </c>
      <c r="H44" s="333">
        <v>0</v>
      </c>
      <c r="I44" s="333">
        <v>0</v>
      </c>
      <c r="J44" s="333">
        <v>0</v>
      </c>
      <c r="K44" s="333">
        <v>0</v>
      </c>
    </row>
    <row r="45" spans="1:13" hidden="1">
      <c r="E45" s="332" t="s">
        <v>14326</v>
      </c>
      <c r="F45" s="333">
        <v>-4.9825757741928101E-8</v>
      </c>
      <c r="G45" s="333">
        <v>-2.6193447411060333E-10</v>
      </c>
      <c r="H45" s="333">
        <v>-5.005858838558197E-8</v>
      </c>
      <c r="I45" s="333">
        <v>26.779746426967904</v>
      </c>
      <c r="J45" s="333">
        <v>5.9853252317407168</v>
      </c>
      <c r="K45" s="333">
        <v>32.765071658650413</v>
      </c>
      <c r="M45" s="232"/>
    </row>
    <row r="46" spans="1:13" hidden="1">
      <c r="E46" s="332" t="s">
        <v>14326</v>
      </c>
      <c r="F46" s="333">
        <v>1.0011717677116394E-8</v>
      </c>
      <c r="G46" s="333">
        <v>-9.8953023552894592E-10</v>
      </c>
      <c r="H46" s="333">
        <v>9.0803951025009155E-9</v>
      </c>
      <c r="I46" s="333">
        <v>3.2486752956174314E-2</v>
      </c>
      <c r="J46" s="333">
        <v>6.3255788991227746E-2</v>
      </c>
      <c r="K46" s="333">
        <v>9.5742541830986738E-2</v>
      </c>
    </row>
    <row r="47" spans="1:13" hidden="1">
      <c r="E47" s="299"/>
    </row>
    <row r="48" spans="1:13" hidden="1"/>
    <row r="49" spans="1:14" hidden="1" outlineLevel="1">
      <c r="A49" s="313" t="s">
        <v>1723</v>
      </c>
      <c r="B49" s="219" t="s">
        <v>1724</v>
      </c>
    </row>
    <row r="50" spans="1:14" ht="84" hidden="1" outlineLevel="1">
      <c r="A50" s="313" t="s">
        <v>1725</v>
      </c>
      <c r="B50" s="313" t="s">
        <v>1726</v>
      </c>
      <c r="C50" s="313" t="s">
        <v>1727</v>
      </c>
      <c r="K50" s="305">
        <v>-15738</v>
      </c>
      <c r="M50" s="244" t="s">
        <v>1728</v>
      </c>
    </row>
    <row r="51" spans="1:14" ht="12.75" hidden="1" outlineLevel="1">
      <c r="A51" s="219" t="s">
        <v>1729</v>
      </c>
      <c r="B51" s="3987" t="s">
        <v>1730</v>
      </c>
    </row>
    <row r="52" spans="1:14" s="220" customFormat="1" hidden="1" outlineLevel="1">
      <c r="C52" s="1447"/>
      <c r="D52" s="1447"/>
      <c r="E52" s="3029"/>
      <c r="F52" s="423"/>
      <c r="G52" s="423"/>
      <c r="H52" s="423"/>
      <c r="I52" s="423"/>
      <c r="J52" s="423"/>
      <c r="K52" s="423"/>
    </row>
    <row r="53" spans="1:14" s="220" customFormat="1" hidden="1" collapsed="1">
      <c r="C53" s="1447"/>
      <c r="D53" s="1447"/>
      <c r="E53" s="3029"/>
      <c r="F53" s="423"/>
      <c r="G53" s="423"/>
      <c r="H53" s="423"/>
      <c r="I53" s="423"/>
      <c r="J53" s="423"/>
      <c r="K53" s="423"/>
    </row>
    <row r="54" spans="1:14" s="220" customFormat="1" hidden="1" outlineLevel="1">
      <c r="C54" s="1447"/>
      <c r="D54" s="1447"/>
      <c r="E54" s="3029"/>
      <c r="F54" s="423"/>
      <c r="G54" s="423"/>
      <c r="H54" s="423"/>
      <c r="I54" s="423"/>
      <c r="J54" s="423"/>
      <c r="K54" s="423"/>
    </row>
    <row r="55" spans="1:14" s="220" customFormat="1" hidden="1" outlineLevel="1">
      <c r="A55" s="313" t="s">
        <v>1716</v>
      </c>
      <c r="B55" s="3011" t="s">
        <v>1708</v>
      </c>
      <c r="C55" s="1447"/>
      <c r="D55" s="1447"/>
      <c r="E55" s="3029" t="s">
        <v>14327</v>
      </c>
      <c r="F55" s="3033">
        <v>11059385.1434722</v>
      </c>
      <c r="H55" s="423"/>
      <c r="I55" s="308">
        <v>-35654258.779534899</v>
      </c>
      <c r="K55" s="423"/>
    </row>
    <row r="56" spans="1:14" s="220" customFormat="1" hidden="1" outlineLevel="1">
      <c r="A56" s="313" t="s">
        <v>1710</v>
      </c>
      <c r="B56" s="3011" t="s">
        <v>1708</v>
      </c>
      <c r="C56" s="1447"/>
      <c r="D56" s="1447"/>
      <c r="E56" s="3029" t="s">
        <v>14328</v>
      </c>
      <c r="F56" s="423"/>
      <c r="G56" s="308">
        <v>249570.633151574</v>
      </c>
      <c r="H56" s="423"/>
      <c r="I56" s="423"/>
      <c r="J56" s="308">
        <v>-1258149.42602943</v>
      </c>
      <c r="K56" s="423"/>
    </row>
    <row r="57" spans="1:14" s="220" customFormat="1" hidden="1" outlineLevel="1">
      <c r="C57" s="1447"/>
      <c r="D57" s="1447"/>
      <c r="E57" s="3029"/>
      <c r="H57" s="1447"/>
      <c r="I57" s="1447"/>
      <c r="J57" s="3029"/>
      <c r="M57" s="1447"/>
      <c r="N57" s="1447"/>
    </row>
    <row r="58" spans="1:14" s="220" customFormat="1" hidden="1" outlineLevel="1">
      <c r="A58" s="313" t="s">
        <v>1717</v>
      </c>
      <c r="B58" s="3011" t="s">
        <v>1708</v>
      </c>
      <c r="C58" s="1447"/>
      <c r="D58" s="1447"/>
      <c r="E58" s="3029" t="s">
        <v>14329</v>
      </c>
      <c r="F58" s="3033">
        <v>-2907785.9278560202</v>
      </c>
      <c r="H58" s="423"/>
      <c r="I58" s="308">
        <v>9311127.3409963492</v>
      </c>
      <c r="K58" s="423"/>
    </row>
    <row r="59" spans="1:14" s="220" customFormat="1" hidden="1" outlineLevel="1">
      <c r="A59" s="313" t="s">
        <v>1711</v>
      </c>
      <c r="B59" s="3011" t="s">
        <v>1708</v>
      </c>
      <c r="C59" s="1447"/>
      <c r="D59" s="1447"/>
      <c r="E59" s="3029" t="s">
        <v>14330</v>
      </c>
      <c r="F59" s="423"/>
      <c r="G59" s="308">
        <v>-54856.288915418503</v>
      </c>
      <c r="H59" s="423"/>
      <c r="I59" s="423"/>
      <c r="J59" s="308">
        <v>367997.98197668197</v>
      </c>
      <c r="K59" s="423"/>
    </row>
    <row r="60" spans="1:14" s="220" customFormat="1" hidden="1" outlineLevel="1">
      <c r="C60" s="1447"/>
      <c r="D60" s="1447"/>
      <c r="E60" s="3029"/>
      <c r="F60" s="423"/>
      <c r="G60" s="423"/>
      <c r="H60" s="423"/>
      <c r="I60" s="423"/>
      <c r="J60" s="423"/>
      <c r="K60" s="423"/>
    </row>
    <row r="61" spans="1:14" s="220" customFormat="1" hidden="1" outlineLevel="1">
      <c r="A61" s="313" t="s">
        <v>14331</v>
      </c>
      <c r="B61" s="3011" t="s">
        <v>14306</v>
      </c>
      <c r="C61" s="1447"/>
      <c r="D61" s="1447"/>
      <c r="E61" s="3029" t="s">
        <v>14332</v>
      </c>
      <c r="F61" s="3033">
        <v>-12290443.2960252</v>
      </c>
      <c r="G61" s="423"/>
      <c r="H61" s="423"/>
      <c r="I61" s="308">
        <v>35713245.547029197</v>
      </c>
      <c r="J61" s="423"/>
      <c r="K61" s="423"/>
    </row>
    <row r="62" spans="1:14" s="220" customFormat="1" hidden="1" outlineLevel="1">
      <c r="A62" s="313" t="s">
        <v>14333</v>
      </c>
      <c r="B62" s="313" t="s">
        <v>14306</v>
      </c>
      <c r="C62" s="1447"/>
      <c r="D62" s="1447"/>
      <c r="E62" s="3029" t="s">
        <v>14334</v>
      </c>
      <c r="F62" s="423"/>
      <c r="G62" s="308">
        <v>-128957.36984332401</v>
      </c>
      <c r="H62" s="423"/>
      <c r="I62" s="423"/>
      <c r="J62" s="308">
        <v>1162914.2266422999</v>
      </c>
      <c r="K62" s="423"/>
    </row>
    <row r="63" spans="1:14" s="220" customFormat="1" hidden="1" outlineLevel="1">
      <c r="C63" s="1447"/>
      <c r="D63" s="1447"/>
      <c r="E63" s="3029"/>
      <c r="F63" s="423"/>
      <c r="G63" s="423"/>
      <c r="H63" s="423"/>
      <c r="I63" s="423"/>
      <c r="J63" s="423"/>
      <c r="K63" s="423"/>
    </row>
    <row r="64" spans="1:14" s="220" customFormat="1" hidden="1" outlineLevel="1">
      <c r="A64" s="313" t="s">
        <v>14335</v>
      </c>
      <c r="B64" s="3011" t="s">
        <v>2099</v>
      </c>
      <c r="C64" s="1447"/>
      <c r="D64" s="1447"/>
      <c r="E64" s="3029" t="s">
        <v>14336</v>
      </c>
      <c r="F64" s="3033">
        <v>3214474.0885640602</v>
      </c>
      <c r="G64" s="423"/>
      <c r="H64" s="423"/>
      <c r="I64" s="308">
        <v>-9319636.7736996002</v>
      </c>
      <c r="J64" s="423"/>
      <c r="K64" s="423"/>
    </row>
    <row r="65" spans="1:11" s="220" customFormat="1" hidden="1" outlineLevel="1">
      <c r="A65" s="313" t="s">
        <v>14337</v>
      </c>
      <c r="B65" s="3011" t="s">
        <v>2099</v>
      </c>
      <c r="C65" s="1447"/>
      <c r="D65" s="1447"/>
      <c r="E65" s="3029" t="s">
        <v>14338</v>
      </c>
      <c r="F65" s="423"/>
      <c r="G65" s="308">
        <v>16146.3843534482</v>
      </c>
      <c r="H65" s="423"/>
      <c r="I65" s="423"/>
      <c r="J65" s="308">
        <v>-350512.94754154602</v>
      </c>
      <c r="K65" s="423"/>
    </row>
    <row r="66" spans="1:11" s="220" customFormat="1" hidden="1" outlineLevel="1">
      <c r="C66" s="1447"/>
      <c r="D66" s="1447"/>
      <c r="E66" s="3029"/>
      <c r="F66" s="423"/>
      <c r="G66" s="423"/>
      <c r="H66" s="423"/>
      <c r="I66" s="423"/>
      <c r="J66" s="423"/>
      <c r="K66" s="423"/>
    </row>
    <row r="67" spans="1:11" s="220" customFormat="1" hidden="1" outlineLevel="1">
      <c r="A67" s="313" t="s">
        <v>11673</v>
      </c>
      <c r="B67" s="3011" t="s">
        <v>2106</v>
      </c>
      <c r="C67" s="1447"/>
      <c r="D67" s="1447"/>
      <c r="E67" s="3029" t="s">
        <v>10521</v>
      </c>
      <c r="F67" s="3033">
        <v>97829.338842844998</v>
      </c>
      <c r="G67" s="423"/>
      <c r="H67" s="423"/>
      <c r="I67" s="308">
        <v>287895.93495532701</v>
      </c>
      <c r="J67" s="423"/>
      <c r="K67" s="423"/>
    </row>
    <row r="68" spans="1:11" s="220" customFormat="1" hidden="1" outlineLevel="1">
      <c r="A68" s="313" t="s">
        <v>10242</v>
      </c>
      <c r="B68" s="3011" t="s">
        <v>2106</v>
      </c>
      <c r="C68" s="1447"/>
      <c r="D68" s="1447"/>
      <c r="E68" s="3029" t="s">
        <v>14339</v>
      </c>
      <c r="F68" s="423"/>
      <c r="G68" s="308">
        <v>167786.11063747699</v>
      </c>
      <c r="H68" s="423"/>
      <c r="I68" s="423"/>
      <c r="J68" s="308">
        <v>358336.74027725297</v>
      </c>
      <c r="K68" s="423"/>
    </row>
    <row r="69" spans="1:11" s="220" customFormat="1" hidden="1" outlineLevel="1">
      <c r="C69" s="1447"/>
      <c r="D69" s="1447"/>
      <c r="E69" s="3029"/>
      <c r="F69" s="423"/>
      <c r="G69" s="423"/>
      <c r="H69" s="423"/>
      <c r="I69" s="423"/>
      <c r="J69" s="423"/>
      <c r="K69" s="423"/>
    </row>
    <row r="70" spans="1:11" s="220" customFormat="1" hidden="1" outlineLevel="1">
      <c r="A70" s="3011" t="s">
        <v>11665</v>
      </c>
      <c r="B70" s="3011" t="s">
        <v>14340</v>
      </c>
      <c r="C70" s="1447"/>
      <c r="D70" s="1447"/>
      <c r="E70" s="3029" t="s">
        <v>7900</v>
      </c>
      <c r="F70" s="3033">
        <v>-44646.429499999998</v>
      </c>
      <c r="G70" s="423"/>
      <c r="H70" s="423"/>
      <c r="I70" s="308">
        <v>101591.7659</v>
      </c>
      <c r="J70" s="423"/>
      <c r="K70" s="423"/>
    </row>
    <row r="71" spans="1:11" s="220" customFormat="1" hidden="1" outlineLevel="1">
      <c r="A71" s="3011" t="s">
        <v>10240</v>
      </c>
      <c r="B71" s="3011" t="s">
        <v>14340</v>
      </c>
      <c r="C71" s="1447"/>
      <c r="D71" s="1447"/>
      <c r="E71" s="3029" t="s">
        <v>14341</v>
      </c>
      <c r="F71" s="423"/>
      <c r="G71" s="308">
        <v>-1590.3</v>
      </c>
      <c r="H71" s="423"/>
      <c r="I71" s="423"/>
      <c r="J71" s="308">
        <v>11266.35</v>
      </c>
      <c r="K71" s="423"/>
    </row>
    <row r="72" spans="1:11" s="220" customFormat="1" hidden="1" outlineLevel="1">
      <c r="C72" s="1447"/>
      <c r="D72" s="1447"/>
      <c r="E72" s="3029"/>
      <c r="F72" s="423"/>
      <c r="G72" s="423"/>
      <c r="H72" s="423"/>
      <c r="I72" s="423"/>
      <c r="J72" s="423"/>
      <c r="K72" s="423"/>
    </row>
    <row r="73" spans="1:11" s="220" customFormat="1" hidden="1" outlineLevel="1">
      <c r="A73" s="3011" t="s">
        <v>11669</v>
      </c>
      <c r="B73" s="3011" t="s">
        <v>14340</v>
      </c>
      <c r="C73" s="1447"/>
      <c r="D73" s="1447"/>
      <c r="E73" s="3029" t="s">
        <v>14342</v>
      </c>
      <c r="F73" s="3033">
        <v>9202.2828000000009</v>
      </c>
      <c r="G73" s="423"/>
      <c r="H73" s="423"/>
      <c r="I73" s="308">
        <v>-9869.1859000000004</v>
      </c>
      <c r="J73" s="423"/>
      <c r="K73" s="423"/>
    </row>
    <row r="74" spans="1:11" s="220" customFormat="1" hidden="1" outlineLevel="1">
      <c r="A74" s="3011" t="s">
        <v>12262</v>
      </c>
      <c r="B74" s="3011" t="s">
        <v>14340</v>
      </c>
      <c r="C74" s="1447"/>
      <c r="D74" s="1447"/>
      <c r="E74" s="3029" t="s">
        <v>14343</v>
      </c>
      <c r="F74" s="423"/>
      <c r="G74" s="308">
        <v>0</v>
      </c>
      <c r="H74" s="423"/>
      <c r="I74" s="423"/>
      <c r="J74" s="308">
        <v>0</v>
      </c>
      <c r="K74" s="423"/>
    </row>
    <row r="75" spans="1:11" s="220" customFormat="1" hidden="1" outlineLevel="1">
      <c r="C75" s="1447"/>
      <c r="D75" s="1447"/>
      <c r="E75" s="3029"/>
      <c r="F75" s="423"/>
      <c r="G75" s="423"/>
      <c r="H75" s="423"/>
      <c r="I75" s="423"/>
      <c r="J75" s="423"/>
      <c r="K75" s="423"/>
    </row>
    <row r="76" spans="1:11" s="220" customFormat="1" hidden="1" outlineLevel="1">
      <c r="A76" s="3011" t="s">
        <v>8907</v>
      </c>
      <c r="B76" s="313" t="s">
        <v>1671</v>
      </c>
      <c r="C76" s="1447"/>
      <c r="D76" s="1447"/>
      <c r="E76" s="3029" t="s">
        <v>14344</v>
      </c>
      <c r="F76" s="308">
        <v>607348.12</v>
      </c>
      <c r="G76" s="423"/>
      <c r="H76" s="423"/>
      <c r="I76" s="308">
        <v>113548</v>
      </c>
      <c r="J76" s="423"/>
      <c r="K76" s="423"/>
    </row>
    <row r="77" spans="1:11" s="220" customFormat="1" hidden="1" outlineLevel="1">
      <c r="A77" s="3011" t="s">
        <v>1714</v>
      </c>
      <c r="B77" s="313" t="s">
        <v>1671</v>
      </c>
      <c r="C77" s="1447"/>
      <c r="D77" s="1447"/>
      <c r="E77" s="3029" t="s">
        <v>14345</v>
      </c>
      <c r="F77" s="423"/>
      <c r="G77" s="308">
        <v>0</v>
      </c>
      <c r="H77" s="423"/>
      <c r="I77" s="423"/>
      <c r="J77" s="308">
        <v>0</v>
      </c>
      <c r="K77" s="423"/>
    </row>
    <row r="78" spans="1:11" s="220" customFormat="1" hidden="1" outlineLevel="1">
      <c r="A78" s="1006"/>
      <c r="B78" s="1006"/>
      <c r="C78" s="1447"/>
      <c r="D78" s="1447"/>
      <c r="E78" s="3029"/>
      <c r="F78" s="423"/>
      <c r="G78" s="310"/>
      <c r="H78" s="423"/>
      <c r="I78" s="423"/>
      <c r="J78" s="310"/>
      <c r="K78" s="423"/>
    </row>
    <row r="79" spans="1:11" s="220" customFormat="1" hidden="1" outlineLevel="1">
      <c r="A79" s="3011" t="s">
        <v>12074</v>
      </c>
      <c r="B79" s="313" t="s">
        <v>1671</v>
      </c>
      <c r="C79" s="1447"/>
      <c r="D79" s="1447"/>
      <c r="E79" s="3029" t="s">
        <v>14346</v>
      </c>
      <c r="F79" s="308">
        <v>-156847.04000000001</v>
      </c>
      <c r="G79" s="423"/>
      <c r="H79" s="423"/>
      <c r="I79" s="308">
        <v>-29325</v>
      </c>
      <c r="J79" s="423"/>
      <c r="K79" s="423"/>
    </row>
    <row r="80" spans="1:11" s="220" customFormat="1" hidden="1" outlineLevel="1">
      <c r="A80" s="3011" t="s">
        <v>12625</v>
      </c>
      <c r="B80" s="313" t="s">
        <v>1671</v>
      </c>
      <c r="C80" s="1447"/>
      <c r="D80" s="1447"/>
      <c r="E80" s="3029" t="s">
        <v>14347</v>
      </c>
      <c r="F80" s="423"/>
      <c r="G80" s="308">
        <v>0</v>
      </c>
      <c r="H80" s="423"/>
      <c r="I80" s="423"/>
      <c r="J80" s="308">
        <v>0</v>
      </c>
      <c r="K80" s="423"/>
    </row>
    <row r="81" spans="1:11" s="220" customFormat="1" hidden="1" outlineLevel="1">
      <c r="C81" s="1447"/>
      <c r="D81" s="1447"/>
      <c r="E81" s="3029"/>
      <c r="F81" s="423"/>
      <c r="G81" s="423"/>
      <c r="H81" s="423"/>
      <c r="I81" s="423"/>
      <c r="J81" s="423"/>
      <c r="K81" s="423"/>
    </row>
    <row r="82" spans="1:11" s="220" customFormat="1" hidden="1" outlineLevel="1">
      <c r="A82" s="3011" t="s">
        <v>1719</v>
      </c>
      <c r="B82" s="313" t="s">
        <v>14319</v>
      </c>
      <c r="C82" s="1447"/>
      <c r="D82" s="1447"/>
      <c r="E82" s="3029" t="s">
        <v>14348</v>
      </c>
      <c r="F82" s="3033">
        <v>1700114.84</v>
      </c>
      <c r="G82" s="423"/>
      <c r="H82" s="423"/>
      <c r="I82" s="308">
        <v>-2937324</v>
      </c>
      <c r="J82" s="423"/>
      <c r="K82" s="423"/>
    </row>
    <row r="83" spans="1:11" s="220" customFormat="1" hidden="1" outlineLevel="1">
      <c r="A83" s="3011" t="s">
        <v>1713</v>
      </c>
      <c r="B83" s="313" t="s">
        <v>14319</v>
      </c>
      <c r="C83" s="1447"/>
      <c r="D83" s="1447"/>
      <c r="E83" s="3029" t="s">
        <v>14349</v>
      </c>
      <c r="F83" s="423"/>
      <c r="G83" s="308">
        <v>1756.16</v>
      </c>
      <c r="H83" s="423"/>
      <c r="I83" s="423"/>
      <c r="J83" s="308">
        <v>0</v>
      </c>
      <c r="K83" s="423"/>
    </row>
    <row r="84" spans="1:11" s="220" customFormat="1" hidden="1" outlineLevel="1">
      <c r="C84" s="1447"/>
      <c r="D84" s="1447"/>
      <c r="E84" s="3029"/>
      <c r="F84" s="423"/>
      <c r="G84" s="423"/>
      <c r="H84" s="423"/>
      <c r="I84" s="423"/>
      <c r="J84" s="423"/>
      <c r="K84" s="423"/>
    </row>
    <row r="85" spans="1:11" s="220" customFormat="1" hidden="1" outlineLevel="1">
      <c r="A85" s="3011" t="s">
        <v>1720</v>
      </c>
      <c r="B85" s="313" t="s">
        <v>14319</v>
      </c>
      <c r="C85" s="1447"/>
      <c r="D85" s="1447"/>
      <c r="E85" s="3029" t="s">
        <v>14350</v>
      </c>
      <c r="F85" s="3033">
        <v>-438885.55</v>
      </c>
      <c r="G85" s="423"/>
      <c r="H85" s="423"/>
      <c r="I85" s="308">
        <v>758518</v>
      </c>
      <c r="J85" s="423"/>
      <c r="K85" s="423"/>
    </row>
    <row r="86" spans="1:11" s="220" customFormat="1" hidden="1" outlineLevel="1">
      <c r="A86" s="3011" t="s">
        <v>1714</v>
      </c>
      <c r="B86" s="313" t="s">
        <v>14319</v>
      </c>
      <c r="C86" s="1447"/>
      <c r="D86" s="1447"/>
      <c r="E86" s="3029" t="s">
        <v>14351</v>
      </c>
      <c r="F86" s="423"/>
      <c r="G86" s="308">
        <v>-541.45000000000005</v>
      </c>
      <c r="H86" s="423"/>
      <c r="I86" s="423"/>
      <c r="J86" s="308">
        <v>0</v>
      </c>
      <c r="K86" s="423"/>
    </row>
    <row r="87" spans="1:11" s="220" customFormat="1" hidden="1" outlineLevel="1">
      <c r="C87" s="1447"/>
      <c r="D87" s="1447"/>
      <c r="E87" s="3029"/>
      <c r="F87" s="423"/>
      <c r="G87" s="423"/>
      <c r="H87" s="423"/>
      <c r="I87" s="423"/>
      <c r="J87" s="423"/>
      <c r="K87" s="423"/>
    </row>
    <row r="88" spans="1:11" s="220" customFormat="1" hidden="1" outlineLevel="1">
      <c r="C88" s="1447"/>
      <c r="D88" s="1447"/>
      <c r="E88" s="3029" t="s">
        <v>14352</v>
      </c>
      <c r="F88" s="3033">
        <v>9412828.5056161787</v>
      </c>
      <c r="G88" s="3033">
        <v>9418282.2590826973</v>
      </c>
      <c r="H88" s="3028"/>
      <c r="I88" s="3033">
        <v>-28521937.438538551</v>
      </c>
      <c r="J88" s="3033">
        <v>-28524800</v>
      </c>
      <c r="K88" s="3033">
        <v>2862.5614614486694</v>
      </c>
    </row>
    <row r="89" spans="1:11" s="220" customFormat="1" hidden="1" outlineLevel="1">
      <c r="C89" s="1447"/>
      <c r="D89" s="1447"/>
      <c r="E89" s="3029" t="s">
        <v>1724</v>
      </c>
      <c r="F89" s="3033">
        <v>-9075969.2074611392</v>
      </c>
      <c r="G89" s="3033">
        <v>-9156195.2074611392</v>
      </c>
      <c r="H89" s="3028"/>
      <c r="I89" s="3033">
        <v>26393608.773329597</v>
      </c>
      <c r="J89" s="3033">
        <v>26377871</v>
      </c>
      <c r="K89" s="3033">
        <v>15737.773329596967</v>
      </c>
    </row>
    <row r="90" spans="1:11" s="220" customFormat="1" hidden="1" outlineLevel="1">
      <c r="C90" s="1447"/>
      <c r="D90" s="1447"/>
      <c r="E90" s="3029" t="s">
        <v>7900</v>
      </c>
      <c r="F90" s="3033">
        <v>-35444.146699999998</v>
      </c>
      <c r="G90" s="3033">
        <v>-35444.146699999998</v>
      </c>
      <c r="H90" s="3028"/>
      <c r="I90" s="3033">
        <v>91722.58</v>
      </c>
      <c r="J90" s="3033">
        <v>91723</v>
      </c>
      <c r="K90" s="3033">
        <v>-0.41999999999825377</v>
      </c>
    </row>
    <row r="91" spans="1:11" hidden="1" outlineLevel="1">
      <c r="E91" s="245" t="s">
        <v>14353</v>
      </c>
      <c r="F91" s="3033">
        <v>450501.07999999996</v>
      </c>
      <c r="G91" s="3033">
        <v>450501.08</v>
      </c>
      <c r="H91" s="3028"/>
      <c r="I91" s="3033">
        <v>84223</v>
      </c>
      <c r="J91" s="3033">
        <v>84223</v>
      </c>
      <c r="K91" s="3033">
        <v>0</v>
      </c>
    </row>
    <row r="92" spans="1:11" hidden="1" outlineLevel="1"/>
    <row r="93" spans="1:11" hidden="1" outlineLevel="1"/>
    <row r="94" spans="1:11" hidden="1" outlineLevel="1">
      <c r="E94" s="245" t="s">
        <v>14354</v>
      </c>
      <c r="F94" s="2519">
        <v>315890.44350803999</v>
      </c>
      <c r="G94" s="2519"/>
      <c r="I94" s="2519">
        <v>-18378.61860325102</v>
      </c>
    </row>
    <row r="95" spans="1:11" hidden="1" outlineLevel="1">
      <c r="E95" s="245" t="s">
        <v>14355</v>
      </c>
      <c r="F95" s="2519">
        <v>-595732.59</v>
      </c>
      <c r="G95" s="2519"/>
      <c r="I95" s="2519">
        <v>729193</v>
      </c>
    </row>
    <row r="96" spans="1:11" hidden="1" outlineLevel="1"/>
    <row r="97" spans="1:11" hidden="1" outlineLevel="1">
      <c r="E97" s="245" t="s">
        <v>14356</v>
      </c>
      <c r="F97" s="2519">
        <v>-861984.79970211489</v>
      </c>
    </row>
    <row r="98" spans="1:11" hidden="1" outlineLevel="1">
      <c r="E98" s="245" t="s">
        <v>14357</v>
      </c>
      <c r="F98" s="2519">
        <v>1711730.3699999999</v>
      </c>
    </row>
    <row r="99" spans="1:11" hidden="1" outlineLevel="1">
      <c r="F99" s="3010"/>
      <c r="G99" s="3010"/>
      <c r="H99" s="3010"/>
      <c r="I99" s="3010"/>
      <c r="J99" s="3010"/>
      <c r="K99" s="3010"/>
    </row>
    <row r="100" spans="1:11" hidden="1" outlineLevel="1">
      <c r="A100" s="313" t="s">
        <v>1720</v>
      </c>
      <c r="B100" s="3011" t="s">
        <v>14358</v>
      </c>
      <c r="E100" s="219" t="s">
        <v>11657</v>
      </c>
      <c r="F100" s="308">
        <v>-438885.55</v>
      </c>
    </row>
    <row r="101" spans="1:11" hidden="1" outlineLevel="1">
      <c r="A101" s="313" t="s">
        <v>8508</v>
      </c>
      <c r="B101" s="3011" t="s">
        <v>14358</v>
      </c>
      <c r="E101" s="219" t="s">
        <v>11704</v>
      </c>
      <c r="F101" s="308">
        <v>-3337.8770997783799</v>
      </c>
    </row>
    <row r="102" spans="1:11" hidden="1" outlineLevel="1">
      <c r="A102" s="313" t="s">
        <v>11726</v>
      </c>
      <c r="B102" s="3011" t="s">
        <v>14358</v>
      </c>
      <c r="E102" s="219" t="s">
        <v>14359</v>
      </c>
      <c r="F102" s="308">
        <v>0</v>
      </c>
    </row>
    <row r="103" spans="1:11" hidden="1" outlineLevel="1">
      <c r="A103" s="313" t="s">
        <v>11864</v>
      </c>
      <c r="B103" s="3011" t="s">
        <v>14358</v>
      </c>
      <c r="E103" s="219" t="s">
        <v>14360</v>
      </c>
      <c r="F103" s="308">
        <v>0</v>
      </c>
    </row>
    <row r="104" spans="1:11" hidden="1" outlineLevel="1">
      <c r="A104" s="313" t="s">
        <v>12074</v>
      </c>
      <c r="B104" s="3011" t="s">
        <v>14358</v>
      </c>
      <c r="E104" s="219" t="s">
        <v>12076</v>
      </c>
      <c r="F104" s="308">
        <v>-156846.04</v>
      </c>
    </row>
    <row r="105" spans="1:11" hidden="1" collapsed="1"/>
    <row r="106" spans="1:11" hidden="1">
      <c r="A106" s="219" t="s">
        <v>1720</v>
      </c>
    </row>
    <row r="107" spans="1:11" hidden="1"/>
    <row r="108" spans="1:11" hidden="1"/>
    <row r="109" spans="1:11" hidden="1"/>
    <row r="110" spans="1:11" hidden="1">
      <c r="B110" s="3069" t="s">
        <v>1688</v>
      </c>
    </row>
    <row r="111" spans="1:11" hidden="1"/>
    <row r="112" spans="1:11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spans="3:12" hidden="1"/>
    <row r="274" spans="3:12" hidden="1"/>
    <row r="275" spans="3:12" hidden="1"/>
    <row r="276" spans="3:12" hidden="1"/>
    <row r="277" spans="3:12" hidden="1">
      <c r="C277" s="295" t="s">
        <v>1749</v>
      </c>
      <c r="F277" s="2530" t="s">
        <v>14361</v>
      </c>
      <c r="H277" s="2530" t="s">
        <v>1750</v>
      </c>
      <c r="K277" s="2530" t="s">
        <v>3266</v>
      </c>
      <c r="L277" s="220" t="s">
        <v>8904</v>
      </c>
    </row>
    <row r="278" spans="3:12" hidden="1">
      <c r="C278" s="295" t="s">
        <v>1749</v>
      </c>
      <c r="H278" s="2530" t="s">
        <v>1750</v>
      </c>
    </row>
  </sheetData>
  <customSheetViews>
    <customSheetView guid="{9861AEDC-A168-4FA5-BC34-0FF06E2D98B0}" showGridLines="0" hiddenRows="1" topLeftCell="A10">
      <selection activeCell="H13" sqref="H13"/>
      <pageMargins left="0.7" right="0.7" top="0.75" bottom="0.75" header="0.3" footer="0.3"/>
      <pageSetup paperSize="9" orientation="portrait" r:id="rId1"/>
    </customSheetView>
    <customSheetView guid="{6026142C-022D-477E-A086-A3D1CB0201B2}" showGridLines="0" topLeftCell="A43">
      <selection activeCell="F36" sqref="F36"/>
      <pageMargins left="0.7" right="0.7" top="0.75" bottom="0.75" header="0.3" footer="0.3"/>
      <pageSetup paperSize="9" orientation="portrait" r:id="rId2"/>
    </customSheetView>
    <customSheetView guid="{0988812C-B87C-4041-945B-D3D481C0E3B2}" topLeftCell="A43">
      <selection activeCell="A5" sqref="A5:XFD5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selection activeCell="C20" sqref="C20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 topLeftCell="A13">
      <selection activeCell="C88" sqref="C88"/>
      <pageMargins left="0.7" right="0.7" top="0.75" bottom="0.75" header="0.3" footer="0.3"/>
      <pageSetup paperSize="9" orientation="portrait" r:id="rId7"/>
    </customSheetView>
    <customSheetView guid="{4561BCBD-DB5E-4D30-A9CE-7BB23B692C5E}" showGridLines="0" topLeftCell="A43">
      <selection activeCell="F36" sqref="F36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10">
      <selection activeCell="H13" sqref="H13"/>
      <pageMargins left="0.7" right="0.7" top="0.75" bottom="0.75" header="0.3" footer="0.3"/>
      <pageSetup paperSize="9" orientation="portrait" r:id="rId9"/>
    </customSheetView>
  </customSheetViews>
  <mergeCells count="3">
    <mergeCell ref="F11:H11"/>
    <mergeCell ref="I11:K11"/>
    <mergeCell ref="N9:O11"/>
  </mergeCells>
  <conditionalFormatting sqref="B51">
    <cfRule type="duplicateValues" dxfId="215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F00-000000000000}">
  <sheetPr>
    <tabColor rgb="FF3DE1F7"/>
  </sheetPr>
  <dimension ref="A1:U381"/>
  <sheetViews>
    <sheetView showGridLines="0" topLeftCell="C7" workbookViewId="0">
      <selection activeCell="C9" sqref="A1:CM122"/>
    </sheetView>
  </sheetViews>
  <sheetFormatPr baseColWidth="10" defaultColWidth="11.42578125" defaultRowHeight="15" outlineLevelRow="1" outlineLevelCol="1"/>
  <cols>
    <col min="1" max="1" width="0" hidden="1" customWidth="1"/>
    <col min="2" max="2" width="15.140625" hidden="1" customWidth="1" outlineLevel="1"/>
    <col min="3" max="3" width="37.5703125" customWidth="1" collapsed="1"/>
    <col min="6" max="6" width="11.42578125" hidden="1" customWidth="1"/>
    <col min="7" max="9" width="11.42578125" style="4708" hidden="1" customWidth="1"/>
    <col min="10" max="10" width="11.42578125" hidden="1" customWidth="1"/>
    <col min="11" max="11" width="22.140625" style="4708" hidden="1" customWidth="1"/>
    <col min="12" max="12" width="10.85546875" hidden="1" customWidth="1"/>
    <col min="13" max="13" width="10.85546875" style="4708" hidden="1" customWidth="1"/>
    <col min="14" max="14" width="11.42578125" hidden="1" customWidth="1"/>
    <col min="15" max="17" width="11.42578125" style="4708" hidden="1" customWidth="1"/>
    <col min="18" max="20" width="11.42578125" hidden="1" customWidth="1"/>
    <col min="21" max="21" width="11.42578125" customWidth="1"/>
  </cols>
  <sheetData>
    <row r="1" spans="1:21" hidden="1" outlineLevel="1">
      <c r="A1" s="3585" t="s">
        <v>1641</v>
      </c>
      <c r="B1" s="5286" t="s">
        <v>7366</v>
      </c>
      <c r="C1" s="5287" t="s">
        <v>1641</v>
      </c>
    </row>
    <row r="2" spans="1:21" hidden="1" outlineLevel="1">
      <c r="A2" s="3585" t="s">
        <v>1649</v>
      </c>
      <c r="B2" s="5286" t="s">
        <v>1649</v>
      </c>
      <c r="C2" s="5287" t="s">
        <v>1649</v>
      </c>
    </row>
    <row r="3" spans="1:21" hidden="1" outlineLevel="1">
      <c r="A3" s="3585" t="s">
        <v>1653</v>
      </c>
      <c r="B3" s="5286" t="s">
        <v>2460</v>
      </c>
      <c r="C3" s="5287" t="s">
        <v>1653</v>
      </c>
    </row>
    <row r="4" spans="1:21" hidden="1" outlineLevel="1">
      <c r="A4" s="3585" t="s">
        <v>1654</v>
      </c>
      <c r="B4" s="5286" t="s">
        <v>7367</v>
      </c>
      <c r="C4" s="5287" t="s">
        <v>1654</v>
      </c>
    </row>
    <row r="5" spans="1:21" hidden="1" outlineLevel="1">
      <c r="A5" s="3585" t="s">
        <v>1658</v>
      </c>
      <c r="B5" s="5286" t="s">
        <v>1658</v>
      </c>
      <c r="C5" s="5287" t="s">
        <v>1658</v>
      </c>
    </row>
    <row r="6" spans="1:21" hidden="1" outlineLevel="1">
      <c r="A6" s="5287" t="s">
        <v>1651</v>
      </c>
      <c r="B6" s="5287" t="s">
        <v>1652</v>
      </c>
      <c r="C6" s="5287" t="s">
        <v>1652</v>
      </c>
    </row>
    <row r="7" spans="1:21" collapsed="1"/>
    <row r="8" spans="1:21" ht="15.75" hidden="1">
      <c r="C8" s="3601" t="s">
        <v>7368</v>
      </c>
      <c r="D8" s="1542"/>
      <c r="E8" s="1542" t="s">
        <v>2756</v>
      </c>
      <c r="F8" t="s">
        <v>7369</v>
      </c>
    </row>
    <row r="9" spans="1:21" hidden="1">
      <c r="C9" s="3064"/>
      <c r="D9" s="1532" t="s">
        <v>1651</v>
      </c>
      <c r="E9" s="1532" t="s">
        <v>1652</v>
      </c>
      <c r="F9" s="5287"/>
      <c r="G9" s="5287" t="s">
        <v>2167</v>
      </c>
      <c r="H9" s="5287" t="s">
        <v>2168</v>
      </c>
      <c r="I9" s="5287" t="s">
        <v>2169</v>
      </c>
      <c r="J9" s="5287" t="s">
        <v>7370</v>
      </c>
      <c r="L9" s="5287" t="s">
        <v>1725</v>
      </c>
      <c r="M9" s="5287" t="s">
        <v>7371</v>
      </c>
      <c r="N9" s="5287" t="s">
        <v>2165</v>
      </c>
      <c r="O9" s="5287" t="s">
        <v>2167</v>
      </c>
      <c r="P9" s="5287" t="s">
        <v>2233</v>
      </c>
      <c r="Q9" s="5287" t="s">
        <v>2215</v>
      </c>
      <c r="R9" s="5287" t="s">
        <v>2219</v>
      </c>
      <c r="S9" s="5287" t="s">
        <v>2202</v>
      </c>
    </row>
    <row r="10" spans="1:21">
      <c r="C10" s="6573" t="s">
        <v>0</v>
      </c>
      <c r="D10" s="6574">
        <v>45291</v>
      </c>
      <c r="E10" s="6575">
        <v>44926</v>
      </c>
      <c r="F10" s="6575">
        <v>44926</v>
      </c>
      <c r="G10" s="6575">
        <v>44926</v>
      </c>
      <c r="H10" s="6575">
        <v>44926</v>
      </c>
      <c r="I10" s="6575">
        <v>44926</v>
      </c>
      <c r="L10" s="3602"/>
      <c r="M10" s="3602"/>
      <c r="N10" s="3602"/>
      <c r="O10" s="3602"/>
      <c r="P10" s="3602"/>
      <c r="Q10" s="3602"/>
      <c r="R10" s="3602"/>
      <c r="S10" s="3602"/>
      <c r="T10" s="5288" t="s">
        <v>1762</v>
      </c>
    </row>
    <row r="11" spans="1:21" ht="16.5" customHeight="1">
      <c r="A11" s="3585" t="s">
        <v>7372</v>
      </c>
      <c r="C11" s="6225" t="s">
        <v>1638</v>
      </c>
      <c r="D11" s="6576">
        <v>3209219</v>
      </c>
      <c r="E11" s="6577">
        <v>4039509</v>
      </c>
      <c r="F11" s="6577">
        <v>4039509</v>
      </c>
      <c r="G11" s="6577">
        <v>0</v>
      </c>
      <c r="H11" s="6577">
        <v>0</v>
      </c>
      <c r="I11" s="6577">
        <v>0</v>
      </c>
      <c r="J11" s="3604" t="e">
        <v>#VALUE!</v>
      </c>
      <c r="K11" s="3604"/>
      <c r="L11" s="3604">
        <v>3926627</v>
      </c>
      <c r="M11" s="3604">
        <v>74951</v>
      </c>
      <c r="N11" s="3604">
        <v>2518</v>
      </c>
      <c r="O11" s="3604">
        <v>0</v>
      </c>
      <c r="P11" s="3604">
        <v>0</v>
      </c>
      <c r="Q11" s="3604">
        <v>0</v>
      </c>
      <c r="R11" s="3604">
        <v>0</v>
      </c>
      <c r="S11" s="3604">
        <v>35413</v>
      </c>
      <c r="T11" s="3604">
        <v>4039509</v>
      </c>
      <c r="U11" s="4632"/>
    </row>
    <row r="12" spans="1:21" ht="16.5" customHeight="1">
      <c r="A12" s="3585" t="s">
        <v>7373</v>
      </c>
      <c r="C12" s="6225" t="s">
        <v>1639</v>
      </c>
      <c r="D12" s="6576">
        <v>792642</v>
      </c>
      <c r="E12" s="6577">
        <v>1235982</v>
      </c>
      <c r="F12" s="6577">
        <v>1035982</v>
      </c>
      <c r="G12" s="6577">
        <v>0</v>
      </c>
      <c r="H12" s="6577">
        <v>0</v>
      </c>
      <c r="I12" s="6577">
        <v>0</v>
      </c>
      <c r="J12" s="3604" t="e">
        <v>#VALUE!</v>
      </c>
      <c r="K12" s="5289" t="s">
        <v>7374</v>
      </c>
      <c r="L12" s="3604">
        <v>655400</v>
      </c>
      <c r="M12" s="3604">
        <v>0</v>
      </c>
      <c r="N12" s="3604">
        <v>0</v>
      </c>
      <c r="O12" s="3604">
        <v>0</v>
      </c>
      <c r="P12" s="3604">
        <v>0</v>
      </c>
      <c r="Q12" s="3604">
        <v>35686</v>
      </c>
      <c r="R12" s="3604">
        <v>0</v>
      </c>
      <c r="S12" s="3604">
        <v>544896</v>
      </c>
      <c r="T12" s="3604">
        <v>1235982</v>
      </c>
      <c r="U12" s="4632"/>
    </row>
    <row r="13" spans="1:21" ht="16.5" customHeight="1">
      <c r="A13" s="3585" t="s">
        <v>7375</v>
      </c>
      <c r="C13" s="6578" t="s">
        <v>1640</v>
      </c>
      <c r="D13" s="6576">
        <v>14322637</v>
      </c>
      <c r="E13" s="6579">
        <v>14509346</v>
      </c>
      <c r="F13" s="6577">
        <v>14491237</v>
      </c>
      <c r="G13" s="6577">
        <v>18109</v>
      </c>
      <c r="H13" s="6577">
        <v>0</v>
      </c>
      <c r="I13" s="6577">
        <v>0</v>
      </c>
      <c r="J13" s="3604" t="e">
        <v>#VALUE!</v>
      </c>
      <c r="K13" s="5289" t="s">
        <v>7376</v>
      </c>
      <c r="L13" s="3604">
        <v>10422420</v>
      </c>
      <c r="M13" s="3604">
        <v>4068817</v>
      </c>
      <c r="N13" s="3604">
        <v>0</v>
      </c>
      <c r="O13" s="3604">
        <v>18109</v>
      </c>
      <c r="P13" s="3604">
        <v>0</v>
      </c>
      <c r="Q13" s="3604">
        <v>0</v>
      </c>
      <c r="R13" s="3604">
        <v>0</v>
      </c>
      <c r="S13" s="3604">
        <v>0</v>
      </c>
      <c r="T13" s="3604">
        <v>14509346</v>
      </c>
      <c r="U13" s="4632"/>
    </row>
    <row r="14" spans="1:21">
      <c r="C14" s="6213" t="s">
        <v>745</v>
      </c>
      <c r="D14" s="6580">
        <v>18324498</v>
      </c>
      <c r="E14" s="6581">
        <v>19784837</v>
      </c>
      <c r="F14" s="6581">
        <v>19566728</v>
      </c>
      <c r="G14" s="6581">
        <v>18109</v>
      </c>
      <c r="H14" s="6581">
        <v>0</v>
      </c>
      <c r="I14" s="6581">
        <v>0</v>
      </c>
      <c r="J14" s="3604">
        <v>19784837</v>
      </c>
      <c r="K14" s="3604"/>
      <c r="L14" s="5116">
        <v>15004447</v>
      </c>
      <c r="M14" s="5116">
        <v>4143768</v>
      </c>
      <c r="N14" s="5116">
        <v>2518</v>
      </c>
      <c r="O14" s="5116">
        <v>18109</v>
      </c>
      <c r="P14" s="5116">
        <v>0</v>
      </c>
      <c r="Q14" s="5116">
        <v>35686</v>
      </c>
      <c r="R14" s="5116">
        <v>0</v>
      </c>
      <c r="S14" s="5116">
        <v>580309</v>
      </c>
      <c r="T14" s="5116">
        <v>19784837</v>
      </c>
      <c r="U14" s="4632"/>
    </row>
    <row r="15" spans="1:21">
      <c r="F15" s="4708"/>
      <c r="J15" s="3604"/>
      <c r="K15" s="3604"/>
      <c r="N15" s="4708"/>
      <c r="R15" s="4708"/>
      <c r="S15" s="4708"/>
      <c r="U15" s="4632"/>
    </row>
    <row r="16" spans="1:21">
      <c r="F16" s="4708"/>
      <c r="J16" s="3604"/>
      <c r="K16" s="3604"/>
      <c r="N16" s="4708"/>
      <c r="R16" s="4708"/>
      <c r="S16" s="4708"/>
      <c r="U16" s="4632"/>
    </row>
    <row r="17" spans="1:21" s="3064" customFormat="1" ht="15.75" hidden="1">
      <c r="C17" s="3603" t="s">
        <v>3262</v>
      </c>
      <c r="D17" s="1542"/>
      <c r="E17" s="1542"/>
      <c r="F17" s="4517"/>
      <c r="G17" s="4517"/>
      <c r="H17" s="4517"/>
      <c r="I17" s="4517"/>
      <c r="J17" s="3604"/>
      <c r="K17" s="3604"/>
      <c r="M17" s="4708"/>
      <c r="N17" s="4708"/>
      <c r="O17" s="4708"/>
      <c r="P17" s="4708"/>
      <c r="Q17" s="4708"/>
      <c r="R17" s="4708"/>
      <c r="S17" s="4708"/>
      <c r="U17" s="4632"/>
    </row>
    <row r="18" spans="1:21" s="3064" customFormat="1" hidden="1">
      <c r="D18" s="1532" t="s">
        <v>1651</v>
      </c>
      <c r="E18" s="1532" t="s">
        <v>1652</v>
      </c>
      <c r="F18" s="5287"/>
      <c r="G18" s="5287" t="s">
        <v>2167</v>
      </c>
      <c r="H18" s="5287" t="s">
        <v>2168</v>
      </c>
      <c r="I18" s="5287" t="s">
        <v>2169</v>
      </c>
      <c r="J18" s="3604"/>
      <c r="K18" s="3604"/>
      <c r="L18" s="5287" t="s">
        <v>1725</v>
      </c>
      <c r="M18" s="5287" t="s">
        <v>7371</v>
      </c>
      <c r="N18" s="5287" t="s">
        <v>2165</v>
      </c>
      <c r="O18" s="5287" t="s">
        <v>2167</v>
      </c>
      <c r="P18" s="5287" t="s">
        <v>2167</v>
      </c>
      <c r="Q18" s="5287" t="s">
        <v>2167</v>
      </c>
      <c r="R18" s="5287" t="s">
        <v>2219</v>
      </c>
      <c r="S18" s="5287" t="s">
        <v>2202</v>
      </c>
      <c r="U18" s="4632"/>
    </row>
    <row r="19" spans="1:21" s="3064" customFormat="1">
      <c r="C19" s="6573" t="s">
        <v>146</v>
      </c>
      <c r="D19" s="6574">
        <v>45291</v>
      </c>
      <c r="E19" s="6575">
        <v>44926</v>
      </c>
      <c r="F19" s="6575">
        <v>44926</v>
      </c>
      <c r="G19" s="6575">
        <v>44926</v>
      </c>
      <c r="H19" s="6575">
        <v>44926</v>
      </c>
      <c r="I19" s="6575">
        <v>44926</v>
      </c>
      <c r="J19" s="3604">
        <v>0</v>
      </c>
      <c r="K19" s="3604"/>
      <c r="L19" s="3602"/>
      <c r="M19" s="3602"/>
      <c r="N19" s="3602"/>
      <c r="O19" s="3602"/>
      <c r="P19" s="3602"/>
      <c r="Q19" s="3602"/>
      <c r="R19" s="3602"/>
      <c r="S19" s="3602"/>
      <c r="T19" s="5288" t="s">
        <v>1762</v>
      </c>
      <c r="U19" s="4632"/>
    </row>
    <row r="20" spans="1:21" s="3064" customFormat="1" ht="16.5" customHeight="1">
      <c r="A20" s="3585" t="s">
        <v>7377</v>
      </c>
      <c r="C20" s="6225" t="s">
        <v>1638</v>
      </c>
      <c r="D20" s="6576">
        <v>0</v>
      </c>
      <c r="E20" s="6577">
        <v>0</v>
      </c>
      <c r="F20" s="6577">
        <v>0</v>
      </c>
      <c r="G20" s="6577">
        <v>0</v>
      </c>
      <c r="H20" s="6577">
        <v>0</v>
      </c>
      <c r="I20" s="6577">
        <v>0</v>
      </c>
      <c r="J20" s="3604" t="e">
        <v>#VALUE!</v>
      </c>
      <c r="K20" s="3604"/>
      <c r="L20" s="3604">
        <v>0</v>
      </c>
      <c r="M20" s="3604">
        <v>0</v>
      </c>
      <c r="N20" s="3604">
        <v>0</v>
      </c>
      <c r="O20" s="3604">
        <v>0</v>
      </c>
      <c r="P20" s="3604">
        <v>0</v>
      </c>
      <c r="Q20" s="3604">
        <v>0</v>
      </c>
      <c r="R20" s="3604">
        <v>0</v>
      </c>
      <c r="S20" s="3604">
        <v>0</v>
      </c>
      <c r="T20" s="3604">
        <v>0</v>
      </c>
      <c r="U20" s="4632"/>
    </row>
    <row r="21" spans="1:21" s="3064" customFormat="1" ht="16.5" customHeight="1">
      <c r="A21" s="3585" t="s">
        <v>7378</v>
      </c>
      <c r="C21" s="6225" t="s">
        <v>1639</v>
      </c>
      <c r="D21" s="6576">
        <v>12722221</v>
      </c>
      <c r="E21" s="6577">
        <v>13068482</v>
      </c>
      <c r="F21" s="6577">
        <v>13068482</v>
      </c>
      <c r="G21" s="6577">
        <v>0</v>
      </c>
      <c r="H21" s="6577">
        <v>0</v>
      </c>
      <c r="I21" s="6577">
        <v>0</v>
      </c>
      <c r="J21" s="3604" t="e">
        <v>#VALUE!</v>
      </c>
      <c r="K21" s="3604"/>
      <c r="L21" s="3604">
        <v>12341470</v>
      </c>
      <c r="M21" s="3604">
        <v>0</v>
      </c>
      <c r="N21" s="3604">
        <v>0</v>
      </c>
      <c r="O21" s="3604">
        <v>0</v>
      </c>
      <c r="P21" s="3604">
        <v>180100</v>
      </c>
      <c r="Q21" s="3604">
        <v>0</v>
      </c>
      <c r="R21" s="3604">
        <v>0</v>
      </c>
      <c r="S21" s="3604">
        <v>546912</v>
      </c>
      <c r="T21" s="3604">
        <v>13068482</v>
      </c>
      <c r="U21" s="4632"/>
    </row>
    <row r="22" spans="1:21" s="3064" customFormat="1" ht="16.5" customHeight="1">
      <c r="A22" s="3585" t="s">
        <v>7379</v>
      </c>
      <c r="C22" s="6578" t="s">
        <v>1640</v>
      </c>
      <c r="D22" s="6576">
        <v>8419399</v>
      </c>
      <c r="E22" s="6579">
        <v>8757145</v>
      </c>
      <c r="F22" s="6577">
        <v>8757145</v>
      </c>
      <c r="G22" s="6577">
        <v>0</v>
      </c>
      <c r="H22" s="6577">
        <v>0</v>
      </c>
      <c r="I22" s="6577">
        <v>0</v>
      </c>
      <c r="J22" s="3604" t="e">
        <v>#VALUE!</v>
      </c>
      <c r="K22" s="3604"/>
      <c r="L22" s="3604">
        <v>1105934</v>
      </c>
      <c r="M22" s="3604">
        <v>7631813</v>
      </c>
      <c r="N22" s="3604">
        <v>19398</v>
      </c>
      <c r="O22" s="3604">
        <v>0</v>
      </c>
      <c r="P22" s="3604">
        <v>0</v>
      </c>
      <c r="Q22" s="3604">
        <v>0</v>
      </c>
      <c r="R22" s="3604">
        <v>0</v>
      </c>
      <c r="S22" s="3604">
        <v>0</v>
      </c>
      <c r="T22" s="3604">
        <v>8757145</v>
      </c>
      <c r="U22" s="4632"/>
    </row>
    <row r="23" spans="1:21" s="3064" customFormat="1">
      <c r="C23" s="6213" t="s">
        <v>745</v>
      </c>
      <c r="D23" s="6580">
        <v>21141620</v>
      </c>
      <c r="E23" s="6581">
        <v>21825627</v>
      </c>
      <c r="F23" s="6581">
        <v>21825627</v>
      </c>
      <c r="G23" s="6581">
        <v>0</v>
      </c>
      <c r="H23" s="6581">
        <v>0</v>
      </c>
      <c r="I23" s="6581">
        <v>0</v>
      </c>
      <c r="J23" s="3604">
        <v>21825627</v>
      </c>
      <c r="K23" s="3604"/>
      <c r="L23" s="5116">
        <v>13447404</v>
      </c>
      <c r="M23" s="5116">
        <v>7631813</v>
      </c>
      <c r="N23" s="5116">
        <v>19398</v>
      </c>
      <c r="O23" s="5116">
        <v>0</v>
      </c>
      <c r="P23" s="5116">
        <v>180100</v>
      </c>
      <c r="Q23" s="5116">
        <v>0</v>
      </c>
      <c r="R23" s="5116">
        <v>0</v>
      </c>
      <c r="S23" s="5116">
        <v>546912</v>
      </c>
      <c r="T23" s="5116">
        <v>21825627</v>
      </c>
      <c r="U23" s="4632"/>
    </row>
    <row r="26" spans="1:21" hidden="1"/>
    <row r="27" spans="1:21" hidden="1"/>
    <row r="28" spans="1:21" hidden="1">
      <c r="L28" s="4708"/>
    </row>
    <row r="29" spans="1:21" hidden="1">
      <c r="L29" s="4708"/>
      <c r="R29" s="3604"/>
    </row>
    <row r="30" spans="1:21" hidden="1">
      <c r="L30" s="4708"/>
      <c r="R30" s="3604"/>
    </row>
    <row r="31" spans="1:21" hidden="1">
      <c r="C31" t="s">
        <v>7380</v>
      </c>
      <c r="K31" s="4708" t="s">
        <v>7381</v>
      </c>
      <c r="L31" s="4708"/>
      <c r="R31" s="3604"/>
    </row>
    <row r="32" spans="1:21" hidden="1"/>
    <row r="33" spans="9:9" hidden="1"/>
    <row r="34" spans="9:9" hidden="1"/>
    <row r="35" spans="9:9" hidden="1"/>
    <row r="36" spans="9:9" hidden="1"/>
    <row r="37" spans="9:9" hidden="1"/>
    <row r="38" spans="9:9" hidden="1"/>
    <row r="39" spans="9:9" hidden="1"/>
    <row r="40" spans="9:9" hidden="1"/>
    <row r="41" spans="9:9" hidden="1"/>
    <row r="42" spans="9:9" hidden="1"/>
    <row r="43" spans="9:9" hidden="1"/>
    <row r="44" spans="9:9" hidden="1"/>
    <row r="45" spans="9:9" hidden="1"/>
    <row r="46" spans="9:9" hidden="1"/>
    <row r="47" spans="9:9" hidden="1"/>
    <row r="48" spans="9:9" hidden="1">
      <c r="I48" s="4708" t="s">
        <v>7382</v>
      </c>
    </row>
    <row r="49" spans="9:18" hidden="1">
      <c r="I49" s="4708" t="s">
        <v>7383</v>
      </c>
    </row>
    <row r="50" spans="9:18" hidden="1"/>
    <row r="51" spans="9:18" hidden="1"/>
    <row r="52" spans="9:18" hidden="1"/>
    <row r="53" spans="9:18" hidden="1"/>
    <row r="54" spans="9:18" hidden="1">
      <c r="I54" s="4708" t="s">
        <v>7384</v>
      </c>
    </row>
    <row r="55" spans="9:18" hidden="1">
      <c r="R55" s="4708" t="s">
        <v>7385</v>
      </c>
    </row>
    <row r="56" spans="9:18" hidden="1"/>
    <row r="57" spans="9:18" hidden="1"/>
    <row r="58" spans="9:18" hidden="1"/>
    <row r="59" spans="9:18" hidden="1"/>
    <row r="60" spans="9:18" hidden="1"/>
    <row r="61" spans="9:18" hidden="1"/>
    <row r="62" spans="9:18" hidden="1"/>
    <row r="63" spans="9:18" hidden="1"/>
    <row r="64" spans="9:18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</sheetData>
  <conditionalFormatting sqref="A1">
    <cfRule type="duplicateValues" dxfId="12" priority="3"/>
  </conditionalFormatting>
  <conditionalFormatting sqref="B1">
    <cfRule type="duplicateValues" dxfId="11" priority="1130"/>
  </conditionalFormatting>
  <conditionalFormatting sqref="C1">
    <cfRule type="duplicateValues" dxfId="10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000-000000000000}">
  <sheetPr>
    <tabColor theme="1"/>
  </sheetPr>
  <dimension ref="A1:AD128"/>
  <sheetViews>
    <sheetView showGridLines="0" topLeftCell="D1" zoomScale="80" zoomScaleNormal="80" workbookViewId="0">
      <selection activeCell="Y1" sqref="Y1:AB1048576"/>
    </sheetView>
  </sheetViews>
  <sheetFormatPr baseColWidth="10" defaultColWidth="10.85546875" defaultRowHeight="15" outlineLevelRow="1" outlineLevelCol="1"/>
  <cols>
    <col min="1" max="1" width="10.5703125" style="1752" hidden="1" customWidth="1" outlineLevel="1"/>
    <col min="2" max="2" width="46.42578125" style="1752" hidden="1" customWidth="1" outlineLevel="1"/>
    <col min="3" max="3" width="11.42578125" style="1752" hidden="1" customWidth="1" outlineLevel="1"/>
    <col min="4" max="4" width="27.42578125" style="1752" bestFit="1" customWidth="1" collapsed="1"/>
    <col min="5" max="5" width="8.5703125" style="1752" customWidth="1"/>
    <col min="6" max="6" width="9.5703125" style="1752" customWidth="1"/>
    <col min="7" max="7" width="8.5703125" style="1752" customWidth="1"/>
    <col min="8" max="8" width="9.85546875" style="1752" customWidth="1"/>
    <col min="9" max="9" width="1.140625" style="1752" customWidth="1"/>
    <col min="10" max="10" width="8.5703125" style="1752" customWidth="1"/>
    <col min="11" max="11" width="9.5703125" style="1752" customWidth="1"/>
    <col min="12" max="12" width="8.5703125" style="1752" customWidth="1"/>
    <col min="13" max="13" width="9.85546875" style="1752" customWidth="1"/>
    <col min="14" max="14" width="1.140625" style="3064" customWidth="1"/>
    <col min="15" max="18" width="8.5703125" style="1752" customWidth="1"/>
    <col min="19" max="19" width="1.140625" style="3064" customWidth="1"/>
    <col min="20" max="23" width="8.5703125" style="1752" customWidth="1"/>
    <col min="24" max="24" width="10.85546875" style="1752"/>
    <col min="25" max="28" width="0" style="1752" hidden="1" customWidth="1"/>
    <col min="29" max="16384" width="10.85546875" style="1752"/>
  </cols>
  <sheetData>
    <row r="1" spans="1:27">
      <c r="A1" s="2657" t="s">
        <v>1654</v>
      </c>
      <c r="B1" s="2657" t="s">
        <v>1654</v>
      </c>
    </row>
    <row r="2" spans="1:27">
      <c r="A2" s="2657" t="s">
        <v>1653</v>
      </c>
      <c r="B2" s="2657" t="s">
        <v>1653</v>
      </c>
    </row>
    <row r="3" spans="1:27">
      <c r="A3" s="2657" t="s">
        <v>1649</v>
      </c>
      <c r="B3" s="2657" t="s">
        <v>1649</v>
      </c>
    </row>
    <row r="4" spans="1:27">
      <c r="A4" s="2657" t="s">
        <v>1658</v>
      </c>
      <c r="B4" s="2657" t="s">
        <v>1658</v>
      </c>
    </row>
    <row r="5" spans="1:27">
      <c r="A5" s="2657" t="s">
        <v>1641</v>
      </c>
      <c r="B5" s="2657" t="s">
        <v>1641</v>
      </c>
    </row>
    <row r="6" spans="1:27">
      <c r="A6" s="2657" t="s">
        <v>1651</v>
      </c>
      <c r="B6" s="2657" t="s">
        <v>1652</v>
      </c>
    </row>
    <row r="8" spans="1:27" hidden="1">
      <c r="D8" s="1522" t="s">
        <v>2157</v>
      </c>
    </row>
    <row r="9" spans="1:27" hidden="1">
      <c r="J9" s="4399" t="s">
        <v>1655</v>
      </c>
      <c r="O9" s="4399" t="s">
        <v>1656</v>
      </c>
      <c r="T9" s="4399" t="s">
        <v>1657</v>
      </c>
    </row>
    <row r="10" spans="1:27" s="3064" customFormat="1" ht="18" hidden="1">
      <c r="E10" s="2598" t="s">
        <v>8735</v>
      </c>
    </row>
    <row r="11" spans="1:27" ht="26.45" customHeight="1"/>
    <row r="12" spans="1:27" ht="46.5" customHeight="1">
      <c r="D12" s="7694" t="s">
        <v>8736</v>
      </c>
      <c r="E12" s="7693" t="s">
        <v>8737</v>
      </c>
      <c r="F12" s="7332"/>
      <c r="G12" s="7332"/>
      <c r="H12" s="7206"/>
      <c r="J12" s="7693" t="s">
        <v>8738</v>
      </c>
      <c r="K12" s="7332"/>
      <c r="L12" s="7332"/>
      <c r="M12" s="7206"/>
      <c r="O12" s="7693" t="s">
        <v>8739</v>
      </c>
      <c r="P12" s="7332"/>
      <c r="Q12" s="7332"/>
      <c r="R12" s="7206"/>
      <c r="T12" s="7693" t="s">
        <v>7535</v>
      </c>
      <c r="U12" s="7332"/>
      <c r="V12" s="7332"/>
      <c r="W12" s="7206"/>
    </row>
    <row r="13" spans="1:27" ht="51.75" customHeight="1">
      <c r="D13" s="7695"/>
      <c r="E13" s="1470" t="s">
        <v>8740</v>
      </c>
      <c r="F13" s="1471" t="s">
        <v>8741</v>
      </c>
      <c r="G13" s="1472" t="s">
        <v>8742</v>
      </c>
      <c r="H13" s="1472" t="s">
        <v>1762</v>
      </c>
      <c r="J13" s="1470" t="s">
        <v>8740</v>
      </c>
      <c r="K13" s="1471" t="s">
        <v>8741</v>
      </c>
      <c r="L13" s="1472" t="s">
        <v>8742</v>
      </c>
      <c r="M13" s="1472" t="s">
        <v>1762</v>
      </c>
      <c r="O13" s="1470" t="s">
        <v>8740</v>
      </c>
      <c r="P13" s="1471" t="s">
        <v>8741</v>
      </c>
      <c r="Q13" s="1472" t="s">
        <v>8742</v>
      </c>
      <c r="R13" s="1472" t="s">
        <v>1762</v>
      </c>
      <c r="T13" s="1470" t="s">
        <v>8740</v>
      </c>
      <c r="U13" s="1471" t="s">
        <v>8741</v>
      </c>
      <c r="V13" s="1472" t="s">
        <v>8742</v>
      </c>
      <c r="W13" s="1472" t="s">
        <v>1762</v>
      </c>
      <c r="Y13" s="1473" t="s">
        <v>8711</v>
      </c>
    </row>
    <row r="14" spans="1:27" ht="30" customHeight="1">
      <c r="D14" s="447" t="s">
        <v>8743</v>
      </c>
      <c r="E14" s="413">
        <v>16267067.647859771</v>
      </c>
      <c r="F14" s="413">
        <v>339608997.44680649</v>
      </c>
      <c r="G14" s="413">
        <v>1454008</v>
      </c>
      <c r="H14" s="413">
        <v>357330073.09466624</v>
      </c>
      <c r="I14" s="1681"/>
      <c r="J14" s="413">
        <v>16541996</v>
      </c>
      <c r="K14" s="413">
        <v>277337366</v>
      </c>
      <c r="L14" s="413">
        <v>632533</v>
      </c>
      <c r="M14" s="413">
        <v>294511895</v>
      </c>
      <c r="N14" s="1681"/>
      <c r="O14" s="413">
        <v>361037</v>
      </c>
      <c r="P14" s="413">
        <v>36060669</v>
      </c>
      <c r="Q14" s="413">
        <v>821475</v>
      </c>
      <c r="R14" s="413">
        <v>37243181</v>
      </c>
      <c r="S14" s="1681"/>
      <c r="T14" s="413">
        <v>-635965.35214024526</v>
      </c>
      <c r="U14" s="413">
        <v>26210962.44680617</v>
      </c>
      <c r="V14" s="413">
        <v>0</v>
      </c>
      <c r="W14" s="413">
        <v>25574997.094665926</v>
      </c>
      <c r="Y14" s="4408">
        <v>1.6065314412117004E-8</v>
      </c>
      <c r="Z14" s="4408">
        <v>3.2037496566772461E-7</v>
      </c>
      <c r="AA14" s="4408">
        <v>0</v>
      </c>
    </row>
    <row r="15" spans="1:27" s="3064" customFormat="1" ht="12" hidden="1" customHeight="1" outlineLevel="1">
      <c r="A15" s="4399" t="s">
        <v>8744</v>
      </c>
      <c r="B15" s="2605" t="s">
        <v>8745</v>
      </c>
      <c r="C15" s="1469"/>
      <c r="D15" s="2604">
        <v>16964171.2589132</v>
      </c>
      <c r="E15" s="2604">
        <v>16964171.2589132</v>
      </c>
      <c r="F15" s="413"/>
      <c r="G15" s="413"/>
      <c r="H15" s="413"/>
      <c r="I15" s="1681"/>
      <c r="J15" s="2604">
        <v>15726938</v>
      </c>
      <c r="K15" s="413"/>
      <c r="L15" s="413"/>
      <c r="M15" s="413"/>
      <c r="N15" s="1681"/>
      <c r="O15" s="2604">
        <v>483242</v>
      </c>
      <c r="P15" s="413"/>
      <c r="Q15" s="413"/>
      <c r="R15" s="413"/>
      <c r="S15" s="1681"/>
      <c r="T15" s="2604">
        <v>753991.25891318603</v>
      </c>
      <c r="U15" s="413"/>
      <c r="V15" s="413"/>
      <c r="W15" s="413"/>
      <c r="Y15" s="4408">
        <v>1.4319084584712982E-8</v>
      </c>
      <c r="Z15" s="4408">
        <v>0</v>
      </c>
      <c r="AA15" s="4408">
        <v>0</v>
      </c>
    </row>
    <row r="16" spans="1:27" s="3064" customFormat="1" ht="12" hidden="1" customHeight="1" outlineLevel="1">
      <c r="A16" s="4399" t="s">
        <v>8746</v>
      </c>
      <c r="B16" s="4402" t="s">
        <v>8747</v>
      </c>
      <c r="C16" s="4403"/>
      <c r="D16" s="4404">
        <v>14764</v>
      </c>
      <c r="E16" s="4405">
        <v>14764</v>
      </c>
      <c r="F16" s="4404"/>
      <c r="G16" s="4405"/>
      <c r="H16" s="4405"/>
      <c r="I16" s="4406"/>
      <c r="J16" s="4405">
        <v>158673</v>
      </c>
      <c r="K16" s="4404"/>
      <c r="L16" s="4405"/>
      <c r="M16" s="4405"/>
      <c r="N16" s="4406"/>
      <c r="O16" s="4405">
        <v>-143909</v>
      </c>
      <c r="P16" s="4404"/>
      <c r="Q16" s="4405"/>
      <c r="R16" s="4405"/>
      <c r="S16" s="4406"/>
      <c r="T16" s="4405">
        <v>0</v>
      </c>
      <c r="U16" s="4404"/>
      <c r="V16" s="4405"/>
      <c r="W16" s="4405"/>
      <c r="Y16" s="4408">
        <v>0</v>
      </c>
      <c r="Z16" s="4408">
        <v>0</v>
      </c>
      <c r="AA16" s="4408">
        <v>0</v>
      </c>
    </row>
    <row r="17" spans="1:27" s="3064" customFormat="1" ht="12" hidden="1" customHeight="1" outlineLevel="1">
      <c r="A17" s="4399" t="s">
        <v>8748</v>
      </c>
      <c r="B17" s="2605" t="s">
        <v>8749</v>
      </c>
      <c r="C17" s="1469"/>
      <c r="D17" s="2604">
        <v>740482.35802286002</v>
      </c>
      <c r="E17" s="2604">
        <v>740482.35802286002</v>
      </c>
      <c r="F17" s="413"/>
      <c r="G17" s="413"/>
      <c r="H17" s="413"/>
      <c r="I17" s="1681"/>
      <c r="J17" s="2604">
        <v>677519</v>
      </c>
      <c r="K17" s="413"/>
      <c r="L17" s="413"/>
      <c r="M17" s="413"/>
      <c r="N17" s="1681"/>
      <c r="O17" s="2604">
        <v>20718</v>
      </c>
      <c r="P17" s="413"/>
      <c r="Q17" s="413"/>
      <c r="R17" s="413"/>
      <c r="S17" s="1681"/>
      <c r="T17" s="2604">
        <v>42245.358022859902</v>
      </c>
      <c r="U17" s="413"/>
      <c r="V17" s="413"/>
      <c r="W17" s="413"/>
      <c r="Y17" s="4408">
        <v>1.1641532182693481E-10</v>
      </c>
      <c r="Z17" s="4408">
        <v>0</v>
      </c>
      <c r="AA17" s="4408">
        <v>0</v>
      </c>
    </row>
    <row r="18" spans="1:27" s="3064" customFormat="1" ht="12" hidden="1" customHeight="1" outlineLevel="1">
      <c r="A18" s="4399" t="s">
        <v>8750</v>
      </c>
      <c r="B18" s="2605" t="s">
        <v>8751</v>
      </c>
      <c r="C18" s="1469"/>
      <c r="D18" s="2604">
        <v>1533267.40277393</v>
      </c>
      <c r="E18" s="2604">
        <v>1533267.40277393</v>
      </c>
      <c r="F18" s="413"/>
      <c r="G18" s="413"/>
      <c r="H18" s="413"/>
      <c r="I18" s="1681"/>
      <c r="J18" s="2604">
        <v>22417</v>
      </c>
      <c r="K18" s="413"/>
      <c r="L18" s="413"/>
      <c r="M18" s="413"/>
      <c r="N18" s="1681"/>
      <c r="O18" s="2604">
        <v>451</v>
      </c>
      <c r="P18" s="413"/>
      <c r="Q18" s="413"/>
      <c r="R18" s="413"/>
      <c r="S18" s="1681"/>
      <c r="T18" s="2604">
        <v>1510399.40277393</v>
      </c>
      <c r="U18" s="413"/>
      <c r="V18" s="413"/>
      <c r="W18" s="413"/>
      <c r="Y18" s="4408">
        <v>0</v>
      </c>
      <c r="Z18" s="4408">
        <v>0</v>
      </c>
      <c r="AA18" s="4408">
        <v>0</v>
      </c>
    </row>
    <row r="19" spans="1:27" s="3064" customFormat="1" ht="12" hidden="1" customHeight="1" outlineLevel="1">
      <c r="A19" s="4399" t="s">
        <v>8752</v>
      </c>
      <c r="B19" s="4402" t="s">
        <v>8753</v>
      </c>
      <c r="C19" s="4403"/>
      <c r="D19" s="4404">
        <v>-1437</v>
      </c>
      <c r="E19" s="4405">
        <v>-1437</v>
      </c>
      <c r="F19" s="4404"/>
      <c r="G19" s="4405"/>
      <c r="H19" s="4405"/>
      <c r="I19" s="4406"/>
      <c r="J19" s="4405">
        <v>0</v>
      </c>
      <c r="K19" s="4404"/>
      <c r="L19" s="4405"/>
      <c r="M19" s="4405"/>
      <c r="N19" s="4406"/>
      <c r="O19" s="4405">
        <v>-1437</v>
      </c>
      <c r="P19" s="4404"/>
      <c r="Q19" s="4405"/>
      <c r="R19" s="4405"/>
      <c r="S19" s="4406"/>
      <c r="T19" s="4405">
        <v>0</v>
      </c>
      <c r="U19" s="4404"/>
      <c r="V19" s="4405"/>
      <c r="W19" s="4405"/>
      <c r="Y19" s="4408">
        <v>0</v>
      </c>
      <c r="Z19" s="4408">
        <v>0</v>
      </c>
      <c r="AA19" s="4408">
        <v>0</v>
      </c>
    </row>
    <row r="20" spans="1:27" s="3064" customFormat="1" ht="12" hidden="1" customHeight="1" outlineLevel="1">
      <c r="A20" s="4399" t="s">
        <v>8754</v>
      </c>
      <c r="B20" s="2605" t="s">
        <v>8755</v>
      </c>
      <c r="C20" s="1469"/>
      <c r="D20" s="2604">
        <v>-79480.433697638902</v>
      </c>
      <c r="E20" s="2604">
        <v>-79480.433697638902</v>
      </c>
      <c r="F20" s="413"/>
      <c r="G20" s="413"/>
      <c r="H20" s="413"/>
      <c r="I20" s="1681"/>
      <c r="J20" s="2604">
        <v>-1283</v>
      </c>
      <c r="K20" s="413"/>
      <c r="L20" s="413"/>
      <c r="M20" s="413"/>
      <c r="N20" s="1681"/>
      <c r="O20" s="2604">
        <v>0</v>
      </c>
      <c r="P20" s="413"/>
      <c r="Q20" s="413"/>
      <c r="R20" s="413"/>
      <c r="S20" s="1681"/>
      <c r="T20" s="2604">
        <v>-78197.433697638902</v>
      </c>
      <c r="U20" s="413"/>
      <c r="V20" s="413"/>
      <c r="W20" s="413"/>
      <c r="Y20" s="4408">
        <v>0</v>
      </c>
      <c r="Z20" s="4408">
        <v>0</v>
      </c>
      <c r="AA20" s="4408">
        <v>0</v>
      </c>
    </row>
    <row r="21" spans="1:27" s="3064" customFormat="1" ht="12" hidden="1" customHeight="1" outlineLevel="1">
      <c r="A21" s="4399" t="s">
        <v>8756</v>
      </c>
      <c r="B21" s="2605" t="s">
        <v>8757</v>
      </c>
      <c r="C21" s="1469"/>
      <c r="D21" s="2604">
        <v>338387529.28658998</v>
      </c>
      <c r="E21" s="413"/>
      <c r="F21" s="2604">
        <v>338387529.28658998</v>
      </c>
      <c r="G21" s="413"/>
      <c r="H21" s="413"/>
      <c r="I21" s="1681"/>
      <c r="J21" s="413"/>
      <c r="K21" s="2604">
        <v>276342499</v>
      </c>
      <c r="L21" s="413"/>
      <c r="M21" s="413"/>
      <c r="N21" s="1681"/>
      <c r="O21" s="413"/>
      <c r="P21" s="2604">
        <v>35904891</v>
      </c>
      <c r="Q21" s="413"/>
      <c r="R21" s="413"/>
      <c r="S21" s="1681"/>
      <c r="T21" s="413"/>
      <c r="U21" s="2604">
        <v>26140139.286589701</v>
      </c>
      <c r="V21" s="413"/>
      <c r="W21" s="413"/>
      <c r="Y21" s="4408">
        <v>0</v>
      </c>
      <c r="Z21" s="4408">
        <v>2.7939677238464355E-7</v>
      </c>
      <c r="AA21" s="4408">
        <v>0</v>
      </c>
    </row>
    <row r="22" spans="1:27" s="3064" customFormat="1" ht="12" hidden="1" customHeight="1" outlineLevel="1">
      <c r="A22" s="4399" t="s">
        <v>8758</v>
      </c>
      <c r="B22" s="4402" t="s">
        <v>8759</v>
      </c>
      <c r="C22" s="4403"/>
      <c r="D22" s="4404">
        <v>15335</v>
      </c>
      <c r="E22" s="4405"/>
      <c r="F22" s="4404">
        <v>15335</v>
      </c>
      <c r="G22" s="4405"/>
      <c r="H22" s="4405"/>
      <c r="I22" s="4406"/>
      <c r="J22" s="4405"/>
      <c r="K22" s="4404">
        <v>11367</v>
      </c>
      <c r="L22" s="4405"/>
      <c r="M22" s="4405"/>
      <c r="N22" s="4406"/>
      <c r="O22" s="4405"/>
      <c r="P22" s="4404">
        <v>3968</v>
      </c>
      <c r="Q22" s="4405"/>
      <c r="R22" s="4405"/>
      <c r="S22" s="4406"/>
      <c r="T22" s="4405"/>
      <c r="U22" s="4404">
        <v>0</v>
      </c>
      <c r="V22" s="4405"/>
      <c r="W22" s="4405"/>
      <c r="Y22" s="4408">
        <v>0</v>
      </c>
      <c r="Z22" s="4408">
        <v>0</v>
      </c>
      <c r="AA22" s="4408">
        <v>0</v>
      </c>
    </row>
    <row r="23" spans="1:27" s="3064" customFormat="1" ht="12" hidden="1" customHeight="1" outlineLevel="1">
      <c r="A23" s="4399" t="s">
        <v>8760</v>
      </c>
      <c r="B23" s="2605" t="s">
        <v>8761</v>
      </c>
      <c r="C23" s="1469"/>
      <c r="D23" s="2604">
        <v>1212079.48158745</v>
      </c>
      <c r="E23" s="413"/>
      <c r="F23" s="2604">
        <v>1212079.48158745</v>
      </c>
      <c r="G23" s="413"/>
      <c r="H23" s="413"/>
      <c r="I23" s="1681"/>
      <c r="J23" s="413"/>
      <c r="K23" s="2604">
        <v>983500</v>
      </c>
      <c r="L23" s="413"/>
      <c r="M23" s="413"/>
      <c r="N23" s="1681"/>
      <c r="O23" s="413"/>
      <c r="P23" s="2604">
        <v>157756</v>
      </c>
      <c r="Q23" s="413"/>
      <c r="R23" s="413"/>
      <c r="S23" s="1681"/>
      <c r="T23" s="413"/>
      <c r="U23" s="2604">
        <v>70823.481587449496</v>
      </c>
      <c r="V23" s="413"/>
      <c r="W23" s="413"/>
      <c r="Y23" s="4408">
        <v>0</v>
      </c>
      <c r="Z23" s="4408">
        <v>5.2386894822120667E-10</v>
      </c>
      <c r="AA23" s="4408">
        <v>0</v>
      </c>
    </row>
    <row r="24" spans="1:27" s="3064" customFormat="1" ht="12" hidden="1" customHeight="1" outlineLevel="1">
      <c r="A24" s="4399" t="s">
        <v>8762</v>
      </c>
      <c r="B24" s="2605" t="s">
        <v>8763</v>
      </c>
      <c r="C24" s="1469"/>
      <c r="D24" s="2604">
        <v>-5</v>
      </c>
      <c r="E24" s="413"/>
      <c r="F24" s="2604">
        <v>-5</v>
      </c>
      <c r="G24" s="413"/>
      <c r="H24" s="413"/>
      <c r="I24" s="1681"/>
      <c r="J24" s="413"/>
      <c r="K24" s="2604">
        <v>0</v>
      </c>
      <c r="L24" s="413"/>
      <c r="M24" s="413"/>
      <c r="N24" s="1681"/>
      <c r="O24" s="413"/>
      <c r="P24" s="2604">
        <v>-5</v>
      </c>
      <c r="Q24" s="413"/>
      <c r="R24" s="413"/>
      <c r="S24" s="1681"/>
      <c r="T24" s="413"/>
      <c r="U24" s="2604">
        <v>0</v>
      </c>
      <c r="V24" s="413"/>
      <c r="W24" s="413"/>
      <c r="Y24" s="4408">
        <v>0</v>
      </c>
      <c r="Z24" s="4408">
        <v>0</v>
      </c>
      <c r="AA24" s="4408">
        <v>0</v>
      </c>
    </row>
    <row r="25" spans="1:27" s="3064" customFormat="1" ht="12" hidden="1" customHeight="1" outlineLevel="1">
      <c r="A25" s="4399" t="s">
        <v>8764</v>
      </c>
      <c r="B25" s="2605" t="s">
        <v>8765</v>
      </c>
      <c r="C25" s="1469"/>
      <c r="D25" s="2604">
        <v>5951.3213709798001</v>
      </c>
      <c r="E25" s="413"/>
      <c r="F25" s="2604">
        <v>5951.3213709798001</v>
      </c>
      <c r="G25" s="413"/>
      <c r="H25" s="413"/>
      <c r="I25" s="1681"/>
      <c r="J25" s="413"/>
      <c r="K25" s="2604">
        <v>0</v>
      </c>
      <c r="L25" s="413"/>
      <c r="M25" s="413"/>
      <c r="N25" s="1681"/>
      <c r="O25" s="413"/>
      <c r="P25" s="2604">
        <v>5951</v>
      </c>
      <c r="Q25" s="413"/>
      <c r="R25" s="413"/>
      <c r="S25" s="1681"/>
      <c r="T25" s="413"/>
      <c r="U25" s="2604">
        <v>0.32137097979741103</v>
      </c>
      <c r="V25" s="413"/>
      <c r="W25" s="413"/>
      <c r="Y25" s="4408">
        <v>0</v>
      </c>
      <c r="Z25" s="4408">
        <v>2.7108315592272447E-12</v>
      </c>
      <c r="AA25" s="4408">
        <v>0</v>
      </c>
    </row>
    <row r="26" spans="1:27" s="3064" customFormat="1" ht="12" hidden="1" customHeight="1" outlineLevel="1">
      <c r="A26" s="4399" t="s">
        <v>8766</v>
      </c>
      <c r="B26" s="4402" t="s">
        <v>8767</v>
      </c>
      <c r="C26" s="4403"/>
      <c r="D26" s="4404">
        <v>0</v>
      </c>
      <c r="E26" s="4405"/>
      <c r="F26" s="4404">
        <v>0</v>
      </c>
      <c r="G26" s="4405"/>
      <c r="H26" s="4405"/>
      <c r="I26" s="4406"/>
      <c r="J26" s="4405"/>
      <c r="K26" s="4404">
        <v>0</v>
      </c>
      <c r="L26" s="4405"/>
      <c r="M26" s="4405"/>
      <c r="N26" s="4406"/>
      <c r="O26" s="4405"/>
      <c r="P26" s="4404">
        <v>0</v>
      </c>
      <c r="Q26" s="4405"/>
      <c r="R26" s="4405"/>
      <c r="S26" s="4406"/>
      <c r="T26" s="4405"/>
      <c r="U26" s="4404">
        <v>0</v>
      </c>
      <c r="V26" s="4405"/>
      <c r="W26" s="4405"/>
      <c r="Y26" s="4408">
        <v>0</v>
      </c>
      <c r="Z26" s="4408">
        <v>0</v>
      </c>
      <c r="AA26" s="4408">
        <v>0</v>
      </c>
    </row>
    <row r="27" spans="1:27" s="3064" customFormat="1" ht="12" hidden="1" customHeight="1" outlineLevel="1">
      <c r="A27" s="4399" t="s">
        <v>8768</v>
      </c>
      <c r="B27" s="2605" t="s">
        <v>8769</v>
      </c>
      <c r="C27" s="1469"/>
      <c r="D27" s="2604">
        <v>1574058</v>
      </c>
      <c r="E27" s="413"/>
      <c r="F27" s="413"/>
      <c r="G27" s="2604">
        <v>1574058</v>
      </c>
      <c r="H27" s="413"/>
      <c r="I27" s="1681"/>
      <c r="J27" s="413"/>
      <c r="K27" s="413"/>
      <c r="L27" s="2604">
        <v>620897</v>
      </c>
      <c r="M27" s="413"/>
      <c r="N27" s="1681"/>
      <c r="O27" s="413"/>
      <c r="P27" s="413"/>
      <c r="Q27" s="2604">
        <v>953161</v>
      </c>
      <c r="R27" s="413"/>
      <c r="S27" s="1681"/>
      <c r="T27" s="413"/>
      <c r="U27" s="413"/>
      <c r="V27" s="2604">
        <v>0</v>
      </c>
      <c r="W27" s="413"/>
      <c r="Y27" s="4408">
        <v>0</v>
      </c>
      <c r="Z27" s="4408">
        <v>0</v>
      </c>
      <c r="AA27" s="4408">
        <v>0</v>
      </c>
    </row>
    <row r="28" spans="1:27" s="3064" customFormat="1" ht="12" hidden="1" customHeight="1" outlineLevel="1">
      <c r="A28" s="4399" t="s">
        <v>8770</v>
      </c>
      <c r="B28" s="4402" t="s">
        <v>8771</v>
      </c>
      <c r="C28" s="4403"/>
      <c r="D28" s="4404">
        <v>-425</v>
      </c>
      <c r="E28" s="4405"/>
      <c r="F28" s="4404"/>
      <c r="G28" s="4405">
        <v>-425</v>
      </c>
      <c r="H28" s="4405"/>
      <c r="I28" s="4406"/>
      <c r="J28" s="4405"/>
      <c r="K28" s="4404"/>
      <c r="L28" s="4405">
        <v>-425</v>
      </c>
      <c r="M28" s="4405"/>
      <c r="N28" s="4406"/>
      <c r="O28" s="4405"/>
      <c r="P28" s="4404"/>
      <c r="Q28" s="4405">
        <v>0</v>
      </c>
      <c r="R28" s="4405"/>
      <c r="S28" s="4406"/>
      <c r="T28" s="4405"/>
      <c r="U28" s="4404"/>
      <c r="V28" s="4405">
        <v>0</v>
      </c>
      <c r="W28" s="4405"/>
      <c r="Y28" s="4408">
        <v>0</v>
      </c>
      <c r="Z28" s="4408">
        <v>0</v>
      </c>
      <c r="AA28" s="4408">
        <v>0</v>
      </c>
    </row>
    <row r="29" spans="1:27" s="3064" customFormat="1" ht="12" hidden="1" customHeight="1" outlineLevel="1">
      <c r="A29" s="4399" t="s">
        <v>8772</v>
      </c>
      <c r="B29" s="2605" t="s">
        <v>8773</v>
      </c>
      <c r="C29" s="1469"/>
      <c r="D29" s="2604">
        <v>46742</v>
      </c>
      <c r="E29" s="413"/>
      <c r="F29" s="413"/>
      <c r="G29" s="2604">
        <v>46742</v>
      </c>
      <c r="H29" s="413"/>
      <c r="I29" s="1681"/>
      <c r="J29" s="413"/>
      <c r="K29" s="413"/>
      <c r="L29" s="2604">
        <v>36544</v>
      </c>
      <c r="M29" s="413"/>
      <c r="N29" s="1681"/>
      <c r="O29" s="413"/>
      <c r="P29" s="413"/>
      <c r="Q29" s="2604">
        <v>10198</v>
      </c>
      <c r="R29" s="413"/>
      <c r="S29" s="1681"/>
      <c r="T29" s="413"/>
      <c r="U29" s="413"/>
      <c r="V29" s="2604">
        <v>0</v>
      </c>
      <c r="W29" s="413"/>
      <c r="Y29" s="4408">
        <v>0</v>
      </c>
      <c r="Z29" s="4408">
        <v>0</v>
      </c>
      <c r="AA29" s="4408">
        <v>0</v>
      </c>
    </row>
    <row r="30" spans="1:27" s="3064" customFormat="1" ht="12" hidden="1" customHeight="1" outlineLevel="1">
      <c r="A30" s="4399" t="s">
        <v>8774</v>
      </c>
      <c r="B30" s="2605" t="s">
        <v>8775</v>
      </c>
      <c r="C30" s="1469"/>
      <c r="D30" s="2604">
        <v>166367</v>
      </c>
      <c r="E30" s="413"/>
      <c r="F30" s="413"/>
      <c r="G30" s="2604">
        <v>166367</v>
      </c>
      <c r="H30" s="413"/>
      <c r="I30" s="1681"/>
      <c r="J30" s="413"/>
      <c r="K30" s="413"/>
      <c r="L30" s="2604">
        <v>24483</v>
      </c>
      <c r="M30" s="413"/>
      <c r="N30" s="1681"/>
      <c r="O30" s="413"/>
      <c r="P30" s="413"/>
      <c r="Q30" s="2604">
        <v>141884</v>
      </c>
      <c r="R30" s="413"/>
      <c r="S30" s="1681"/>
      <c r="T30" s="413"/>
      <c r="U30" s="413"/>
      <c r="V30" s="2604">
        <v>0</v>
      </c>
      <c r="W30" s="413"/>
      <c r="Y30" s="4408">
        <v>0</v>
      </c>
      <c r="Z30" s="4408">
        <v>0</v>
      </c>
      <c r="AA30" s="4408">
        <v>0</v>
      </c>
    </row>
    <row r="31" spans="1:27" s="3064" customFormat="1" ht="12" hidden="1" customHeight="1" outlineLevel="1">
      <c r="A31" s="4399" t="s">
        <v>8776</v>
      </c>
      <c r="B31" s="4402" t="s">
        <v>8777</v>
      </c>
      <c r="C31" s="4403"/>
      <c r="D31" s="4404">
        <v>0</v>
      </c>
      <c r="E31" s="4405"/>
      <c r="F31" s="4404"/>
      <c r="G31" s="4405">
        <v>0</v>
      </c>
      <c r="H31" s="4405"/>
      <c r="I31" s="4406"/>
      <c r="J31" s="4405"/>
      <c r="K31" s="4404"/>
      <c r="L31" s="4405">
        <v>0</v>
      </c>
      <c r="M31" s="4405"/>
      <c r="N31" s="4406"/>
      <c r="O31" s="4405"/>
      <c r="P31" s="4404"/>
      <c r="Q31" s="4405">
        <v>0</v>
      </c>
      <c r="R31" s="4405"/>
      <c r="S31" s="4406"/>
      <c r="T31" s="4405"/>
      <c r="U31" s="4404"/>
      <c r="V31" s="4405">
        <v>0</v>
      </c>
      <c r="W31" s="4405"/>
      <c r="Y31" s="4408">
        <v>0</v>
      </c>
      <c r="Z31" s="4408">
        <v>0</v>
      </c>
      <c r="AA31" s="4408">
        <v>0</v>
      </c>
    </row>
    <row r="32" spans="1:27" s="3064" customFormat="1" ht="12" hidden="1" customHeight="1" outlineLevel="1">
      <c r="A32" s="4399" t="s">
        <v>8778</v>
      </c>
      <c r="B32" s="2605" t="s">
        <v>8779</v>
      </c>
      <c r="C32" s="1469"/>
      <c r="D32" s="2604">
        <v>0</v>
      </c>
      <c r="E32" s="413"/>
      <c r="F32" s="413"/>
      <c r="G32" s="2604">
        <v>0</v>
      </c>
      <c r="H32" s="413"/>
      <c r="I32" s="1681"/>
      <c r="J32" s="413"/>
      <c r="K32" s="413"/>
      <c r="L32" s="2604">
        <v>0</v>
      </c>
      <c r="M32" s="413"/>
      <c r="N32" s="1681"/>
      <c r="O32" s="413"/>
      <c r="P32" s="413"/>
      <c r="Q32" s="2604">
        <v>0</v>
      </c>
      <c r="R32" s="413"/>
      <c r="S32" s="1681"/>
      <c r="T32" s="413"/>
      <c r="U32" s="413"/>
      <c r="V32" s="2604">
        <v>0</v>
      </c>
      <c r="W32" s="413"/>
      <c r="Y32" s="4408">
        <v>0</v>
      </c>
      <c r="Z32" s="4408">
        <v>0</v>
      </c>
      <c r="AA32" s="4408">
        <v>0</v>
      </c>
    </row>
    <row r="33" spans="1:30" ht="12" hidden="1" customHeight="1" outlineLevel="1">
      <c r="A33" s="1469"/>
      <c r="B33" s="1469"/>
      <c r="C33" s="1469"/>
      <c r="D33" s="1469"/>
      <c r="E33" s="413"/>
      <c r="F33" s="413"/>
      <c r="G33" s="413"/>
      <c r="H33" s="413"/>
      <c r="I33" s="1681"/>
      <c r="J33" s="413"/>
      <c r="K33" s="413"/>
      <c r="L33" s="413"/>
      <c r="M33" s="413"/>
      <c r="N33" s="1681"/>
      <c r="O33" s="413"/>
      <c r="P33" s="413"/>
      <c r="Q33" s="413"/>
      <c r="R33" s="413"/>
      <c r="S33" s="1681"/>
      <c r="T33" s="413"/>
      <c r="U33" s="413"/>
      <c r="V33" s="413"/>
      <c r="W33" s="413"/>
      <c r="Y33" s="4408">
        <v>0</v>
      </c>
      <c r="Z33" s="4408">
        <v>0</v>
      </c>
      <c r="AA33" s="4408">
        <v>0</v>
      </c>
    </row>
    <row r="34" spans="1:30" ht="30" customHeight="1" collapsed="1">
      <c r="D34" s="447" t="s">
        <v>8780</v>
      </c>
      <c r="E34" s="5109">
        <v>-17662650</v>
      </c>
      <c r="F34" s="5109">
        <v>9385794</v>
      </c>
      <c r="G34" s="5109">
        <v>-299081.53418628097</v>
      </c>
      <c r="H34" s="5109">
        <v>-8575937.5341862813</v>
      </c>
      <c r="I34" s="5110"/>
      <c r="J34" s="5109">
        <v>-17620322</v>
      </c>
      <c r="K34" s="5109">
        <v>9385794</v>
      </c>
      <c r="L34" s="5109">
        <v>-230059</v>
      </c>
      <c r="M34" s="5109">
        <v>-8464587</v>
      </c>
      <c r="N34" s="5110"/>
      <c r="O34" s="5109">
        <v>-42328</v>
      </c>
      <c r="P34" s="5109">
        <v>0</v>
      </c>
      <c r="Q34" s="5109">
        <v>-54591</v>
      </c>
      <c r="R34" s="5109">
        <v>-96919</v>
      </c>
      <c r="S34" s="5110"/>
      <c r="T34" s="5109">
        <v>0</v>
      </c>
      <c r="U34" s="5109">
        <v>0</v>
      </c>
      <c r="V34" s="5109">
        <v>-14431.5341862807</v>
      </c>
      <c r="W34" s="5109">
        <v>-14431.5341862807</v>
      </c>
      <c r="Y34" s="4408">
        <v>0</v>
      </c>
      <c r="Z34" s="4408">
        <v>0</v>
      </c>
      <c r="AA34" s="4408">
        <v>-2.7284841053187847E-10</v>
      </c>
    </row>
    <row r="35" spans="1:30" ht="12" customHeight="1"/>
    <row r="36" spans="1:30" s="3064" customFormat="1" ht="12" hidden="1" customHeight="1" outlineLevel="1">
      <c r="A36" s="4399" t="s">
        <v>8781</v>
      </c>
      <c r="B36" s="2605" t="s">
        <v>8782</v>
      </c>
      <c r="C36" s="1469"/>
      <c r="D36" s="2604">
        <v>31777</v>
      </c>
      <c r="E36" s="2604">
        <v>31777</v>
      </c>
      <c r="F36" s="413"/>
      <c r="G36" s="413"/>
      <c r="H36" s="413">
        <v>31777</v>
      </c>
      <c r="I36" s="1681"/>
      <c r="J36" s="2604">
        <v>22961</v>
      </c>
      <c r="K36" s="413"/>
      <c r="L36" s="413"/>
      <c r="M36" s="413">
        <v>22961</v>
      </c>
      <c r="N36" s="1681"/>
      <c r="O36" s="2604">
        <v>8816</v>
      </c>
      <c r="P36" s="413"/>
      <c r="Q36" s="413"/>
      <c r="R36" s="413">
        <v>8816</v>
      </c>
      <c r="S36" s="1681"/>
      <c r="T36" s="2604">
        <v>0</v>
      </c>
      <c r="U36" s="413"/>
      <c r="V36" s="413"/>
      <c r="W36" s="413">
        <v>0</v>
      </c>
      <c r="Y36" s="4408">
        <v>0</v>
      </c>
      <c r="Z36" s="4408">
        <v>0</v>
      </c>
      <c r="AA36" s="4408">
        <v>0</v>
      </c>
    </row>
    <row r="37" spans="1:30" s="3064" customFormat="1" ht="22.5" hidden="1" outlineLevel="1">
      <c r="A37" s="4399" t="s">
        <v>8783</v>
      </c>
      <c r="B37" s="2605" t="s">
        <v>8784</v>
      </c>
      <c r="C37" s="1469"/>
      <c r="D37" s="2604">
        <v>-16911</v>
      </c>
      <c r="E37" s="2604">
        <v>-16911</v>
      </c>
      <c r="F37" s="413"/>
      <c r="G37" s="413"/>
      <c r="H37" s="413">
        <v>-16911</v>
      </c>
      <c r="I37" s="1681"/>
      <c r="J37" s="2604">
        <v>-12388</v>
      </c>
      <c r="K37" s="413"/>
      <c r="L37" s="413"/>
      <c r="M37" s="413">
        <v>-12388</v>
      </c>
      <c r="N37" s="1681"/>
      <c r="O37" s="2604">
        <v>-4523</v>
      </c>
      <c r="P37" s="413"/>
      <c r="Q37" s="413"/>
      <c r="R37" s="413">
        <v>-4523</v>
      </c>
      <c r="S37" s="1681"/>
      <c r="T37" s="2604">
        <v>0</v>
      </c>
      <c r="U37" s="413"/>
      <c r="V37" s="413"/>
      <c r="W37" s="413">
        <v>0</v>
      </c>
      <c r="Y37" s="4408">
        <v>0</v>
      </c>
      <c r="Z37" s="4408">
        <v>0</v>
      </c>
      <c r="AA37" s="4408">
        <v>0</v>
      </c>
    </row>
    <row r="38" spans="1:30" s="3064" customFormat="1" ht="22.5" hidden="1" outlineLevel="1">
      <c r="A38" s="4399" t="s">
        <v>8785</v>
      </c>
      <c r="B38" s="2605" t="s">
        <v>8786</v>
      </c>
      <c r="C38" s="1469"/>
      <c r="D38" s="2604">
        <v>17580358</v>
      </c>
      <c r="E38" s="2604">
        <v>17580358</v>
      </c>
      <c r="F38" s="413"/>
      <c r="G38" s="413"/>
      <c r="H38" s="413">
        <v>17580358</v>
      </c>
      <c r="I38" s="1681"/>
      <c r="J38" s="2604">
        <v>17535224</v>
      </c>
      <c r="K38" s="413"/>
      <c r="L38" s="413"/>
      <c r="M38" s="413">
        <v>17535224</v>
      </c>
      <c r="N38" s="1681"/>
      <c r="O38" s="2604">
        <v>45134</v>
      </c>
      <c r="P38" s="413"/>
      <c r="Q38" s="413"/>
      <c r="R38" s="413">
        <v>45134</v>
      </c>
      <c r="S38" s="1681"/>
      <c r="T38" s="2604">
        <v>0</v>
      </c>
      <c r="U38" s="413"/>
      <c r="V38" s="413"/>
      <c r="W38" s="413">
        <v>0</v>
      </c>
      <c r="Y38" s="4408">
        <v>0</v>
      </c>
      <c r="Z38" s="4408">
        <v>0</v>
      </c>
      <c r="AA38" s="4408">
        <v>0</v>
      </c>
    </row>
    <row r="39" spans="1:30" s="3064" customFormat="1" ht="22.5" hidden="1" outlineLevel="1">
      <c r="A39" s="4399" t="s">
        <v>8787</v>
      </c>
      <c r="B39" s="2605" t="s">
        <v>8788</v>
      </c>
      <c r="C39" s="1469"/>
      <c r="D39" s="2604">
        <v>97158</v>
      </c>
      <c r="E39" s="2604">
        <v>97158</v>
      </c>
      <c r="F39" s="413"/>
      <c r="G39" s="413"/>
      <c r="H39" s="413">
        <v>97158</v>
      </c>
      <c r="I39" s="1681"/>
      <c r="J39" s="2604">
        <v>95671</v>
      </c>
      <c r="K39" s="413"/>
      <c r="L39" s="413"/>
      <c r="M39" s="413">
        <v>95671</v>
      </c>
      <c r="N39" s="1681"/>
      <c r="O39" s="2604">
        <v>1487</v>
      </c>
      <c r="P39" s="413"/>
      <c r="Q39" s="413"/>
      <c r="R39" s="413">
        <v>1487</v>
      </c>
      <c r="S39" s="1681"/>
      <c r="T39" s="2604">
        <v>0</v>
      </c>
      <c r="U39" s="413"/>
      <c r="V39" s="413"/>
      <c r="W39" s="413">
        <v>0</v>
      </c>
      <c r="Y39" s="4408">
        <v>0</v>
      </c>
      <c r="Z39" s="4408">
        <v>0</v>
      </c>
      <c r="AA39" s="4408">
        <v>0</v>
      </c>
    </row>
    <row r="40" spans="1:30" s="3064" customFormat="1" ht="22.5" hidden="1" outlineLevel="1">
      <c r="A40" s="4399" t="s">
        <v>8789</v>
      </c>
      <c r="B40" s="2605" t="s">
        <v>8790</v>
      </c>
      <c r="C40" s="1469"/>
      <c r="D40" s="2604">
        <v>0</v>
      </c>
      <c r="E40" s="2604"/>
      <c r="F40" s="2604">
        <v>0</v>
      </c>
      <c r="G40" s="413"/>
      <c r="H40" s="413">
        <v>0</v>
      </c>
      <c r="I40" s="1681"/>
      <c r="J40" s="413"/>
      <c r="K40" s="2604">
        <v>0</v>
      </c>
      <c r="L40" s="413"/>
      <c r="M40" s="413">
        <v>0</v>
      </c>
      <c r="N40" s="1681"/>
      <c r="O40" s="413"/>
      <c r="P40" s="2604">
        <v>0</v>
      </c>
      <c r="Q40" s="413"/>
      <c r="R40" s="413">
        <v>0</v>
      </c>
      <c r="S40" s="1681"/>
      <c r="T40" s="413"/>
      <c r="U40" s="2604">
        <v>0</v>
      </c>
      <c r="V40" s="413"/>
      <c r="W40" s="413">
        <v>0</v>
      </c>
      <c r="Y40" s="4408">
        <v>0</v>
      </c>
      <c r="Z40" s="4408">
        <v>0</v>
      </c>
      <c r="AA40" s="4408">
        <v>0</v>
      </c>
    </row>
    <row r="41" spans="1:30" s="3064" customFormat="1" ht="22.5" hidden="1" outlineLevel="1">
      <c r="A41" s="4399" t="s">
        <v>8791</v>
      </c>
      <c r="B41" s="2605" t="s">
        <v>8792</v>
      </c>
      <c r="C41" s="1469"/>
      <c r="D41" s="2604">
        <v>0</v>
      </c>
      <c r="E41" s="2604"/>
      <c r="F41" s="2604">
        <v>0</v>
      </c>
      <c r="G41" s="413"/>
      <c r="H41" s="413">
        <v>0</v>
      </c>
      <c r="I41" s="1681"/>
      <c r="J41" s="413"/>
      <c r="K41" s="2604">
        <v>0</v>
      </c>
      <c r="L41" s="413"/>
      <c r="M41" s="413">
        <v>0</v>
      </c>
      <c r="N41" s="1681"/>
      <c r="O41" s="413"/>
      <c r="P41" s="2604">
        <v>0</v>
      </c>
      <c r="Q41" s="413"/>
      <c r="R41" s="413">
        <v>0</v>
      </c>
      <c r="S41" s="1681"/>
      <c r="T41" s="413"/>
      <c r="U41" s="2604">
        <v>0</v>
      </c>
      <c r="V41" s="413"/>
      <c r="W41" s="413">
        <v>0</v>
      </c>
      <c r="Y41" s="4408">
        <v>0</v>
      </c>
      <c r="Z41" s="4408">
        <v>0</v>
      </c>
      <c r="AA41" s="4408">
        <v>0</v>
      </c>
    </row>
    <row r="42" spans="1:30" s="3064" customFormat="1" ht="22.5" hidden="1" outlineLevel="1">
      <c r="A42" s="4399" t="s">
        <v>8793</v>
      </c>
      <c r="B42" s="2605" t="s">
        <v>8794</v>
      </c>
      <c r="C42" s="1469"/>
      <c r="D42" s="2604">
        <v>9</v>
      </c>
      <c r="E42" s="413"/>
      <c r="F42" s="2604">
        <v>9</v>
      </c>
      <c r="G42" s="413"/>
      <c r="H42" s="413">
        <v>9</v>
      </c>
      <c r="I42" s="1681"/>
      <c r="J42" s="413"/>
      <c r="K42" s="2604">
        <v>9</v>
      </c>
      <c r="L42" s="413"/>
      <c r="M42" s="413">
        <v>9</v>
      </c>
      <c r="N42" s="1681"/>
      <c r="O42" s="413"/>
      <c r="P42" s="2604">
        <v>0</v>
      </c>
      <c r="Q42" s="413"/>
      <c r="R42" s="413">
        <v>0</v>
      </c>
      <c r="S42" s="1681"/>
      <c r="T42" s="413"/>
      <c r="U42" s="2604">
        <v>0</v>
      </c>
      <c r="V42" s="413"/>
      <c r="W42" s="413">
        <v>0</v>
      </c>
      <c r="Y42" s="4408">
        <v>0</v>
      </c>
      <c r="Z42" s="4408">
        <v>0</v>
      </c>
      <c r="AA42" s="4408">
        <v>0</v>
      </c>
    </row>
    <row r="43" spans="1:30" s="3064" customFormat="1" ht="22.5" hidden="1" outlineLevel="1">
      <c r="A43" s="4399" t="s">
        <v>8795</v>
      </c>
      <c r="B43" s="2605" t="s">
        <v>8796</v>
      </c>
      <c r="C43" s="1469"/>
      <c r="D43" s="2604">
        <v>-9385803</v>
      </c>
      <c r="E43" s="413"/>
      <c r="F43" s="2604">
        <v>-9385803</v>
      </c>
      <c r="G43" s="413"/>
      <c r="H43" s="413">
        <v>-9385803</v>
      </c>
      <c r="I43" s="1681"/>
      <c r="J43" s="413"/>
      <c r="K43" s="2604">
        <v>-9385803</v>
      </c>
      <c r="L43" s="413"/>
      <c r="M43" s="413">
        <v>-9385803</v>
      </c>
      <c r="N43" s="1681"/>
      <c r="O43" s="413"/>
      <c r="P43" s="2604">
        <v>0</v>
      </c>
      <c r="Q43" s="413"/>
      <c r="R43" s="413">
        <v>0</v>
      </c>
      <c r="S43" s="1681"/>
      <c r="T43" s="413"/>
      <c r="U43" s="2604">
        <v>0</v>
      </c>
      <c r="V43" s="413"/>
      <c r="W43" s="413">
        <v>0</v>
      </c>
      <c r="Y43" s="4408">
        <v>0</v>
      </c>
      <c r="Z43" s="4408">
        <v>0</v>
      </c>
      <c r="AA43" s="4408">
        <v>0</v>
      </c>
    </row>
    <row r="44" spans="1:30" s="3064" customFormat="1" ht="22.5" hidden="1" outlineLevel="1">
      <c r="A44" s="4399" t="s">
        <v>8797</v>
      </c>
      <c r="B44" s="2605" t="s">
        <v>8798</v>
      </c>
      <c r="C44" s="1469"/>
      <c r="D44" s="2604">
        <v>19966</v>
      </c>
      <c r="E44" s="413"/>
      <c r="F44" s="2604"/>
      <c r="G44" s="2604">
        <v>19966</v>
      </c>
      <c r="H44" s="413">
        <v>19966</v>
      </c>
      <c r="I44" s="1681"/>
      <c r="J44" s="413"/>
      <c r="K44" s="413"/>
      <c r="L44" s="2604">
        <v>10393</v>
      </c>
      <c r="M44" s="413">
        <v>10393</v>
      </c>
      <c r="N44" s="1681"/>
      <c r="O44" s="413"/>
      <c r="P44" s="413"/>
      <c r="Q44" s="2604">
        <v>9573</v>
      </c>
      <c r="R44" s="413">
        <v>9573</v>
      </c>
      <c r="S44" s="1681"/>
      <c r="T44" s="413"/>
      <c r="U44" s="413"/>
      <c r="V44" s="2604">
        <v>0</v>
      </c>
      <c r="W44" s="413">
        <v>0</v>
      </c>
      <c r="Y44" s="4408">
        <v>0</v>
      </c>
      <c r="Z44" s="4408">
        <v>0</v>
      </c>
      <c r="AA44" s="4408">
        <v>0</v>
      </c>
    </row>
    <row r="45" spans="1:30" s="3064" customFormat="1" ht="22.5" hidden="1" outlineLevel="1">
      <c r="A45" s="4399" t="s">
        <v>8799</v>
      </c>
      <c r="B45" s="2605" t="s">
        <v>8800</v>
      </c>
      <c r="C45" s="1469"/>
      <c r="D45" s="2604">
        <v>0</v>
      </c>
      <c r="E45" s="413"/>
      <c r="F45" s="2604"/>
      <c r="G45" s="2604">
        <v>0</v>
      </c>
      <c r="H45" s="413">
        <v>0</v>
      </c>
      <c r="I45" s="1681"/>
      <c r="J45" s="413"/>
      <c r="K45" s="413"/>
      <c r="L45" s="2604">
        <v>0</v>
      </c>
      <c r="M45" s="413">
        <v>0</v>
      </c>
      <c r="N45" s="1681"/>
      <c r="O45" s="413"/>
      <c r="P45" s="413"/>
      <c r="Q45" s="2604">
        <v>0</v>
      </c>
      <c r="R45" s="413">
        <v>0</v>
      </c>
      <c r="S45" s="1681"/>
      <c r="T45" s="413"/>
      <c r="U45" s="413"/>
      <c r="V45" s="2604">
        <v>0</v>
      </c>
      <c r="W45" s="413">
        <v>0</v>
      </c>
      <c r="Y45" s="4408">
        <v>0</v>
      </c>
      <c r="Z45" s="4408">
        <v>0</v>
      </c>
      <c r="AA45" s="4408">
        <v>0</v>
      </c>
    </row>
    <row r="46" spans="1:30" s="3064" customFormat="1" ht="22.5" hidden="1" outlineLevel="1">
      <c r="A46" s="4399" t="s">
        <v>8801</v>
      </c>
      <c r="B46" s="2605" t="s">
        <v>8802</v>
      </c>
      <c r="C46" s="1469"/>
      <c r="D46" s="2604">
        <v>308997.53418628097</v>
      </c>
      <c r="E46" s="413"/>
      <c r="F46" s="2604"/>
      <c r="G46" s="2604">
        <v>308997.53418628097</v>
      </c>
      <c r="H46" s="413">
        <v>308997.53418628097</v>
      </c>
      <c r="I46" s="1681"/>
      <c r="J46" s="413"/>
      <c r="K46" s="413"/>
      <c r="L46" s="2604">
        <v>230800</v>
      </c>
      <c r="M46" s="413">
        <v>230800</v>
      </c>
      <c r="N46" s="1681"/>
      <c r="O46" s="413"/>
      <c r="P46" s="413"/>
      <c r="Q46" s="2604">
        <v>63766</v>
      </c>
      <c r="R46" s="413">
        <v>63766</v>
      </c>
      <c r="S46" s="1681"/>
      <c r="T46" s="413"/>
      <c r="U46" s="413"/>
      <c r="V46" s="2604">
        <v>14431.5341862807</v>
      </c>
      <c r="W46" s="413">
        <v>14431.5341862807</v>
      </c>
      <c r="Y46" s="4408">
        <v>0</v>
      </c>
      <c r="Z46" s="4408">
        <v>0</v>
      </c>
      <c r="AA46" s="4408">
        <v>2.7284841053187847E-10</v>
      </c>
    </row>
    <row r="47" spans="1:30" s="3064" customFormat="1" ht="22.5" hidden="1" outlineLevel="1">
      <c r="A47" s="4399" t="s">
        <v>8803</v>
      </c>
      <c r="B47" s="2605" t="s">
        <v>8804</v>
      </c>
      <c r="C47" s="1469"/>
      <c r="D47" s="2604">
        <v>10050</v>
      </c>
      <c r="E47" s="413"/>
      <c r="F47" s="2604"/>
      <c r="G47" s="2604">
        <v>10050</v>
      </c>
      <c r="H47" s="413">
        <v>10050</v>
      </c>
      <c r="I47" s="1681"/>
      <c r="J47" s="413"/>
      <c r="K47" s="413"/>
      <c r="L47" s="2604">
        <v>9652</v>
      </c>
      <c r="M47" s="413">
        <v>9652</v>
      </c>
      <c r="N47" s="1681"/>
      <c r="O47" s="413"/>
      <c r="P47" s="413"/>
      <c r="Q47" s="2604">
        <v>398</v>
      </c>
      <c r="R47" s="413">
        <v>398</v>
      </c>
      <c r="S47" s="1681"/>
      <c r="T47" s="413"/>
      <c r="U47" s="413"/>
      <c r="V47" s="2604">
        <v>0</v>
      </c>
      <c r="W47" s="413">
        <v>0</v>
      </c>
      <c r="Y47" s="4408">
        <v>0</v>
      </c>
      <c r="Z47" s="4408">
        <v>0</v>
      </c>
      <c r="AA47" s="4408">
        <v>0</v>
      </c>
    </row>
    <row r="48" spans="1:30" collapsed="1">
      <c r="Y48" s="3064"/>
      <c r="Z48" s="3064"/>
      <c r="AA48" s="3064"/>
      <c r="AB48" s="3064"/>
      <c r="AC48" s="3064"/>
      <c r="AD48" s="3064"/>
    </row>
    <row r="49" spans="1:27" s="47" customFormat="1" ht="11.25" hidden="1">
      <c r="D49" s="4407" t="s">
        <v>8711</v>
      </c>
      <c r="F49" s="4408">
        <v>0</v>
      </c>
      <c r="G49" s="4408">
        <v>0</v>
      </c>
      <c r="J49" s="4408">
        <v>-142472</v>
      </c>
      <c r="L49" s="4408">
        <v>0</v>
      </c>
      <c r="O49" s="4408">
        <v>142472</v>
      </c>
      <c r="Q49" s="4408">
        <v>0</v>
      </c>
      <c r="T49" s="4408">
        <v>0</v>
      </c>
      <c r="V49" s="4408">
        <v>0</v>
      </c>
    </row>
    <row r="50" spans="1:27" s="47" customFormat="1" ht="11.25" hidden="1">
      <c r="D50" s="4407" t="s">
        <v>8711</v>
      </c>
      <c r="F50" s="4408">
        <v>1</v>
      </c>
      <c r="G50" s="4408">
        <v>1</v>
      </c>
      <c r="J50" s="4408">
        <v>0</v>
      </c>
      <c r="L50" s="4408">
        <v>0</v>
      </c>
      <c r="O50" s="4408">
        <v>1</v>
      </c>
      <c r="Q50" s="4408">
        <v>1</v>
      </c>
      <c r="V50" s="4408">
        <v>0</v>
      </c>
    </row>
    <row r="51" spans="1:27" s="3064" customFormat="1" ht="22.5" hidden="1" outlineLevel="1">
      <c r="A51" s="4401" t="s">
        <v>8805</v>
      </c>
      <c r="B51" s="2605" t="s">
        <v>8806</v>
      </c>
      <c r="C51" s="1469"/>
      <c r="D51" s="2604">
        <v>0</v>
      </c>
      <c r="E51" s="2604">
        <v>0</v>
      </c>
      <c r="F51" s="413"/>
      <c r="G51" s="413"/>
      <c r="H51" s="413">
        <v>0</v>
      </c>
      <c r="I51" s="1681"/>
      <c r="J51" s="2604">
        <v>1437</v>
      </c>
      <c r="K51" s="413"/>
      <c r="L51" s="413"/>
      <c r="M51" s="413">
        <v>1437</v>
      </c>
      <c r="N51" s="1681"/>
      <c r="O51" s="2604">
        <v>-1437</v>
      </c>
      <c r="P51" s="413"/>
      <c r="Q51" s="413"/>
      <c r="R51" s="413">
        <v>-1437</v>
      </c>
      <c r="S51" s="1681"/>
      <c r="T51" s="2604">
        <v>0</v>
      </c>
      <c r="U51" s="413"/>
      <c r="V51" s="413"/>
      <c r="W51" s="2604">
        <v>0</v>
      </c>
      <c r="Y51" s="4408">
        <v>0</v>
      </c>
      <c r="Z51" s="4408">
        <v>0</v>
      </c>
      <c r="AA51" s="4408">
        <v>0</v>
      </c>
    </row>
    <row r="52" spans="1:27" s="3064" customFormat="1" ht="22.5" hidden="1" outlineLevel="1">
      <c r="A52" s="4401" t="s">
        <v>8807</v>
      </c>
      <c r="B52" s="2605" t="s">
        <v>8808</v>
      </c>
      <c r="C52" s="1469"/>
      <c r="D52" s="2604">
        <v>0</v>
      </c>
      <c r="E52" s="2604"/>
      <c r="F52" s="2604">
        <v>0</v>
      </c>
      <c r="G52" s="413"/>
      <c r="H52" s="413">
        <v>0</v>
      </c>
      <c r="I52" s="1681"/>
      <c r="J52" s="2604"/>
      <c r="K52" s="2604">
        <v>0</v>
      </c>
      <c r="L52" s="413"/>
      <c r="M52" s="413">
        <v>0</v>
      </c>
      <c r="N52" s="1681"/>
      <c r="O52" s="2604"/>
      <c r="P52" s="2604">
        <v>0</v>
      </c>
      <c r="Q52" s="413"/>
      <c r="R52" s="413">
        <v>0</v>
      </c>
      <c r="S52" s="1681"/>
      <c r="T52" s="2604"/>
      <c r="U52" s="2604">
        <v>0</v>
      </c>
      <c r="V52" s="413"/>
      <c r="W52" s="2604">
        <v>0</v>
      </c>
      <c r="Y52" s="4408">
        <v>0</v>
      </c>
      <c r="Z52" s="4408">
        <v>0</v>
      </c>
      <c r="AA52" s="4408">
        <v>0</v>
      </c>
    </row>
    <row r="53" spans="1:27" s="3064" customFormat="1" ht="22.5" hidden="1" outlineLevel="1">
      <c r="A53" s="4401" t="s">
        <v>8809</v>
      </c>
      <c r="B53" s="2605" t="s">
        <v>8810</v>
      </c>
      <c r="C53" s="1469"/>
      <c r="D53" s="2604">
        <v>0</v>
      </c>
      <c r="E53" s="2604"/>
      <c r="F53" s="2604">
        <v>0</v>
      </c>
      <c r="G53" s="413"/>
      <c r="H53" s="413">
        <v>0</v>
      </c>
      <c r="I53" s="1681"/>
      <c r="J53" s="2604"/>
      <c r="K53" s="2604">
        <v>0</v>
      </c>
      <c r="L53" s="413"/>
      <c r="M53" s="413">
        <v>0</v>
      </c>
      <c r="N53" s="1681"/>
      <c r="O53" s="2604"/>
      <c r="P53" s="2604">
        <v>0</v>
      </c>
      <c r="Q53" s="413"/>
      <c r="R53" s="413">
        <v>0</v>
      </c>
      <c r="S53" s="1681"/>
      <c r="T53" s="2604"/>
      <c r="U53" s="2604">
        <v>0</v>
      </c>
      <c r="V53" s="413"/>
      <c r="W53" s="2604">
        <v>0</v>
      </c>
      <c r="Y53" s="4408">
        <v>0</v>
      </c>
      <c r="Z53" s="4408">
        <v>0</v>
      </c>
      <c r="AA53" s="4408">
        <v>0</v>
      </c>
    </row>
    <row r="54" spans="1:27" s="3064" customFormat="1" ht="22.5" hidden="1" outlineLevel="1">
      <c r="A54" s="4401" t="s">
        <v>8811</v>
      </c>
      <c r="B54" s="2605" t="s">
        <v>8812</v>
      </c>
      <c r="C54" s="1469"/>
      <c r="D54" s="2604">
        <v>0</v>
      </c>
      <c r="E54" s="2604"/>
      <c r="F54" s="413"/>
      <c r="G54" s="413"/>
      <c r="H54" s="413">
        <v>0</v>
      </c>
      <c r="I54" s="1681"/>
      <c r="J54" s="2604"/>
      <c r="K54" s="413"/>
      <c r="L54" s="413"/>
      <c r="M54" s="413">
        <v>0</v>
      </c>
      <c r="N54" s="1681"/>
      <c r="O54" s="2604"/>
      <c r="P54" s="413"/>
      <c r="Q54" s="413"/>
      <c r="R54" s="413">
        <v>0</v>
      </c>
      <c r="S54" s="1681"/>
      <c r="T54" s="2604"/>
      <c r="U54" s="413"/>
      <c r="V54" s="413"/>
      <c r="W54" s="2604">
        <v>0</v>
      </c>
      <c r="Y54" s="4408">
        <v>0</v>
      </c>
      <c r="Z54" s="4408">
        <v>0</v>
      </c>
      <c r="AA54" s="4408">
        <v>0</v>
      </c>
    </row>
    <row r="55" spans="1:27" s="3064" customFormat="1" ht="22.5" hidden="1" outlineLevel="1">
      <c r="A55" s="4401" t="s">
        <v>1980</v>
      </c>
      <c r="B55" s="2605" t="s">
        <v>8813</v>
      </c>
      <c r="C55" s="1469"/>
      <c r="D55" s="2604">
        <v>0</v>
      </c>
      <c r="E55" s="2604">
        <v>0</v>
      </c>
      <c r="F55" s="413"/>
      <c r="G55" s="413"/>
      <c r="H55" s="413">
        <v>0</v>
      </c>
      <c r="I55" s="1681"/>
      <c r="J55" s="2604">
        <v>108479</v>
      </c>
      <c r="K55" s="413"/>
      <c r="L55" s="413"/>
      <c r="M55" s="413">
        <v>108479</v>
      </c>
      <c r="N55" s="1681"/>
      <c r="O55" s="2604">
        <v>-108479</v>
      </c>
      <c r="P55" s="413"/>
      <c r="Q55" s="413"/>
      <c r="R55" s="413">
        <v>-108479</v>
      </c>
      <c r="S55" s="1681"/>
      <c r="T55" s="2604">
        <v>0</v>
      </c>
      <c r="U55" s="413"/>
      <c r="V55" s="413"/>
      <c r="W55" s="2604">
        <v>0</v>
      </c>
      <c r="Y55" s="4408">
        <v>0</v>
      </c>
      <c r="Z55" s="4408">
        <v>0</v>
      </c>
      <c r="AA55" s="4408">
        <v>0</v>
      </c>
    </row>
    <row r="56" spans="1:27" s="3064" customFormat="1" ht="22.5" hidden="1" outlineLevel="1">
      <c r="A56" s="4401" t="s">
        <v>1986</v>
      </c>
      <c r="B56" s="2605" t="s">
        <v>8814</v>
      </c>
      <c r="C56" s="1469"/>
      <c r="D56" s="2604">
        <v>0</v>
      </c>
      <c r="E56" s="2604"/>
      <c r="F56" s="2604">
        <v>0</v>
      </c>
      <c r="G56" s="413"/>
      <c r="H56" s="413">
        <v>0</v>
      </c>
      <c r="I56" s="1681"/>
      <c r="J56" s="2604"/>
      <c r="K56" s="2604">
        <v>0</v>
      </c>
      <c r="L56" s="413"/>
      <c r="M56" s="413">
        <v>0</v>
      </c>
      <c r="N56" s="1681"/>
      <c r="O56" s="2604"/>
      <c r="P56" s="2604">
        <v>0</v>
      </c>
      <c r="Q56" s="413"/>
      <c r="R56" s="413">
        <v>0</v>
      </c>
      <c r="S56" s="1681"/>
      <c r="T56" s="2604"/>
      <c r="U56" s="2604">
        <v>0</v>
      </c>
      <c r="V56" s="413"/>
      <c r="W56" s="2604">
        <v>0</v>
      </c>
      <c r="Y56" s="4408">
        <v>0</v>
      </c>
      <c r="Z56" s="4408">
        <v>0</v>
      </c>
      <c r="AA56" s="4408">
        <v>0</v>
      </c>
    </row>
    <row r="57" spans="1:27" s="3064" customFormat="1" ht="22.5" hidden="1" outlineLevel="1">
      <c r="A57" s="4401" t="s">
        <v>1983</v>
      </c>
      <c r="B57" s="2605" t="s">
        <v>8815</v>
      </c>
      <c r="C57" s="1469"/>
      <c r="D57" s="2604">
        <v>0</v>
      </c>
      <c r="E57" s="2604"/>
      <c r="F57" s="2604">
        <v>0</v>
      </c>
      <c r="G57" s="413"/>
      <c r="H57" s="413">
        <v>0</v>
      </c>
      <c r="I57" s="1681"/>
      <c r="J57" s="2604"/>
      <c r="K57" s="2604">
        <v>0</v>
      </c>
      <c r="L57" s="413"/>
      <c r="M57" s="413">
        <v>0</v>
      </c>
      <c r="N57" s="1681"/>
      <c r="O57" s="2604"/>
      <c r="P57" s="2604">
        <v>0</v>
      </c>
      <c r="Q57" s="413"/>
      <c r="R57" s="413">
        <v>0</v>
      </c>
      <c r="S57" s="1681"/>
      <c r="T57" s="2604"/>
      <c r="U57" s="2604">
        <v>0</v>
      </c>
      <c r="V57" s="413"/>
      <c r="W57" s="2604">
        <v>0</v>
      </c>
    </row>
    <row r="58" spans="1:27" s="3064" customFormat="1" ht="22.5" hidden="1" outlineLevel="1">
      <c r="A58" s="4401" t="s">
        <v>1977</v>
      </c>
      <c r="B58" s="2605" t="s">
        <v>8816</v>
      </c>
      <c r="C58" s="1469"/>
      <c r="D58" s="2604">
        <v>0</v>
      </c>
      <c r="E58" s="2604">
        <v>0</v>
      </c>
      <c r="F58" s="413"/>
      <c r="G58" s="413"/>
      <c r="H58" s="413">
        <v>0</v>
      </c>
      <c r="I58" s="1681"/>
      <c r="J58" s="2604">
        <v>35430</v>
      </c>
      <c r="K58" s="413"/>
      <c r="L58" s="413"/>
      <c r="M58" s="413">
        <v>35430</v>
      </c>
      <c r="N58" s="1681"/>
      <c r="O58" s="2604">
        <v>-35430</v>
      </c>
      <c r="P58" s="413"/>
      <c r="Q58" s="413"/>
      <c r="R58" s="413">
        <v>-35430</v>
      </c>
      <c r="S58" s="1681"/>
      <c r="T58" s="2604">
        <v>0</v>
      </c>
      <c r="U58" s="413"/>
      <c r="V58" s="413"/>
      <c r="W58" s="2604">
        <v>0</v>
      </c>
    </row>
    <row r="59" spans="1:27" s="3064" customFormat="1" ht="22.5" hidden="1" outlineLevel="1">
      <c r="A59" s="4401" t="s">
        <v>8811</v>
      </c>
      <c r="B59" s="2605" t="s">
        <v>8812</v>
      </c>
      <c r="C59" s="1469"/>
      <c r="D59" s="2604">
        <v>0</v>
      </c>
      <c r="E59" s="2604"/>
      <c r="F59" s="413"/>
      <c r="G59" s="2604">
        <v>0</v>
      </c>
      <c r="H59" s="413">
        <v>0</v>
      </c>
      <c r="I59" s="1681"/>
      <c r="J59" s="2604"/>
      <c r="K59" s="413"/>
      <c r="L59" s="2604">
        <v>0</v>
      </c>
      <c r="M59" s="413">
        <v>0</v>
      </c>
      <c r="N59" s="1681"/>
      <c r="O59" s="2604"/>
      <c r="P59" s="413"/>
      <c r="Q59" s="2604">
        <v>0</v>
      </c>
      <c r="R59" s="413">
        <v>0</v>
      </c>
      <c r="S59" s="1681"/>
      <c r="T59" s="2604"/>
      <c r="U59" s="413"/>
      <c r="V59" s="2604">
        <v>0</v>
      </c>
      <c r="W59" s="2604">
        <v>0</v>
      </c>
    </row>
    <row r="60" spans="1:27" s="3064" customFormat="1" hidden="1" outlineLevel="1">
      <c r="A60" s="4401" t="s">
        <v>8817</v>
      </c>
      <c r="B60" s="2605" t="s">
        <v>8818</v>
      </c>
      <c r="C60" s="1469"/>
      <c r="D60" s="2604">
        <v>0</v>
      </c>
      <c r="E60" s="2604"/>
      <c r="F60" s="413"/>
      <c r="G60" s="2604">
        <v>0</v>
      </c>
      <c r="H60" s="413">
        <v>0</v>
      </c>
      <c r="I60" s="1681"/>
      <c r="J60" s="2604"/>
      <c r="K60" s="413"/>
      <c r="L60" s="2604">
        <v>0</v>
      </c>
      <c r="M60" s="413">
        <v>0</v>
      </c>
      <c r="N60" s="1681"/>
      <c r="O60" s="2604"/>
      <c r="P60" s="413"/>
      <c r="Q60" s="2604">
        <v>0</v>
      </c>
      <c r="R60" s="413">
        <v>0</v>
      </c>
      <c r="S60" s="1681"/>
      <c r="T60" s="2604"/>
      <c r="U60" s="413"/>
      <c r="V60" s="2604">
        <v>0</v>
      </c>
      <c r="W60" s="2604">
        <v>0</v>
      </c>
    </row>
    <row r="61" spans="1:27" hidden="1" collapsed="1">
      <c r="B61" s="47"/>
      <c r="D61" s="4407" t="s">
        <v>8819</v>
      </c>
      <c r="E61" s="4408">
        <v>0</v>
      </c>
      <c r="F61" s="4408">
        <v>0</v>
      </c>
      <c r="G61" s="4408">
        <v>0</v>
      </c>
      <c r="H61" s="4408">
        <v>0</v>
      </c>
      <c r="I61" s="4409"/>
      <c r="J61" s="4408">
        <v>142472</v>
      </c>
      <c r="K61" s="4408">
        <v>0</v>
      </c>
      <c r="L61" s="4408">
        <v>0</v>
      </c>
      <c r="M61" s="4408">
        <v>142472</v>
      </c>
      <c r="N61" s="4409"/>
      <c r="O61" s="4408">
        <v>-142472</v>
      </c>
      <c r="P61" s="4408">
        <v>0</v>
      </c>
      <c r="Q61" s="4408">
        <v>0</v>
      </c>
      <c r="R61" s="4408">
        <v>-142472</v>
      </c>
      <c r="S61" s="4409"/>
      <c r="T61" s="4408">
        <v>0</v>
      </c>
      <c r="U61" s="4408">
        <v>0</v>
      </c>
      <c r="V61" s="4408">
        <v>0</v>
      </c>
      <c r="W61" s="4408">
        <v>0</v>
      </c>
      <c r="X61" s="3064"/>
    </row>
    <row r="62" spans="1:27" hidden="1">
      <c r="D62" s="1752" t="s">
        <v>2158</v>
      </c>
    </row>
    <row r="64" spans="1:27" ht="18" hidden="1">
      <c r="E64" s="2598" t="s">
        <v>8735</v>
      </c>
    </row>
    <row r="65" spans="1:27" s="3064" customFormat="1" ht="26.45" customHeight="1"/>
    <row r="66" spans="1:27" s="3064" customFormat="1" ht="46.5" customHeight="1">
      <c r="D66" s="7696" t="s">
        <v>8736</v>
      </c>
      <c r="E66" s="7698" t="s">
        <v>8737</v>
      </c>
      <c r="F66" s="7699"/>
      <c r="G66" s="7699"/>
      <c r="H66" s="7699"/>
      <c r="I66" s="5112"/>
      <c r="J66" s="7698" t="s">
        <v>8738</v>
      </c>
      <c r="K66" s="7699"/>
      <c r="L66" s="7699"/>
      <c r="M66" s="7699"/>
      <c r="N66" s="5112"/>
      <c r="O66" s="7698" t="s">
        <v>8739</v>
      </c>
      <c r="P66" s="7699"/>
      <c r="Q66" s="7699"/>
      <c r="R66" s="7699"/>
      <c r="S66" s="5112"/>
      <c r="T66" s="7698" t="s">
        <v>7535</v>
      </c>
      <c r="U66" s="7699"/>
      <c r="V66" s="7699"/>
      <c r="W66" s="7699"/>
    </row>
    <row r="67" spans="1:27" s="3064" customFormat="1" ht="51.75" customHeight="1">
      <c r="D67" s="7697"/>
      <c r="E67" s="5113" t="s">
        <v>8740</v>
      </c>
      <c r="F67" s="5114" t="s">
        <v>8741</v>
      </c>
      <c r="G67" s="5115" t="s">
        <v>8742</v>
      </c>
      <c r="H67" s="5115" t="s">
        <v>1762</v>
      </c>
      <c r="I67" s="5112"/>
      <c r="J67" s="5113" t="s">
        <v>8740</v>
      </c>
      <c r="K67" s="5114" t="s">
        <v>8741</v>
      </c>
      <c r="L67" s="5115" t="s">
        <v>8742</v>
      </c>
      <c r="M67" s="5115" t="s">
        <v>1762</v>
      </c>
      <c r="N67" s="5112"/>
      <c r="O67" s="5113" t="s">
        <v>8740</v>
      </c>
      <c r="P67" s="5114" t="s">
        <v>8741</v>
      </c>
      <c r="Q67" s="5115" t="s">
        <v>8742</v>
      </c>
      <c r="R67" s="5115" t="s">
        <v>1762</v>
      </c>
      <c r="S67" s="5112"/>
      <c r="T67" s="5113" t="s">
        <v>8740</v>
      </c>
      <c r="U67" s="5114" t="s">
        <v>8741</v>
      </c>
      <c r="V67" s="5115" t="s">
        <v>8742</v>
      </c>
      <c r="W67" s="5115" t="s">
        <v>1762</v>
      </c>
      <c r="Y67" s="1473" t="s">
        <v>8711</v>
      </c>
    </row>
    <row r="68" spans="1:27" s="4491" customFormat="1" ht="30" customHeight="1">
      <c r="D68" s="447" t="s">
        <v>8743</v>
      </c>
      <c r="E68" s="310">
        <v>14647418.561857136</v>
      </c>
      <c r="F68" s="310">
        <v>329029541.98764771</v>
      </c>
      <c r="G68" s="310">
        <v>1486649</v>
      </c>
      <c r="H68" s="310">
        <v>345163609.54950488</v>
      </c>
      <c r="I68" s="2921"/>
      <c r="J68" s="310">
        <v>15017465</v>
      </c>
      <c r="K68" s="310">
        <v>271450077</v>
      </c>
      <c r="L68" s="310">
        <v>633711</v>
      </c>
      <c r="M68" s="310">
        <v>287101253</v>
      </c>
      <c r="N68" s="2921"/>
      <c r="O68" s="310">
        <v>330653</v>
      </c>
      <c r="P68" s="310">
        <v>36276963</v>
      </c>
      <c r="Q68" s="310">
        <v>852938</v>
      </c>
      <c r="R68" s="310">
        <v>37460554</v>
      </c>
      <c r="S68" s="2921"/>
      <c r="T68" s="310">
        <v>-700699.43814284005</v>
      </c>
      <c r="U68" s="310">
        <v>21302501.987647679</v>
      </c>
      <c r="V68" s="310">
        <v>0</v>
      </c>
      <c r="W68" s="310">
        <v>20601802.549504839</v>
      </c>
      <c r="Y68" s="4408">
        <v>-2.3981556296348572E-8</v>
      </c>
      <c r="Z68" s="4408">
        <v>3.3527612686157227E-8</v>
      </c>
      <c r="AA68" s="4408">
        <v>0</v>
      </c>
    </row>
    <row r="69" spans="1:27" s="3064" customFormat="1" ht="12" hidden="1" customHeight="1" outlineLevel="1">
      <c r="A69" s="4399" t="s">
        <v>8744</v>
      </c>
      <c r="B69" s="2605" t="s">
        <v>8745</v>
      </c>
      <c r="C69" s="1469"/>
      <c r="D69" s="2604">
        <v>16290836.152484501</v>
      </c>
      <c r="E69" s="1748">
        <v>16290836.152484501</v>
      </c>
      <c r="F69" s="310"/>
      <c r="G69" s="310"/>
      <c r="H69" s="310"/>
      <c r="I69" s="2921"/>
      <c r="J69" s="1748">
        <v>15223323</v>
      </c>
      <c r="K69" s="310"/>
      <c r="L69" s="310"/>
      <c r="M69" s="310"/>
      <c r="N69" s="2921"/>
      <c r="O69" s="1748">
        <v>465597</v>
      </c>
      <c r="P69" s="310"/>
      <c r="Q69" s="310"/>
      <c r="R69" s="310"/>
      <c r="S69" s="2921"/>
      <c r="T69" s="1748">
        <v>601916.152484525</v>
      </c>
      <c r="U69" s="310"/>
      <c r="V69" s="310"/>
      <c r="W69" s="310"/>
      <c r="Y69" s="4408">
        <v>-2.4214386940002441E-8</v>
      </c>
      <c r="Z69" s="4408">
        <v>0</v>
      </c>
      <c r="AA69" s="4408">
        <v>0</v>
      </c>
    </row>
    <row r="70" spans="1:27" s="3064" customFormat="1" ht="12" hidden="1" customHeight="1" outlineLevel="1">
      <c r="A70" s="4399" t="s">
        <v>8746</v>
      </c>
      <c r="B70" s="4402" t="s">
        <v>8747</v>
      </c>
      <c r="C70" s="4403"/>
      <c r="D70" s="4404">
        <v>10904</v>
      </c>
      <c r="E70" s="310">
        <v>10904</v>
      </c>
      <c r="F70" s="1748"/>
      <c r="G70" s="310"/>
      <c r="H70" s="310"/>
      <c r="I70" s="2921"/>
      <c r="J70" s="310">
        <v>162904</v>
      </c>
      <c r="K70" s="1748"/>
      <c r="L70" s="310"/>
      <c r="M70" s="310"/>
      <c r="N70" s="2921"/>
      <c r="O70" s="310">
        <v>-152000</v>
      </c>
      <c r="P70" s="1748"/>
      <c r="Q70" s="310"/>
      <c r="R70" s="310"/>
      <c r="S70" s="2921"/>
      <c r="T70" s="310">
        <v>0</v>
      </c>
      <c r="U70" s="1748"/>
      <c r="V70" s="310"/>
      <c r="W70" s="310"/>
      <c r="Y70" s="4408">
        <v>0</v>
      </c>
      <c r="Z70" s="4408">
        <v>0</v>
      </c>
      <c r="AA70" s="4408">
        <v>0</v>
      </c>
    </row>
    <row r="71" spans="1:27" s="3064" customFormat="1" ht="12" hidden="1" customHeight="1" outlineLevel="1">
      <c r="A71" s="4399" t="s">
        <v>8748</v>
      </c>
      <c r="B71" s="2605" t="s">
        <v>8749</v>
      </c>
      <c r="C71" s="1469"/>
      <c r="D71" s="2604">
        <v>405505.07101834699</v>
      </c>
      <c r="E71" s="1748">
        <v>405505.07101834699</v>
      </c>
      <c r="F71" s="310"/>
      <c r="G71" s="310"/>
      <c r="H71" s="310"/>
      <c r="I71" s="2921"/>
      <c r="J71" s="1748">
        <v>348241</v>
      </c>
      <c r="K71" s="310"/>
      <c r="L71" s="310"/>
      <c r="M71" s="310"/>
      <c r="N71" s="2921"/>
      <c r="O71" s="1748">
        <v>22252</v>
      </c>
      <c r="P71" s="310"/>
      <c r="Q71" s="310"/>
      <c r="R71" s="310"/>
      <c r="S71" s="2921"/>
      <c r="T71" s="1748">
        <v>35012.071018347102</v>
      </c>
      <c r="U71" s="310"/>
      <c r="V71" s="310"/>
      <c r="W71" s="310"/>
      <c r="Y71" s="4408">
        <v>-1.0913936421275139E-10</v>
      </c>
      <c r="Z71" s="4408">
        <v>0</v>
      </c>
      <c r="AA71" s="4408">
        <v>0</v>
      </c>
    </row>
    <row r="72" spans="1:27" s="3064" customFormat="1" ht="12" hidden="1" customHeight="1" outlineLevel="1">
      <c r="A72" s="4399" t="s">
        <v>8750</v>
      </c>
      <c r="B72" s="2605" t="s">
        <v>8751</v>
      </c>
      <c r="C72" s="1469"/>
      <c r="D72" s="2604">
        <v>2414894.8703854699</v>
      </c>
      <c r="E72" s="1748">
        <v>2414894.8703854699</v>
      </c>
      <c r="F72" s="310"/>
      <c r="G72" s="310"/>
      <c r="H72" s="310"/>
      <c r="I72" s="2921"/>
      <c r="J72" s="1748">
        <v>991902</v>
      </c>
      <c r="K72" s="310"/>
      <c r="L72" s="310"/>
      <c r="M72" s="310"/>
      <c r="N72" s="2921"/>
      <c r="O72" s="1748">
        <v>5810</v>
      </c>
      <c r="P72" s="310"/>
      <c r="Q72" s="310"/>
      <c r="R72" s="310"/>
      <c r="S72" s="2921"/>
      <c r="T72" s="1748">
        <v>1417182.8703854701</v>
      </c>
      <c r="U72" s="310"/>
      <c r="V72" s="310"/>
      <c r="W72" s="310"/>
      <c r="Y72" s="4408">
        <v>0</v>
      </c>
      <c r="Z72" s="4408">
        <v>0</v>
      </c>
      <c r="AA72" s="4408">
        <v>0</v>
      </c>
    </row>
    <row r="73" spans="1:27" s="3064" customFormat="1" ht="12" hidden="1" customHeight="1" outlineLevel="1">
      <c r="A73" s="4399" t="s">
        <v>8752</v>
      </c>
      <c r="B73" s="4402" t="s">
        <v>8753</v>
      </c>
      <c r="C73" s="4403"/>
      <c r="D73" s="4404">
        <v>-614</v>
      </c>
      <c r="E73" s="310">
        <v>-614</v>
      </c>
      <c r="F73" s="1748"/>
      <c r="G73" s="310"/>
      <c r="H73" s="310"/>
      <c r="I73" s="2921"/>
      <c r="J73" s="310">
        <v>0</v>
      </c>
      <c r="K73" s="1748"/>
      <c r="L73" s="310"/>
      <c r="M73" s="310"/>
      <c r="N73" s="2921"/>
      <c r="O73" s="310">
        <v>-614</v>
      </c>
      <c r="P73" s="1748"/>
      <c r="Q73" s="310"/>
      <c r="R73" s="310"/>
      <c r="S73" s="2921"/>
      <c r="T73" s="310">
        <v>0</v>
      </c>
      <c r="U73" s="1748"/>
      <c r="V73" s="310"/>
      <c r="W73" s="310"/>
      <c r="Y73" s="4408">
        <v>0</v>
      </c>
      <c r="Z73" s="4408">
        <v>0</v>
      </c>
      <c r="AA73" s="4408">
        <v>0</v>
      </c>
    </row>
    <row r="74" spans="1:27" s="3064" customFormat="1" ht="12" hidden="1" customHeight="1" outlineLevel="1">
      <c r="A74" s="4399" t="s">
        <v>8754</v>
      </c>
      <c r="B74" s="2605" t="s">
        <v>8755</v>
      </c>
      <c r="C74" s="1469"/>
      <c r="D74" s="2604">
        <v>-354454.208739758</v>
      </c>
      <c r="E74" s="1748">
        <v>-354454.208739758</v>
      </c>
      <c r="F74" s="310"/>
      <c r="G74" s="310"/>
      <c r="H74" s="310"/>
      <c r="I74" s="2921"/>
      <c r="J74" s="1748">
        <v>-274899</v>
      </c>
      <c r="K74" s="310"/>
      <c r="L74" s="310"/>
      <c r="M74" s="310"/>
      <c r="N74" s="2921"/>
      <c r="O74" s="1748">
        <v>0</v>
      </c>
      <c r="P74" s="310"/>
      <c r="Q74" s="310"/>
      <c r="R74" s="310"/>
      <c r="S74" s="2921"/>
      <c r="T74" s="1748">
        <v>-79555.208739758105</v>
      </c>
      <c r="U74" s="310"/>
      <c r="V74" s="310"/>
      <c r="W74" s="310"/>
      <c r="Y74" s="4408">
        <v>0</v>
      </c>
      <c r="Z74" s="4408">
        <v>0</v>
      </c>
      <c r="AA74" s="4408">
        <v>0</v>
      </c>
    </row>
    <row r="75" spans="1:27" s="3064" customFormat="1" ht="12" hidden="1" customHeight="1" outlineLevel="1">
      <c r="A75" s="4399" t="s">
        <v>8756</v>
      </c>
      <c r="B75" s="2605" t="s">
        <v>8757</v>
      </c>
      <c r="C75" s="1469"/>
      <c r="D75" s="2604">
        <v>327871930.51556402</v>
      </c>
      <c r="E75" s="310"/>
      <c r="F75" s="1748">
        <v>327871930.51556402</v>
      </c>
      <c r="G75" s="310"/>
      <c r="H75" s="310"/>
      <c r="I75" s="2921"/>
      <c r="J75" s="310"/>
      <c r="K75" s="1748">
        <v>270473918</v>
      </c>
      <c r="L75" s="310"/>
      <c r="M75" s="310"/>
      <c r="N75" s="2921"/>
      <c r="O75" s="310"/>
      <c r="P75" s="1748">
        <v>36158617</v>
      </c>
      <c r="Q75" s="310"/>
      <c r="R75" s="310"/>
      <c r="S75" s="2921"/>
      <c r="T75" s="310"/>
      <c r="U75" s="1748">
        <v>21239395.515563998</v>
      </c>
      <c r="V75" s="310"/>
      <c r="W75" s="310"/>
      <c r="Y75" s="4408">
        <v>0</v>
      </c>
      <c r="Z75" s="4408">
        <v>0</v>
      </c>
      <c r="AA75" s="4408">
        <v>0</v>
      </c>
    </row>
    <row r="76" spans="1:27" s="3064" customFormat="1" ht="12" hidden="1" customHeight="1" outlineLevel="1">
      <c r="A76" s="4399" t="s">
        <v>8758</v>
      </c>
      <c r="B76" s="4402" t="s">
        <v>8759</v>
      </c>
      <c r="C76" s="4403"/>
      <c r="D76" s="4404">
        <v>59558</v>
      </c>
      <c r="E76" s="310"/>
      <c r="F76" s="1748">
        <v>59558</v>
      </c>
      <c r="G76" s="310"/>
      <c r="H76" s="310"/>
      <c r="I76" s="2921"/>
      <c r="J76" s="310"/>
      <c r="K76" s="1748">
        <v>57270</v>
      </c>
      <c r="L76" s="310"/>
      <c r="M76" s="310"/>
      <c r="N76" s="2921"/>
      <c r="O76" s="310"/>
      <c r="P76" s="1748">
        <v>2288</v>
      </c>
      <c r="Q76" s="310"/>
      <c r="R76" s="310"/>
      <c r="S76" s="2921"/>
      <c r="T76" s="310"/>
      <c r="U76" s="1748">
        <v>0</v>
      </c>
      <c r="V76" s="310"/>
      <c r="W76" s="310"/>
      <c r="Y76" s="4408">
        <v>0</v>
      </c>
      <c r="Z76" s="4408">
        <v>0</v>
      </c>
      <c r="AA76" s="4408">
        <v>0</v>
      </c>
    </row>
    <row r="77" spans="1:27" s="3064" customFormat="1" ht="12" hidden="1" customHeight="1" outlineLevel="1">
      <c r="A77" s="4399" t="s">
        <v>8760</v>
      </c>
      <c r="B77" s="2605" t="s">
        <v>8761</v>
      </c>
      <c r="C77" s="1469"/>
      <c r="D77" s="2604">
        <v>1106514.43431678</v>
      </c>
      <c r="E77" s="310"/>
      <c r="F77" s="1748">
        <v>1106514.43431678</v>
      </c>
      <c r="G77" s="310"/>
      <c r="H77" s="310"/>
      <c r="I77" s="2921"/>
      <c r="J77" s="310"/>
      <c r="K77" s="1748">
        <v>918889</v>
      </c>
      <c r="L77" s="310"/>
      <c r="M77" s="310"/>
      <c r="N77" s="2921"/>
      <c r="O77" s="310"/>
      <c r="P77" s="1748">
        <v>124517</v>
      </c>
      <c r="Q77" s="310"/>
      <c r="R77" s="310"/>
      <c r="S77" s="2921"/>
      <c r="T77" s="310"/>
      <c r="U77" s="1748">
        <v>63108.434316778497</v>
      </c>
      <c r="V77" s="310"/>
      <c r="W77" s="310"/>
      <c r="Y77" s="4408">
        <v>0</v>
      </c>
      <c r="Z77" s="4408">
        <v>1.4551915228366852E-9</v>
      </c>
      <c r="AA77" s="4408">
        <v>0</v>
      </c>
    </row>
    <row r="78" spans="1:27" s="3064" customFormat="1" ht="12" hidden="1" customHeight="1" outlineLevel="1">
      <c r="A78" s="4399" t="s">
        <v>8762</v>
      </c>
      <c r="B78" s="2605" t="s">
        <v>8763</v>
      </c>
      <c r="C78" s="1469"/>
      <c r="D78" s="2604">
        <v>-3</v>
      </c>
      <c r="E78" s="310"/>
      <c r="F78" s="1748">
        <v>-3</v>
      </c>
      <c r="G78" s="310"/>
      <c r="H78" s="310"/>
      <c r="I78" s="2921"/>
      <c r="J78" s="310"/>
      <c r="K78" s="1748">
        <v>0</v>
      </c>
      <c r="L78" s="310"/>
      <c r="M78" s="310"/>
      <c r="N78" s="2921"/>
      <c r="O78" s="310"/>
      <c r="P78" s="1748">
        <v>-3</v>
      </c>
      <c r="Q78" s="310"/>
      <c r="R78" s="310"/>
      <c r="S78" s="2921"/>
      <c r="T78" s="310"/>
      <c r="U78" s="1748">
        <v>0</v>
      </c>
      <c r="V78" s="310"/>
      <c r="W78" s="310"/>
      <c r="Y78" s="4408">
        <v>0</v>
      </c>
      <c r="Z78" s="4408">
        <v>0</v>
      </c>
      <c r="AA78" s="4408">
        <v>0</v>
      </c>
    </row>
    <row r="79" spans="1:27" s="3064" customFormat="1" ht="12" hidden="1" customHeight="1" outlineLevel="1">
      <c r="A79" s="4399" t="s">
        <v>8764</v>
      </c>
      <c r="B79" s="2605" t="s">
        <v>8765</v>
      </c>
      <c r="C79" s="1469"/>
      <c r="D79" s="2604">
        <v>8463.9622330953098</v>
      </c>
      <c r="E79" s="310"/>
      <c r="F79" s="1748">
        <v>8463.9622330953098</v>
      </c>
      <c r="G79" s="310"/>
      <c r="H79" s="310"/>
      <c r="I79" s="2921"/>
      <c r="J79" s="310"/>
      <c r="K79" s="1748">
        <v>0</v>
      </c>
      <c r="L79" s="310"/>
      <c r="M79" s="310"/>
      <c r="N79" s="2921"/>
      <c r="O79" s="310"/>
      <c r="P79" s="1748">
        <v>8462</v>
      </c>
      <c r="Q79" s="310"/>
      <c r="R79" s="310"/>
      <c r="S79" s="2921"/>
      <c r="T79" s="310"/>
      <c r="U79" s="1748">
        <v>1.9622330953089899</v>
      </c>
      <c r="V79" s="310"/>
      <c r="W79" s="310"/>
      <c r="Y79" s="4408">
        <v>0</v>
      </c>
      <c r="Z79" s="4408">
        <v>7.9447559642176202E-13</v>
      </c>
      <c r="AA79" s="4408">
        <v>0</v>
      </c>
    </row>
    <row r="80" spans="1:27" s="3064" customFormat="1" ht="12" hidden="1" customHeight="1" outlineLevel="1">
      <c r="A80" s="4399" t="s">
        <v>8766</v>
      </c>
      <c r="B80" s="4402" t="s">
        <v>8767</v>
      </c>
      <c r="C80" s="4403"/>
      <c r="D80" s="4404">
        <v>0</v>
      </c>
      <c r="E80" s="310"/>
      <c r="F80" s="1748">
        <v>0</v>
      </c>
      <c r="G80" s="310"/>
      <c r="H80" s="310"/>
      <c r="I80" s="2921"/>
      <c r="J80" s="310"/>
      <c r="K80" s="1748">
        <v>0</v>
      </c>
      <c r="L80" s="310"/>
      <c r="M80" s="310"/>
      <c r="N80" s="2921"/>
      <c r="O80" s="310"/>
      <c r="P80" s="1748">
        <v>0</v>
      </c>
      <c r="Q80" s="310"/>
      <c r="R80" s="310"/>
      <c r="S80" s="2921"/>
      <c r="T80" s="310"/>
      <c r="U80" s="1748">
        <v>0</v>
      </c>
      <c r="V80" s="310"/>
      <c r="W80" s="310"/>
      <c r="Y80" s="4408">
        <v>0</v>
      </c>
      <c r="Z80" s="4408">
        <v>0</v>
      </c>
      <c r="AA80" s="4408">
        <v>0</v>
      </c>
    </row>
    <row r="81" spans="1:27" s="3064" customFormat="1" ht="12" hidden="1" customHeight="1" outlineLevel="1">
      <c r="A81" s="4399" t="s">
        <v>8768</v>
      </c>
      <c r="B81" s="2605" t="s">
        <v>8769</v>
      </c>
      <c r="C81" s="1469"/>
      <c r="D81" s="2604">
        <v>1540083</v>
      </c>
      <c r="E81" s="310"/>
      <c r="F81" s="310"/>
      <c r="G81" s="1748">
        <v>1540083</v>
      </c>
      <c r="H81" s="310"/>
      <c r="I81" s="2921"/>
      <c r="J81" s="310"/>
      <c r="K81" s="310"/>
      <c r="L81" s="1748">
        <v>607054</v>
      </c>
      <c r="M81" s="310"/>
      <c r="N81" s="2921"/>
      <c r="O81" s="310"/>
      <c r="P81" s="310"/>
      <c r="Q81" s="1748">
        <v>933029</v>
      </c>
      <c r="R81" s="310"/>
      <c r="S81" s="2921"/>
      <c r="T81" s="310"/>
      <c r="U81" s="310"/>
      <c r="V81" s="1748">
        <v>0</v>
      </c>
      <c r="W81" s="310"/>
      <c r="Y81" s="4408">
        <v>0</v>
      </c>
      <c r="Z81" s="4408">
        <v>0</v>
      </c>
      <c r="AA81" s="4408">
        <v>0</v>
      </c>
    </row>
    <row r="82" spans="1:27" s="3064" customFormat="1" ht="12" hidden="1" customHeight="1" outlineLevel="1">
      <c r="A82" s="4399" t="s">
        <v>8770</v>
      </c>
      <c r="B82" s="4402" t="s">
        <v>8771</v>
      </c>
      <c r="C82" s="4403"/>
      <c r="D82" s="4404">
        <v>0</v>
      </c>
      <c r="E82" s="310"/>
      <c r="F82" s="1748"/>
      <c r="G82" s="310">
        <v>0</v>
      </c>
      <c r="H82" s="310"/>
      <c r="I82" s="2921"/>
      <c r="J82" s="310"/>
      <c r="K82" s="1748"/>
      <c r="L82" s="310">
        <v>0</v>
      </c>
      <c r="M82" s="310"/>
      <c r="N82" s="2921"/>
      <c r="O82" s="310"/>
      <c r="P82" s="1748"/>
      <c r="Q82" s="310">
        <v>0</v>
      </c>
      <c r="R82" s="310"/>
      <c r="S82" s="2921"/>
      <c r="T82" s="310"/>
      <c r="U82" s="1748"/>
      <c r="V82" s="310">
        <v>0</v>
      </c>
      <c r="W82" s="310"/>
      <c r="Y82" s="4408">
        <v>0</v>
      </c>
      <c r="Z82" s="4408">
        <v>0</v>
      </c>
      <c r="AA82" s="4408">
        <v>0</v>
      </c>
    </row>
    <row r="83" spans="1:27" s="3064" customFormat="1" ht="12" hidden="1" customHeight="1" outlineLevel="1">
      <c r="A83" s="4399" t="s">
        <v>8772</v>
      </c>
      <c r="B83" s="2605" t="s">
        <v>8773</v>
      </c>
      <c r="C83" s="1469"/>
      <c r="D83" s="2604">
        <v>44133</v>
      </c>
      <c r="E83" s="310"/>
      <c r="F83" s="310"/>
      <c r="G83" s="1748">
        <v>44133</v>
      </c>
      <c r="H83" s="310"/>
      <c r="I83" s="2921"/>
      <c r="J83" s="310"/>
      <c r="K83" s="310"/>
      <c r="L83" s="1748">
        <v>35082</v>
      </c>
      <c r="M83" s="310"/>
      <c r="N83" s="2921"/>
      <c r="O83" s="310"/>
      <c r="P83" s="310"/>
      <c r="Q83" s="1748">
        <v>9051</v>
      </c>
      <c r="R83" s="310"/>
      <c r="S83" s="2921"/>
      <c r="T83" s="310"/>
      <c r="U83" s="310"/>
      <c r="V83" s="1748">
        <v>0</v>
      </c>
      <c r="W83" s="310"/>
      <c r="Y83" s="4408">
        <v>0</v>
      </c>
      <c r="Z83" s="4408">
        <v>0</v>
      </c>
      <c r="AA83" s="4408">
        <v>0</v>
      </c>
    </row>
    <row r="84" spans="1:27" s="3064" customFormat="1" ht="12" hidden="1" customHeight="1" outlineLevel="1">
      <c r="A84" s="4399" t="s">
        <v>8774</v>
      </c>
      <c r="B84" s="2605" t="s">
        <v>8775</v>
      </c>
      <c r="C84" s="1469"/>
      <c r="D84" s="2604">
        <v>97567</v>
      </c>
      <c r="E84" s="310"/>
      <c r="F84" s="310"/>
      <c r="G84" s="1748">
        <v>97567</v>
      </c>
      <c r="H84" s="310"/>
      <c r="I84" s="2921"/>
      <c r="J84" s="310"/>
      <c r="K84" s="310"/>
      <c r="L84" s="1748">
        <v>8425</v>
      </c>
      <c r="M84" s="310"/>
      <c r="N84" s="2921"/>
      <c r="O84" s="310"/>
      <c r="P84" s="310"/>
      <c r="Q84" s="1748">
        <v>89142</v>
      </c>
      <c r="R84" s="310"/>
      <c r="S84" s="2921"/>
      <c r="T84" s="310"/>
      <c r="U84" s="310"/>
      <c r="V84" s="1748">
        <v>0</v>
      </c>
      <c r="W84" s="310"/>
      <c r="Y84" s="4408">
        <v>0</v>
      </c>
      <c r="Z84" s="4408">
        <v>0</v>
      </c>
      <c r="AA84" s="4408">
        <v>0</v>
      </c>
    </row>
    <row r="85" spans="1:27" s="3064" customFormat="1" ht="12" hidden="1" customHeight="1" outlineLevel="1">
      <c r="A85" s="4399" t="s">
        <v>8776</v>
      </c>
      <c r="B85" s="4402" t="s">
        <v>8777</v>
      </c>
      <c r="C85" s="4403"/>
      <c r="D85" s="4404">
        <v>0</v>
      </c>
      <c r="E85" s="310"/>
      <c r="F85" s="1748"/>
      <c r="G85" s="310">
        <v>0</v>
      </c>
      <c r="H85" s="310"/>
      <c r="I85" s="2921"/>
      <c r="J85" s="310"/>
      <c r="K85" s="1748"/>
      <c r="L85" s="310">
        <v>0</v>
      </c>
      <c r="M85" s="310"/>
      <c r="N85" s="2921"/>
      <c r="O85" s="310"/>
      <c r="P85" s="1748"/>
      <c r="Q85" s="310">
        <v>0</v>
      </c>
      <c r="R85" s="310"/>
      <c r="S85" s="2921"/>
      <c r="T85" s="310"/>
      <c r="U85" s="1748"/>
      <c r="V85" s="310">
        <v>0</v>
      </c>
      <c r="W85" s="310"/>
      <c r="Y85" s="4408">
        <v>0</v>
      </c>
      <c r="Z85" s="4408">
        <v>0</v>
      </c>
      <c r="AA85" s="4408">
        <v>0</v>
      </c>
    </row>
    <row r="86" spans="1:27" s="3064" customFormat="1" ht="12" hidden="1" customHeight="1" outlineLevel="1">
      <c r="A86" s="4399" t="s">
        <v>8778</v>
      </c>
      <c r="B86" s="2605" t="s">
        <v>8779</v>
      </c>
      <c r="C86" s="1469"/>
      <c r="D86" s="2604">
        <v>0</v>
      </c>
      <c r="E86" s="310"/>
      <c r="F86" s="310"/>
      <c r="G86" s="1748">
        <v>0</v>
      </c>
      <c r="H86" s="310"/>
      <c r="I86" s="2921"/>
      <c r="J86" s="310"/>
      <c r="K86" s="310"/>
      <c r="L86" s="1748">
        <v>0</v>
      </c>
      <c r="M86" s="310"/>
      <c r="N86" s="2921"/>
      <c r="O86" s="310"/>
      <c r="P86" s="310"/>
      <c r="Q86" s="1748">
        <v>0</v>
      </c>
      <c r="R86" s="310"/>
      <c r="S86" s="2921"/>
      <c r="T86" s="310"/>
      <c r="U86" s="310"/>
      <c r="V86" s="1748">
        <v>0</v>
      </c>
      <c r="W86" s="310"/>
      <c r="Y86" s="4408">
        <v>0</v>
      </c>
      <c r="Z86" s="4408">
        <v>0</v>
      </c>
      <c r="AA86" s="4408">
        <v>0</v>
      </c>
    </row>
    <row r="87" spans="1:27" s="3064" customFormat="1" ht="12" hidden="1" customHeight="1" outlineLevel="1">
      <c r="A87" s="1469"/>
      <c r="B87" s="1469"/>
      <c r="C87" s="1469"/>
      <c r="D87" s="1469"/>
      <c r="E87" s="310"/>
      <c r="F87" s="310"/>
      <c r="G87" s="310"/>
      <c r="H87" s="310"/>
      <c r="I87" s="2921"/>
      <c r="J87" s="310"/>
      <c r="K87" s="310"/>
      <c r="L87" s="310"/>
      <c r="M87" s="310"/>
      <c r="N87" s="2921"/>
      <c r="O87" s="310"/>
      <c r="P87" s="310"/>
      <c r="Q87" s="310"/>
      <c r="R87" s="310"/>
      <c r="S87" s="2921"/>
      <c r="T87" s="310"/>
      <c r="U87" s="310"/>
      <c r="V87" s="310"/>
      <c r="W87" s="310"/>
      <c r="Y87" s="4408">
        <v>0</v>
      </c>
      <c r="Z87" s="4408">
        <v>0</v>
      </c>
      <c r="AA87" s="4408">
        <v>0</v>
      </c>
    </row>
    <row r="88" spans="1:27" s="4491" customFormat="1" ht="30" customHeight="1" collapsed="1">
      <c r="D88" s="447" t="s">
        <v>8780</v>
      </c>
      <c r="E88" s="815">
        <v>-17375767</v>
      </c>
      <c r="F88" s="815">
        <v>10117766</v>
      </c>
      <c r="G88" s="815">
        <v>-291001.60363780899</v>
      </c>
      <c r="H88" s="815">
        <v>-7549002.6036378089</v>
      </c>
      <c r="I88" s="5111"/>
      <c r="J88" s="815">
        <v>-17364465</v>
      </c>
      <c r="K88" s="815">
        <v>10117766</v>
      </c>
      <c r="L88" s="815">
        <v>-220768</v>
      </c>
      <c r="M88" s="815">
        <v>-7467467</v>
      </c>
      <c r="N88" s="5111"/>
      <c r="O88" s="815">
        <v>-11302</v>
      </c>
      <c r="P88" s="815">
        <v>0</v>
      </c>
      <c r="Q88" s="815">
        <v>-58564</v>
      </c>
      <c r="R88" s="815">
        <v>-69866</v>
      </c>
      <c r="S88" s="5111"/>
      <c r="T88" s="815">
        <v>0</v>
      </c>
      <c r="U88" s="815">
        <v>0</v>
      </c>
      <c r="V88" s="815">
        <v>-11669.6036378095</v>
      </c>
      <c r="W88" s="815">
        <v>-11669.6036378095</v>
      </c>
      <c r="Y88" s="4408">
        <v>0</v>
      </c>
      <c r="Z88" s="4408">
        <v>0</v>
      </c>
      <c r="AA88" s="4408">
        <v>5.0749804358929396E-10</v>
      </c>
    </row>
    <row r="89" spans="1:27" s="3064" customFormat="1"/>
    <row r="90" spans="1:27" s="3064" customFormat="1" ht="12" hidden="1" customHeight="1" outlineLevel="1">
      <c r="A90" s="4401" t="s">
        <v>8785</v>
      </c>
      <c r="B90" s="2605" t="s">
        <v>8786</v>
      </c>
      <c r="C90" s="1469"/>
      <c r="D90" s="2604">
        <v>17289480</v>
      </c>
      <c r="E90" s="413">
        <v>17289480</v>
      </c>
      <c r="F90" s="413"/>
      <c r="G90" s="2604"/>
      <c r="H90" s="413">
        <v>17289480</v>
      </c>
      <c r="I90" s="1681"/>
      <c r="J90" s="2604">
        <v>17267751</v>
      </c>
      <c r="K90" s="413"/>
      <c r="L90" s="2604"/>
      <c r="M90" s="413">
        <v>17267751</v>
      </c>
      <c r="N90" s="1681"/>
      <c r="O90" s="413">
        <v>21729</v>
      </c>
      <c r="P90" s="413"/>
      <c r="Q90" s="2604"/>
      <c r="R90" s="413">
        <v>21729</v>
      </c>
      <c r="S90" s="1681"/>
      <c r="T90" s="413">
        <v>0</v>
      </c>
      <c r="U90" s="413"/>
      <c r="V90" s="2604"/>
      <c r="W90" s="413">
        <v>0</v>
      </c>
      <c r="Y90" s="4408">
        <v>0</v>
      </c>
      <c r="Z90" s="4408">
        <v>0</v>
      </c>
      <c r="AA90" s="4408">
        <v>0</v>
      </c>
    </row>
    <row r="91" spans="1:27" s="3064" customFormat="1" ht="12" hidden="1" customHeight="1" outlineLevel="1">
      <c r="A91" s="4401" t="s">
        <v>8787</v>
      </c>
      <c r="B91" s="2605" t="s">
        <v>8788</v>
      </c>
      <c r="C91" s="1469"/>
      <c r="D91" s="2604">
        <v>107482</v>
      </c>
      <c r="E91" s="413">
        <v>107482</v>
      </c>
      <c r="F91" s="413"/>
      <c r="G91" s="2604"/>
      <c r="H91" s="413">
        <v>107482</v>
      </c>
      <c r="I91" s="1681"/>
      <c r="J91" s="2604">
        <v>105038</v>
      </c>
      <c r="K91" s="413"/>
      <c r="L91" s="2604"/>
      <c r="M91" s="413">
        <v>105038</v>
      </c>
      <c r="N91" s="1681"/>
      <c r="O91" s="413">
        <v>2444</v>
      </c>
      <c r="P91" s="413"/>
      <c r="Q91" s="2604"/>
      <c r="R91" s="413">
        <v>2444</v>
      </c>
      <c r="S91" s="1681"/>
      <c r="T91" s="413">
        <v>0</v>
      </c>
      <c r="U91" s="413"/>
      <c r="V91" s="2604"/>
      <c r="W91" s="413">
        <v>0</v>
      </c>
      <c r="Y91" s="4408">
        <v>0</v>
      </c>
      <c r="Z91" s="4408">
        <v>0</v>
      </c>
      <c r="AA91" s="4408">
        <v>0</v>
      </c>
    </row>
    <row r="92" spans="1:27" s="3064" customFormat="1" ht="12" hidden="1" customHeight="1" outlineLevel="1">
      <c r="A92" s="4401" t="s">
        <v>8795</v>
      </c>
      <c r="B92" s="2605" t="s">
        <v>8796</v>
      </c>
      <c r="C92" s="1469"/>
      <c r="D92" s="2604">
        <v>-10118573</v>
      </c>
      <c r="E92" s="413"/>
      <c r="F92" s="413">
        <v>-10118573</v>
      </c>
      <c r="G92" s="2604"/>
      <c r="H92" s="413">
        <v>-10118573</v>
      </c>
      <c r="I92" s="1681"/>
      <c r="J92" s="413"/>
      <c r="K92" s="2604">
        <v>-10118573</v>
      </c>
      <c r="L92" s="2604"/>
      <c r="M92" s="413">
        <v>-10118573</v>
      </c>
      <c r="N92" s="1681"/>
      <c r="O92" s="413"/>
      <c r="P92" s="413">
        <v>0</v>
      </c>
      <c r="Q92" s="2604"/>
      <c r="R92" s="413">
        <v>0</v>
      </c>
      <c r="S92" s="1681"/>
      <c r="T92" s="413"/>
      <c r="U92" s="413">
        <v>0</v>
      </c>
      <c r="V92" s="2604"/>
      <c r="W92" s="413">
        <v>0</v>
      </c>
      <c r="Y92" s="4408">
        <v>0</v>
      </c>
      <c r="Z92" s="4408">
        <v>0</v>
      </c>
      <c r="AA92" s="4408">
        <v>0</v>
      </c>
    </row>
    <row r="93" spans="1:27" s="3064" customFormat="1" ht="12" hidden="1" customHeight="1" outlineLevel="1">
      <c r="A93" s="4401" t="s">
        <v>8793</v>
      </c>
      <c r="B93" s="2605" t="s">
        <v>8794</v>
      </c>
      <c r="C93" s="1469"/>
      <c r="D93" s="2604">
        <v>807</v>
      </c>
      <c r="E93" s="413"/>
      <c r="F93" s="413">
        <v>807</v>
      </c>
      <c r="G93" s="2604"/>
      <c r="H93" s="413">
        <v>807</v>
      </c>
      <c r="I93" s="1681"/>
      <c r="J93" s="413"/>
      <c r="K93" s="2604">
        <v>807</v>
      </c>
      <c r="L93" s="2604"/>
      <c r="M93" s="413">
        <v>807</v>
      </c>
      <c r="N93" s="1681"/>
      <c r="O93" s="413"/>
      <c r="P93" s="413">
        <v>0</v>
      </c>
      <c r="Q93" s="2604"/>
      <c r="R93" s="413">
        <v>0</v>
      </c>
      <c r="S93" s="1681"/>
      <c r="T93" s="413"/>
      <c r="U93" s="413">
        <v>0</v>
      </c>
      <c r="V93" s="2604"/>
      <c r="W93" s="413">
        <v>0</v>
      </c>
      <c r="Y93" s="4408">
        <v>0</v>
      </c>
      <c r="Z93" s="4408">
        <v>0</v>
      </c>
      <c r="AA93" s="4408">
        <v>0</v>
      </c>
    </row>
    <row r="94" spans="1:27" s="3064" customFormat="1" ht="12" hidden="1" customHeight="1" outlineLevel="1">
      <c r="A94" s="4401" t="s">
        <v>8801</v>
      </c>
      <c r="B94" s="2605" t="s">
        <v>8802</v>
      </c>
      <c r="C94" s="1469"/>
      <c r="D94" s="2604">
        <v>293653.60363780899</v>
      </c>
      <c r="E94" s="413"/>
      <c r="F94" s="413"/>
      <c r="G94" s="413">
        <v>293653.60363780899</v>
      </c>
      <c r="H94" s="413">
        <v>293653.60363780899</v>
      </c>
      <c r="I94" s="1681"/>
      <c r="J94" s="413"/>
      <c r="K94" s="413"/>
      <c r="L94" s="2604">
        <v>216310</v>
      </c>
      <c r="M94" s="413">
        <v>216310</v>
      </c>
      <c r="N94" s="1681"/>
      <c r="O94" s="413"/>
      <c r="P94" s="413"/>
      <c r="Q94" s="413">
        <v>65674</v>
      </c>
      <c r="R94" s="413">
        <v>65674</v>
      </c>
      <c r="S94" s="1681"/>
      <c r="T94" s="413"/>
      <c r="U94" s="413"/>
      <c r="V94" s="413">
        <v>11669.6036378095</v>
      </c>
      <c r="W94" s="413">
        <v>11669.6036378095</v>
      </c>
      <c r="Y94" s="4408">
        <v>0</v>
      </c>
      <c r="Z94" s="4408">
        <v>0</v>
      </c>
      <c r="AA94" s="4408">
        <v>-5.0749804358929396E-10</v>
      </c>
    </row>
    <row r="95" spans="1:27" s="3064" customFormat="1" ht="12" hidden="1" customHeight="1" outlineLevel="1">
      <c r="A95" s="4401" t="s">
        <v>8803</v>
      </c>
      <c r="B95" s="2605" t="s">
        <v>8804</v>
      </c>
      <c r="C95" s="1469"/>
      <c r="D95" s="2604">
        <v>10238</v>
      </c>
      <c r="E95" s="413"/>
      <c r="F95" s="413"/>
      <c r="G95" s="413">
        <v>10238</v>
      </c>
      <c r="H95" s="413">
        <v>10238</v>
      </c>
      <c r="I95" s="1681"/>
      <c r="J95" s="413"/>
      <c r="K95" s="413"/>
      <c r="L95" s="2604">
        <v>9739</v>
      </c>
      <c r="M95" s="413">
        <v>9739</v>
      </c>
      <c r="N95" s="1681"/>
      <c r="O95" s="413"/>
      <c r="P95" s="413"/>
      <c r="Q95" s="413">
        <v>499</v>
      </c>
      <c r="R95" s="413">
        <v>499</v>
      </c>
      <c r="S95" s="1681"/>
      <c r="T95" s="413"/>
      <c r="U95" s="413"/>
      <c r="V95" s="413">
        <v>0</v>
      </c>
      <c r="W95" s="413">
        <v>0</v>
      </c>
      <c r="Y95" s="4408">
        <v>0</v>
      </c>
      <c r="Z95" s="4408">
        <v>0</v>
      </c>
      <c r="AA95" s="4408">
        <v>0</v>
      </c>
    </row>
    <row r="96" spans="1:27" s="3064" customFormat="1" ht="12" hidden="1" customHeight="1" outlineLevel="1">
      <c r="A96" s="4401" t="s">
        <v>8781</v>
      </c>
      <c r="B96" s="2605" t="s">
        <v>8782</v>
      </c>
      <c r="C96" s="1469"/>
      <c r="D96" s="2604">
        <v>43420</v>
      </c>
      <c r="E96" s="413">
        <v>43420</v>
      </c>
      <c r="F96" s="413"/>
      <c r="G96" s="2604"/>
      <c r="H96" s="413">
        <v>43420</v>
      </c>
      <c r="I96" s="1681"/>
      <c r="J96" s="2604">
        <v>23277</v>
      </c>
      <c r="K96" s="413"/>
      <c r="L96" s="2604"/>
      <c r="M96" s="413">
        <v>23277</v>
      </c>
      <c r="N96" s="1681"/>
      <c r="O96" s="413">
        <v>20143</v>
      </c>
      <c r="P96" s="413"/>
      <c r="Q96" s="2604"/>
      <c r="R96" s="413">
        <v>20143</v>
      </c>
      <c r="S96" s="1681"/>
      <c r="T96" s="413">
        <v>0</v>
      </c>
      <c r="U96" s="413"/>
      <c r="V96" s="2604"/>
      <c r="W96" s="413">
        <v>0</v>
      </c>
      <c r="Y96" s="4408">
        <v>0</v>
      </c>
      <c r="Z96" s="4408">
        <v>0</v>
      </c>
      <c r="AA96" s="4408">
        <v>0</v>
      </c>
    </row>
    <row r="97" spans="1:27" s="3064" customFormat="1" ht="12" hidden="1" customHeight="1" outlineLevel="1">
      <c r="A97" s="4401" t="s">
        <v>8783</v>
      </c>
      <c r="B97" s="2605" t="s">
        <v>8784</v>
      </c>
      <c r="C97" s="1469"/>
      <c r="D97" s="2604">
        <v>-22225</v>
      </c>
      <c r="E97" s="413">
        <v>-22225</v>
      </c>
      <c r="F97" s="413"/>
      <c r="G97" s="2604"/>
      <c r="H97" s="413">
        <v>-22225</v>
      </c>
      <c r="I97" s="1681"/>
      <c r="J97" s="2604">
        <v>-14953</v>
      </c>
      <c r="K97" s="413"/>
      <c r="L97" s="2604"/>
      <c r="M97" s="413">
        <v>-14953</v>
      </c>
      <c r="N97" s="1681"/>
      <c r="O97" s="413">
        <v>-7272</v>
      </c>
      <c r="P97" s="413"/>
      <c r="Q97" s="2604"/>
      <c r="R97" s="413">
        <v>-7272</v>
      </c>
      <c r="S97" s="1681"/>
      <c r="T97" s="413">
        <v>0</v>
      </c>
      <c r="U97" s="413"/>
      <c r="V97" s="2604"/>
      <c r="W97" s="413">
        <v>0</v>
      </c>
      <c r="Y97" s="4408">
        <v>0</v>
      </c>
      <c r="Z97" s="4408">
        <v>0</v>
      </c>
      <c r="AA97" s="4408">
        <v>0</v>
      </c>
    </row>
    <row r="98" spans="1:27" s="3064" customFormat="1" ht="12" hidden="1" customHeight="1" outlineLevel="1">
      <c r="A98" s="4401" t="s">
        <v>8789</v>
      </c>
      <c r="B98" s="2605" t="s">
        <v>8820</v>
      </c>
      <c r="C98" s="1469"/>
      <c r="D98" s="2604">
        <v>0</v>
      </c>
      <c r="E98" s="413"/>
      <c r="F98" s="413">
        <v>0</v>
      </c>
      <c r="G98" s="413"/>
      <c r="H98" s="413">
        <v>0</v>
      </c>
      <c r="I98" s="1681"/>
      <c r="J98" s="413"/>
      <c r="K98" s="2604">
        <v>0</v>
      </c>
      <c r="L98" s="413"/>
      <c r="M98" s="413">
        <v>0</v>
      </c>
      <c r="N98" s="1681"/>
      <c r="O98" s="413"/>
      <c r="P98" s="413">
        <v>0</v>
      </c>
      <c r="Q98" s="413"/>
      <c r="R98" s="413">
        <v>0</v>
      </c>
      <c r="S98" s="1681"/>
      <c r="T98" s="413"/>
      <c r="U98" s="413">
        <v>0</v>
      </c>
      <c r="V98" s="2604"/>
      <c r="W98" s="413">
        <v>0</v>
      </c>
      <c r="Y98" s="4408">
        <v>0</v>
      </c>
      <c r="Z98" s="4408">
        <v>0</v>
      </c>
      <c r="AA98" s="4408">
        <v>0</v>
      </c>
    </row>
    <row r="99" spans="1:27" s="3064" customFormat="1" ht="12" hidden="1" customHeight="1" outlineLevel="1">
      <c r="A99" s="4401" t="s">
        <v>8791</v>
      </c>
      <c r="B99" s="2605" t="s">
        <v>8792</v>
      </c>
      <c r="C99" s="1469"/>
      <c r="D99" s="2604">
        <v>0</v>
      </c>
      <c r="E99" s="413"/>
      <c r="F99" s="413">
        <v>0</v>
      </c>
      <c r="G99" s="413"/>
      <c r="H99" s="413">
        <v>0</v>
      </c>
      <c r="I99" s="1681"/>
      <c r="J99" s="413"/>
      <c r="K99" s="2604">
        <v>0</v>
      </c>
      <c r="L99" s="413"/>
      <c r="M99" s="413">
        <v>0</v>
      </c>
      <c r="N99" s="1681"/>
      <c r="O99" s="413"/>
      <c r="P99" s="413">
        <v>0</v>
      </c>
      <c r="Q99" s="413"/>
      <c r="R99" s="413">
        <v>0</v>
      </c>
      <c r="S99" s="1681"/>
      <c r="T99" s="413"/>
      <c r="U99" s="413">
        <v>0</v>
      </c>
      <c r="V99" s="2604"/>
      <c r="W99" s="413">
        <v>0</v>
      </c>
      <c r="Y99" s="4408">
        <v>0</v>
      </c>
      <c r="Z99" s="4408">
        <v>0</v>
      </c>
      <c r="AA99" s="4408">
        <v>0</v>
      </c>
    </row>
    <row r="100" spans="1:27" s="3064" customFormat="1" ht="12" hidden="1" customHeight="1" outlineLevel="1">
      <c r="A100" s="4401" t="s">
        <v>8797</v>
      </c>
      <c r="B100" s="2605" t="s">
        <v>8798</v>
      </c>
      <c r="C100" s="1469"/>
      <c r="D100" s="2604">
        <v>12890</v>
      </c>
      <c r="E100" s="413"/>
      <c r="F100" s="413"/>
      <c r="G100" s="413">
        <v>12890</v>
      </c>
      <c r="H100" s="413">
        <v>12890</v>
      </c>
      <c r="I100" s="1681"/>
      <c r="J100" s="413"/>
      <c r="K100" s="413"/>
      <c r="L100" s="2604">
        <v>5281</v>
      </c>
      <c r="M100" s="413">
        <v>5281</v>
      </c>
      <c r="N100" s="1681"/>
      <c r="O100" s="413"/>
      <c r="P100" s="413"/>
      <c r="Q100" s="2604">
        <v>7609</v>
      </c>
      <c r="R100" s="413">
        <v>7609</v>
      </c>
      <c r="S100" s="1681"/>
      <c r="T100" s="413"/>
      <c r="U100" s="413"/>
      <c r="V100" s="413">
        <v>0</v>
      </c>
      <c r="W100" s="413">
        <v>0</v>
      </c>
      <c r="Y100" s="4408">
        <v>0</v>
      </c>
      <c r="Z100" s="4408">
        <v>0</v>
      </c>
      <c r="AA100" s="4408">
        <v>0</v>
      </c>
    </row>
    <row r="101" spans="1:27" s="3064" customFormat="1" ht="12" hidden="1" customHeight="1" outlineLevel="1">
      <c r="A101" s="4401" t="s">
        <v>8799</v>
      </c>
      <c r="B101" s="2605" t="s">
        <v>8800</v>
      </c>
      <c r="C101" s="1469"/>
      <c r="D101" s="2604">
        <v>0</v>
      </c>
      <c r="E101" s="413"/>
      <c r="F101" s="413"/>
      <c r="G101" s="413">
        <v>0</v>
      </c>
      <c r="H101" s="413">
        <v>0</v>
      </c>
      <c r="I101" s="1681"/>
      <c r="J101" s="413"/>
      <c r="K101" s="413"/>
      <c r="L101" s="2604">
        <v>0</v>
      </c>
      <c r="M101" s="413">
        <v>0</v>
      </c>
      <c r="N101" s="1681"/>
      <c r="O101" s="413"/>
      <c r="P101" s="413"/>
      <c r="Q101" s="2604">
        <v>0</v>
      </c>
      <c r="R101" s="413">
        <v>0</v>
      </c>
      <c r="S101" s="1681"/>
      <c r="T101" s="413"/>
      <c r="U101" s="413"/>
      <c r="V101" s="413">
        <v>0</v>
      </c>
      <c r="W101" s="413">
        <v>0</v>
      </c>
      <c r="Y101" s="4408">
        <v>0</v>
      </c>
      <c r="Z101" s="4408">
        <v>0</v>
      </c>
      <c r="AA101" s="4408">
        <v>0</v>
      </c>
    </row>
    <row r="102" spans="1:27" s="3064" customFormat="1" collapsed="1"/>
    <row r="103" spans="1:27" s="47" customFormat="1" ht="11.25" hidden="1">
      <c r="D103" s="4407" t="s">
        <v>8711</v>
      </c>
      <c r="F103" s="4408">
        <v>1</v>
      </c>
      <c r="G103" s="4408">
        <v>1</v>
      </c>
      <c r="J103" s="4408">
        <v>-151385</v>
      </c>
      <c r="L103" s="4408">
        <v>0</v>
      </c>
      <c r="O103" s="4408">
        <v>151386</v>
      </c>
      <c r="Q103" s="4408">
        <v>1</v>
      </c>
      <c r="T103" s="4408">
        <v>-5.5879354476928711E-8</v>
      </c>
      <c r="V103" s="4408"/>
    </row>
    <row r="104" spans="1:27" s="47" customFormat="1" ht="11.25" hidden="1">
      <c r="D104" s="4407" t="s">
        <v>8711</v>
      </c>
      <c r="F104" s="4408">
        <v>1</v>
      </c>
      <c r="G104" s="4408">
        <v>0.17734898801427335</v>
      </c>
      <c r="J104" s="4408">
        <v>1</v>
      </c>
      <c r="L104" s="4408">
        <v>0</v>
      </c>
      <c r="O104" s="4408">
        <v>0</v>
      </c>
      <c r="Q104" s="4408">
        <v>0</v>
      </c>
      <c r="T104" s="4408">
        <v>0</v>
      </c>
      <c r="V104" s="4408">
        <v>0.1773489873012295</v>
      </c>
    </row>
    <row r="105" spans="1:27" hidden="1"/>
    <row r="106" spans="1:27" s="3064" customFormat="1" ht="22.5" hidden="1" outlineLevel="1">
      <c r="A106" s="4401" t="s">
        <v>8805</v>
      </c>
      <c r="B106" s="2605" t="s">
        <v>8806</v>
      </c>
      <c r="C106" s="1469"/>
      <c r="D106" s="2604">
        <v>0</v>
      </c>
      <c r="E106" s="2604">
        <v>0</v>
      </c>
      <c r="F106" s="413"/>
      <c r="G106" s="413"/>
      <c r="H106" s="413">
        <v>0</v>
      </c>
      <c r="I106" s="1681"/>
      <c r="J106" s="2604">
        <v>614</v>
      </c>
      <c r="K106" s="413"/>
      <c r="L106" s="413"/>
      <c r="M106" s="413">
        <v>614</v>
      </c>
      <c r="N106" s="1681"/>
      <c r="O106" s="2604">
        <v>-614</v>
      </c>
      <c r="P106" s="413"/>
      <c r="Q106" s="413"/>
      <c r="R106" s="413">
        <v>-614</v>
      </c>
      <c r="S106" s="1681"/>
      <c r="T106" s="2604">
        <v>0</v>
      </c>
      <c r="U106" s="413"/>
      <c r="V106" s="413"/>
      <c r="W106" s="2604">
        <v>0</v>
      </c>
    </row>
    <row r="107" spans="1:27" s="3064" customFormat="1" ht="22.5" hidden="1" outlineLevel="1">
      <c r="A107" s="4401" t="s">
        <v>8807</v>
      </c>
      <c r="B107" s="2605" t="s">
        <v>8808</v>
      </c>
      <c r="C107" s="1469"/>
      <c r="D107" s="2604">
        <v>0</v>
      </c>
      <c r="E107" s="2604"/>
      <c r="F107" s="2604">
        <v>0</v>
      </c>
      <c r="G107" s="413"/>
      <c r="H107" s="413">
        <v>0</v>
      </c>
      <c r="I107" s="1681"/>
      <c r="J107" s="2604"/>
      <c r="K107" s="2604">
        <v>0</v>
      </c>
      <c r="L107" s="413"/>
      <c r="M107" s="413">
        <v>0</v>
      </c>
      <c r="N107" s="1681"/>
      <c r="O107" s="2604"/>
      <c r="P107" s="2604">
        <v>0</v>
      </c>
      <c r="Q107" s="413"/>
      <c r="R107" s="413">
        <v>0</v>
      </c>
      <c r="S107" s="1681"/>
      <c r="T107" s="2604"/>
      <c r="U107" s="2604">
        <v>0</v>
      </c>
      <c r="V107" s="413"/>
      <c r="W107" s="2604">
        <v>0</v>
      </c>
    </row>
    <row r="108" spans="1:27" s="3064" customFormat="1" ht="22.5" hidden="1" outlineLevel="1">
      <c r="A108" s="4401" t="s">
        <v>8809</v>
      </c>
      <c r="B108" s="2605" t="s">
        <v>8810</v>
      </c>
      <c r="C108" s="1469"/>
      <c r="D108" s="2604">
        <v>0</v>
      </c>
      <c r="E108" s="2604"/>
      <c r="F108" s="2604">
        <v>0</v>
      </c>
      <c r="G108" s="413"/>
      <c r="H108" s="413">
        <v>0</v>
      </c>
      <c r="I108" s="1681"/>
      <c r="J108" s="2604"/>
      <c r="K108" s="2604">
        <v>0</v>
      </c>
      <c r="L108" s="413"/>
      <c r="M108" s="413">
        <v>0</v>
      </c>
      <c r="N108" s="1681"/>
      <c r="O108" s="2604"/>
      <c r="P108" s="2604">
        <v>0</v>
      </c>
      <c r="Q108" s="413"/>
      <c r="R108" s="413">
        <v>0</v>
      </c>
      <c r="S108" s="1681"/>
      <c r="T108" s="2604"/>
      <c r="U108" s="2604">
        <v>0</v>
      </c>
      <c r="V108" s="413"/>
      <c r="W108" s="2604">
        <v>0</v>
      </c>
    </row>
    <row r="109" spans="1:27" s="3064" customFormat="1" ht="22.5" hidden="1" outlineLevel="1">
      <c r="A109" s="4401" t="s">
        <v>8811</v>
      </c>
      <c r="B109" s="2605" t="s">
        <v>8812</v>
      </c>
      <c r="C109" s="1469"/>
      <c r="D109" s="2604">
        <v>0</v>
      </c>
      <c r="E109" s="2604"/>
      <c r="F109" s="413"/>
      <c r="G109" s="413"/>
      <c r="H109" s="413">
        <v>0</v>
      </c>
      <c r="I109" s="1681"/>
      <c r="J109" s="2604"/>
      <c r="K109" s="413"/>
      <c r="L109" s="413"/>
      <c r="M109" s="413">
        <v>0</v>
      </c>
      <c r="N109" s="1681"/>
      <c r="O109" s="2604"/>
      <c r="P109" s="413"/>
      <c r="Q109" s="413"/>
      <c r="R109" s="413">
        <v>0</v>
      </c>
      <c r="S109" s="1681"/>
      <c r="T109" s="2604"/>
      <c r="U109" s="413"/>
      <c r="V109" s="413"/>
      <c r="W109" s="2604">
        <v>0</v>
      </c>
    </row>
    <row r="110" spans="1:27" s="3064" customFormat="1" ht="22.5" hidden="1" outlineLevel="1">
      <c r="A110" s="4401" t="s">
        <v>1980</v>
      </c>
      <c r="B110" s="2605" t="s">
        <v>8813</v>
      </c>
      <c r="C110" s="1469"/>
      <c r="D110" s="2604">
        <v>0</v>
      </c>
      <c r="E110" s="2604">
        <v>0</v>
      </c>
      <c r="F110" s="413"/>
      <c r="G110" s="413"/>
      <c r="H110" s="413">
        <v>0</v>
      </c>
      <c r="I110" s="1681"/>
      <c r="J110" s="2604">
        <v>113113</v>
      </c>
      <c r="K110" s="413"/>
      <c r="L110" s="413"/>
      <c r="M110" s="413">
        <v>113113</v>
      </c>
      <c r="N110" s="1681"/>
      <c r="O110" s="2604">
        <v>-113113</v>
      </c>
      <c r="P110" s="413"/>
      <c r="Q110" s="413"/>
      <c r="R110" s="413">
        <v>-113113</v>
      </c>
      <c r="S110" s="1681"/>
      <c r="T110" s="2604">
        <v>0</v>
      </c>
      <c r="U110" s="413"/>
      <c r="V110" s="413"/>
      <c r="W110" s="2604">
        <v>0</v>
      </c>
    </row>
    <row r="111" spans="1:27" s="3064" customFormat="1" ht="22.5" hidden="1" outlineLevel="1">
      <c r="A111" s="4401" t="s">
        <v>1986</v>
      </c>
      <c r="B111" s="2605" t="s">
        <v>8814</v>
      </c>
      <c r="C111" s="1469"/>
      <c r="D111" s="2604">
        <v>0</v>
      </c>
      <c r="E111" s="2604"/>
      <c r="F111" s="2604">
        <v>0</v>
      </c>
      <c r="G111" s="413"/>
      <c r="H111" s="413">
        <v>0</v>
      </c>
      <c r="I111" s="1681"/>
      <c r="J111" s="2604"/>
      <c r="K111" s="2604">
        <v>0</v>
      </c>
      <c r="L111" s="413"/>
      <c r="M111" s="413">
        <v>0</v>
      </c>
      <c r="N111" s="1681"/>
      <c r="O111" s="2604"/>
      <c r="P111" s="2604">
        <v>0</v>
      </c>
      <c r="Q111" s="413"/>
      <c r="R111" s="413">
        <v>0</v>
      </c>
      <c r="S111" s="1681"/>
      <c r="T111" s="2604"/>
      <c r="U111" s="2604">
        <v>0</v>
      </c>
      <c r="V111" s="413"/>
      <c r="W111" s="2604">
        <v>0</v>
      </c>
    </row>
    <row r="112" spans="1:27" s="3064" customFormat="1" ht="22.5" hidden="1" outlineLevel="1">
      <c r="A112" s="4401" t="s">
        <v>1983</v>
      </c>
      <c r="B112" s="2605" t="s">
        <v>8815</v>
      </c>
      <c r="C112" s="1469"/>
      <c r="D112" s="2604">
        <v>0</v>
      </c>
      <c r="E112" s="2604"/>
      <c r="F112" s="2604">
        <v>0</v>
      </c>
      <c r="G112" s="413"/>
      <c r="H112" s="413">
        <v>0</v>
      </c>
      <c r="I112" s="1681"/>
      <c r="J112" s="2604"/>
      <c r="K112" s="2604">
        <v>0</v>
      </c>
      <c r="L112" s="413"/>
      <c r="M112" s="413">
        <v>0</v>
      </c>
      <c r="N112" s="1681"/>
      <c r="O112" s="2604"/>
      <c r="P112" s="2604">
        <v>0</v>
      </c>
      <c r="Q112" s="413"/>
      <c r="R112" s="413">
        <v>0</v>
      </c>
      <c r="S112" s="1681"/>
      <c r="T112" s="2604"/>
      <c r="U112" s="2604">
        <v>0</v>
      </c>
      <c r="V112" s="413"/>
      <c r="W112" s="2604">
        <v>0</v>
      </c>
    </row>
    <row r="113" spans="1:23" s="3064" customFormat="1" ht="22.5" hidden="1" outlineLevel="1">
      <c r="A113" s="4401" t="s">
        <v>1977</v>
      </c>
      <c r="B113" s="2605" t="s">
        <v>8816</v>
      </c>
      <c r="C113" s="1469"/>
      <c r="D113" s="2604">
        <v>0</v>
      </c>
      <c r="E113" s="2604">
        <v>0</v>
      </c>
      <c r="F113" s="413"/>
      <c r="G113" s="413"/>
      <c r="H113" s="413">
        <v>0</v>
      </c>
      <c r="I113" s="1681"/>
      <c r="J113" s="2604">
        <v>38887</v>
      </c>
      <c r="K113" s="413"/>
      <c r="L113" s="413"/>
      <c r="M113" s="413">
        <v>38887</v>
      </c>
      <c r="N113" s="1681"/>
      <c r="O113" s="2604">
        <v>-38887</v>
      </c>
      <c r="P113" s="413"/>
      <c r="Q113" s="413"/>
      <c r="R113" s="413">
        <v>-38887</v>
      </c>
      <c r="S113" s="1681"/>
      <c r="T113" s="2604">
        <v>0</v>
      </c>
      <c r="U113" s="413"/>
      <c r="V113" s="413"/>
      <c r="W113" s="2604">
        <v>0</v>
      </c>
    </row>
    <row r="114" spans="1:23" s="3064" customFormat="1" ht="22.5" hidden="1" outlineLevel="1">
      <c r="A114" s="4401" t="s">
        <v>8811</v>
      </c>
      <c r="B114" s="2605" t="s">
        <v>8812</v>
      </c>
      <c r="C114" s="1469"/>
      <c r="D114" s="2604">
        <v>0</v>
      </c>
      <c r="E114" s="2604"/>
      <c r="F114" s="413"/>
      <c r="G114" s="2604">
        <v>0</v>
      </c>
      <c r="H114" s="413">
        <v>0</v>
      </c>
      <c r="I114" s="1681"/>
      <c r="J114" s="2604"/>
      <c r="K114" s="413"/>
      <c r="L114" s="2604">
        <v>0</v>
      </c>
      <c r="M114" s="413">
        <v>0</v>
      </c>
      <c r="N114" s="1681"/>
      <c r="O114" s="2604"/>
      <c r="P114" s="413"/>
      <c r="Q114" s="2604">
        <v>0</v>
      </c>
      <c r="R114" s="413">
        <v>0</v>
      </c>
      <c r="S114" s="1681"/>
      <c r="T114" s="2604"/>
      <c r="U114" s="413"/>
      <c r="V114" s="2604">
        <v>0</v>
      </c>
      <c r="W114" s="2604">
        <v>0</v>
      </c>
    </row>
    <row r="115" spans="1:23" s="3064" customFormat="1" hidden="1" outlineLevel="1">
      <c r="A115" s="4401" t="s">
        <v>8817</v>
      </c>
      <c r="B115" s="2605" t="s">
        <v>8818</v>
      </c>
      <c r="C115" s="1469"/>
      <c r="D115" s="2604">
        <v>0</v>
      </c>
      <c r="E115" s="2604"/>
      <c r="F115" s="413"/>
      <c r="G115" s="2604">
        <v>0</v>
      </c>
      <c r="H115" s="413">
        <v>0</v>
      </c>
      <c r="I115" s="1681"/>
      <c r="J115" s="2604"/>
      <c r="K115" s="413"/>
      <c r="L115" s="2604">
        <v>0</v>
      </c>
      <c r="M115" s="413">
        <v>0</v>
      </c>
      <c r="N115" s="1681"/>
      <c r="O115" s="2604"/>
      <c r="P115" s="413"/>
      <c r="Q115" s="2604">
        <v>0</v>
      </c>
      <c r="R115" s="413">
        <v>0</v>
      </c>
      <c r="S115" s="1681"/>
      <c r="T115" s="2604"/>
      <c r="U115" s="413"/>
      <c r="V115" s="2604">
        <v>0</v>
      </c>
      <c r="W115" s="2604">
        <v>0</v>
      </c>
    </row>
    <row r="116" spans="1:23" s="3064" customFormat="1" hidden="1" collapsed="1">
      <c r="B116" s="2605" t="s">
        <v>8819</v>
      </c>
      <c r="D116" s="4408">
        <v>0</v>
      </c>
      <c r="E116" s="4408">
        <v>0</v>
      </c>
      <c r="F116" s="4408">
        <v>0</v>
      </c>
      <c r="G116" s="4408">
        <v>0</v>
      </c>
      <c r="H116" s="4408">
        <v>0</v>
      </c>
      <c r="I116" s="1681"/>
      <c r="J116" s="4408">
        <v>151386</v>
      </c>
      <c r="K116" s="4408">
        <v>0</v>
      </c>
      <c r="L116" s="4408">
        <v>0</v>
      </c>
      <c r="M116" s="4408">
        <v>151386</v>
      </c>
      <c r="N116" s="1681"/>
      <c r="O116" s="4408">
        <v>-151386</v>
      </c>
      <c r="P116" s="4408">
        <v>0</v>
      </c>
      <c r="Q116" s="4408">
        <v>0</v>
      </c>
      <c r="R116" s="4408">
        <v>-151386</v>
      </c>
      <c r="S116" s="1681"/>
      <c r="T116" s="4408">
        <v>0</v>
      </c>
      <c r="U116" s="4408">
        <v>0</v>
      </c>
      <c r="V116" s="4408">
        <v>0</v>
      </c>
      <c r="W116" s="4408">
        <v>0</v>
      </c>
    </row>
    <row r="117" spans="1:23" hidden="1"/>
    <row r="118" spans="1:23" hidden="1"/>
    <row r="119" spans="1:23" hidden="1"/>
    <row r="120" spans="1:23" hidden="1"/>
    <row r="121" spans="1:23" hidden="1"/>
    <row r="122" spans="1:23" hidden="1"/>
    <row r="123" spans="1:23" hidden="1"/>
    <row r="124" spans="1:23" hidden="1"/>
    <row r="125" spans="1:23" hidden="1"/>
    <row r="126" spans="1:23" hidden="1"/>
    <row r="127" spans="1:23" hidden="1"/>
    <row r="128" spans="1:23" hidden="1"/>
  </sheetData>
  <mergeCells count="10">
    <mergeCell ref="D66:D67"/>
    <mergeCell ref="E66:H66"/>
    <mergeCell ref="J66:M66"/>
    <mergeCell ref="O66:R66"/>
    <mergeCell ref="T66:W66"/>
    <mergeCell ref="E12:H12"/>
    <mergeCell ref="J12:M12"/>
    <mergeCell ref="O12:R12"/>
    <mergeCell ref="T12:W12"/>
    <mergeCell ref="D12:D13"/>
  </mergeCells>
  <conditionalFormatting sqref="A2">
    <cfRule type="duplicateValues" dxfId="9" priority="15"/>
  </conditionalFormatting>
  <conditionalFormatting sqref="A1">
    <cfRule type="duplicateValues" dxfId="8" priority="13"/>
  </conditionalFormatting>
  <conditionalFormatting sqref="B2">
    <cfRule type="duplicateValues" dxfId="7" priority="12"/>
  </conditionalFormatting>
  <conditionalFormatting sqref="B1">
    <cfRule type="duplicateValues" dxfId="6" priority="11"/>
  </conditionalFormatting>
  <conditionalFormatting sqref="A15 A20 A25 A30">
    <cfRule type="duplicateValues" dxfId="5" priority="9"/>
  </conditionalFormatting>
  <conditionalFormatting sqref="A36 A41 A46">
    <cfRule type="duplicateValues" dxfId="4" priority="8"/>
  </conditionalFormatting>
  <conditionalFormatting sqref="J9">
    <cfRule type="duplicateValues" dxfId="3" priority="5"/>
  </conditionalFormatting>
  <conditionalFormatting sqref="O9">
    <cfRule type="duplicateValues" dxfId="2" priority="4"/>
  </conditionalFormatting>
  <conditionalFormatting sqref="T9">
    <cfRule type="duplicateValues" dxfId="1" priority="3"/>
  </conditionalFormatting>
  <conditionalFormatting sqref="A69 A74 A79 A84">
    <cfRule type="duplicateValues" dxfId="0" priority="2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100-000000000000}">
  <sheetPr>
    <tabColor rgb="FF008080"/>
  </sheetPr>
  <dimension ref="A1:H1"/>
  <sheetViews>
    <sheetView showGridLines="0" workbookViewId="0">
      <selection sqref="A1:XFD1048576"/>
    </sheetView>
  </sheetViews>
  <sheetFormatPr baseColWidth="10" defaultColWidth="11.42578125" defaultRowHeight="15"/>
  <sheetData>
    <row r="1" spans="1:8" ht="105" customHeight="1">
      <c r="A1" s="7700" t="s">
        <v>9909</v>
      </c>
      <c r="B1" s="7701"/>
      <c r="C1" s="7701"/>
      <c r="D1" s="7701"/>
      <c r="E1" s="7701"/>
      <c r="F1" s="7701"/>
      <c r="G1" s="7701"/>
      <c r="H1" s="7701"/>
    </row>
  </sheetData>
  <mergeCells count="1">
    <mergeCell ref="A1:H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200-000000000000}">
  <sheetPr>
    <tabColor theme="2" tint="-0.249977111117893"/>
  </sheetPr>
  <dimension ref="A1"/>
  <sheetViews>
    <sheetView showGridLines="0" workbookViewId="0">
      <selection sqref="A1:XFD1048576"/>
    </sheetView>
  </sheetViews>
  <sheetFormatPr baseColWidth="10" defaultColWidth="11.42578125" defaultRowHeight="15"/>
  <sheetData/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300-000000000000}">
  <sheetPr>
    <tabColor rgb="FFD3B5E9"/>
  </sheetPr>
  <dimension ref="A1:U36"/>
  <sheetViews>
    <sheetView showGridLines="0" topLeftCell="E5" workbookViewId="0">
      <selection activeCell="E29" sqref="A29:XFD29"/>
    </sheetView>
  </sheetViews>
  <sheetFormatPr baseColWidth="10" defaultColWidth="11.42578125" defaultRowHeight="15"/>
  <cols>
    <col min="1" max="4" width="0" hidden="1" customWidth="1"/>
    <col min="6" max="6" width="0" hidden="1" customWidth="1"/>
    <col min="7" max="7" width="14.42578125" style="2609" hidden="1" customWidth="1"/>
    <col min="8" max="8" width="56" style="2610" customWidth="1"/>
    <col min="9" max="9" width="17.42578125" style="2611" customWidth="1"/>
    <col min="10" max="10" width="13.42578125" style="2611" customWidth="1"/>
    <col min="11" max="11" width="11.5703125" style="2611" customWidth="1"/>
    <col min="12" max="12" width="19.42578125" style="2611" customWidth="1"/>
    <col min="13" max="13" width="17.42578125" style="2611" customWidth="1"/>
    <col min="14" max="14" width="17.42578125" style="2611" bestFit="1" customWidth="1"/>
    <col min="15" max="15" width="13.42578125" style="2611" bestFit="1" customWidth="1"/>
    <col min="16" max="16" width="11.5703125" style="2611" bestFit="1" customWidth="1"/>
    <col min="17" max="17" width="19.42578125" style="2611" customWidth="1"/>
    <col min="18" max="18" width="17.42578125" style="2611" bestFit="1" customWidth="1"/>
    <col min="19" max="19" width="10.85546875" style="2613" hidden="1" customWidth="1"/>
    <col min="20" max="21" width="10.85546875" style="2614" hidden="1" customWidth="1"/>
  </cols>
  <sheetData>
    <row r="1" spans="1:20" hidden="1">
      <c r="J1" s="1525" t="s">
        <v>2406</v>
      </c>
      <c r="K1" s="1752"/>
      <c r="O1" s="2612"/>
    </row>
    <row r="2" spans="1:20" ht="18" hidden="1">
      <c r="A2" s="2588" t="s">
        <v>2159</v>
      </c>
      <c r="B2" s="2588" t="s">
        <v>2159</v>
      </c>
      <c r="H2" s="2598" t="s">
        <v>11442</v>
      </c>
      <c r="J2" s="1458" t="s">
        <v>11443</v>
      </c>
      <c r="K2" s="1752"/>
      <c r="L2" s="2615"/>
      <c r="M2" s="2615"/>
      <c r="O2" s="2615"/>
      <c r="P2" s="2615"/>
      <c r="Q2" s="2615"/>
      <c r="R2" s="2615"/>
    </row>
    <row r="3" spans="1:20" hidden="1">
      <c r="A3" s="2588" t="s">
        <v>1649</v>
      </c>
      <c r="B3" s="2588" t="s">
        <v>1649</v>
      </c>
      <c r="H3" s="2610" t="s">
        <v>11444</v>
      </c>
      <c r="I3" s="2616" t="s">
        <v>11445</v>
      </c>
      <c r="J3" s="2616" t="s">
        <v>11446</v>
      </c>
      <c r="K3" s="2616" t="s">
        <v>11447</v>
      </c>
      <c r="L3" s="2616" t="s">
        <v>11448</v>
      </c>
      <c r="M3" s="2616" t="s">
        <v>11449</v>
      </c>
      <c r="N3" s="2616" t="s">
        <v>11445</v>
      </c>
      <c r="O3" s="2616" t="s">
        <v>11446</v>
      </c>
      <c r="P3" s="2616" t="s">
        <v>11447</v>
      </c>
      <c r="Q3" s="2616" t="s">
        <v>11448</v>
      </c>
      <c r="R3" s="2616" t="s">
        <v>11449</v>
      </c>
    </row>
    <row r="4" spans="1:20" hidden="1">
      <c r="A4" s="2588" t="s">
        <v>1651</v>
      </c>
      <c r="B4" s="2588" t="s">
        <v>1652</v>
      </c>
      <c r="I4" s="2616" t="s">
        <v>10201</v>
      </c>
      <c r="J4" s="2616" t="s">
        <v>10201</v>
      </c>
      <c r="K4" s="2616" t="s">
        <v>10201</v>
      </c>
      <c r="L4" s="2616" t="s">
        <v>10201</v>
      </c>
      <c r="M4" s="2616" t="s">
        <v>10201</v>
      </c>
      <c r="N4" s="2616" t="s">
        <v>10201</v>
      </c>
      <c r="O4" s="2616" t="s">
        <v>10201</v>
      </c>
      <c r="P4" s="2616" t="s">
        <v>10201</v>
      </c>
      <c r="Q4" s="2616" t="s">
        <v>10201</v>
      </c>
      <c r="R4" s="2616" t="s">
        <v>10201</v>
      </c>
      <c r="S4" s="2617"/>
    </row>
    <row r="5" spans="1:20" ht="56.25">
      <c r="A5" s="2588" t="s">
        <v>1653</v>
      </c>
      <c r="B5" s="2588" t="s">
        <v>1653</v>
      </c>
      <c r="H5" s="2618" t="s">
        <v>9310</v>
      </c>
      <c r="I5" s="2619" t="s">
        <v>11450</v>
      </c>
      <c r="J5" s="2619" t="s">
        <v>11451</v>
      </c>
      <c r="K5" s="2619" t="s">
        <v>11452</v>
      </c>
      <c r="L5" s="2619" t="s">
        <v>11453</v>
      </c>
      <c r="M5" s="2619" t="s">
        <v>11454</v>
      </c>
      <c r="N5" s="2620" t="s">
        <v>11450</v>
      </c>
      <c r="O5" s="2620" t="s">
        <v>11451</v>
      </c>
      <c r="P5" s="2620" t="s">
        <v>11452</v>
      </c>
      <c r="Q5" s="2620" t="s">
        <v>11453</v>
      </c>
      <c r="R5" s="2620" t="s">
        <v>11454</v>
      </c>
      <c r="S5" s="7702" t="s">
        <v>7506</v>
      </c>
      <c r="T5" s="7702"/>
    </row>
    <row r="6" spans="1:20" ht="24.75" customHeight="1">
      <c r="A6" s="2588" t="s">
        <v>2161</v>
      </c>
      <c r="B6" s="2588" t="s">
        <v>2161</v>
      </c>
      <c r="G6" s="2609" t="s">
        <v>11455</v>
      </c>
      <c r="H6" s="2621" t="s">
        <v>11456</v>
      </c>
      <c r="I6" s="2622">
        <v>0</v>
      </c>
      <c r="J6" s="2622">
        <v>0</v>
      </c>
      <c r="K6" s="2622">
        <v>0</v>
      </c>
      <c r="L6" s="2622">
        <v>0</v>
      </c>
      <c r="M6" s="2622">
        <v>0</v>
      </c>
      <c r="N6" s="2623">
        <v>93732954.6636011</v>
      </c>
      <c r="O6" s="2623">
        <v>93732954.6636011</v>
      </c>
      <c r="P6" s="2623">
        <v>0</v>
      </c>
      <c r="Q6" s="2623">
        <v>0</v>
      </c>
      <c r="R6" s="2623">
        <v>93732954.6636011</v>
      </c>
      <c r="S6" s="2617"/>
    </row>
    <row r="7" spans="1:20">
      <c r="A7" s="2588" t="s">
        <v>1654</v>
      </c>
      <c r="B7" s="2588" t="s">
        <v>1654</v>
      </c>
      <c r="G7" s="2609" t="s">
        <v>11457</v>
      </c>
      <c r="H7" s="2624" t="s">
        <v>11458</v>
      </c>
      <c r="I7" s="2625">
        <v>0</v>
      </c>
      <c r="J7" s="2625">
        <v>0</v>
      </c>
      <c r="K7" s="2625">
        <v>0</v>
      </c>
      <c r="L7" s="2625">
        <v>0</v>
      </c>
      <c r="M7" s="2625">
        <v>0</v>
      </c>
      <c r="N7" s="2626">
        <v>88491366.6636011</v>
      </c>
      <c r="O7" s="2626">
        <v>88491366.6636011</v>
      </c>
      <c r="P7" s="2626">
        <v>0</v>
      </c>
      <c r="Q7" s="2626">
        <v>0</v>
      </c>
      <c r="R7" s="2626">
        <v>88491366.6636011</v>
      </c>
      <c r="S7" s="2627"/>
    </row>
    <row r="8" spans="1:20">
      <c r="A8" s="2588" t="s">
        <v>2409</v>
      </c>
      <c r="B8" s="2588" t="s">
        <v>2409</v>
      </c>
      <c r="G8" s="2609" t="s">
        <v>11459</v>
      </c>
      <c r="H8" s="2624" t="s">
        <v>11460</v>
      </c>
      <c r="I8" s="2628">
        <v>0</v>
      </c>
      <c r="J8" s="2628">
        <v>0</v>
      </c>
      <c r="K8" s="2625">
        <v>0</v>
      </c>
      <c r="L8" s="2625">
        <v>0</v>
      </c>
      <c r="M8" s="2625">
        <v>0</v>
      </c>
      <c r="N8" s="2629">
        <v>5241588</v>
      </c>
      <c r="O8" s="2629">
        <v>5241588</v>
      </c>
      <c r="P8" s="2626">
        <v>0</v>
      </c>
      <c r="Q8" s="2626">
        <v>0</v>
      </c>
      <c r="R8" s="2626">
        <v>5241588</v>
      </c>
      <c r="S8" s="2617"/>
    </row>
    <row r="9" spans="1:20">
      <c r="A9" s="2588" t="s">
        <v>11461</v>
      </c>
      <c r="B9" s="2588" t="s">
        <v>1753</v>
      </c>
      <c r="H9" s="2624" t="s">
        <v>11462</v>
      </c>
      <c r="I9" s="2628"/>
      <c r="J9" s="2628"/>
      <c r="K9" s="2625"/>
      <c r="L9" s="2625"/>
      <c r="M9" s="2625"/>
      <c r="N9" s="2629"/>
      <c r="O9" s="2629"/>
      <c r="P9" s="2626"/>
      <c r="Q9" s="2626"/>
      <c r="R9" s="2626"/>
      <c r="S9" s="2617"/>
    </row>
    <row r="10" spans="1:20">
      <c r="A10" s="2588"/>
      <c r="B10" s="2588"/>
      <c r="G10" s="2609" t="s">
        <v>11463</v>
      </c>
      <c r="H10" s="2630" t="s">
        <v>11464</v>
      </c>
      <c r="I10" s="2631">
        <v>0</v>
      </c>
      <c r="J10" s="2631">
        <v>0</v>
      </c>
      <c r="K10" s="2631">
        <v>0</v>
      </c>
      <c r="L10" s="2631">
        <v>0</v>
      </c>
      <c r="M10" s="2631">
        <v>0</v>
      </c>
      <c r="N10" s="2632">
        <v>3851286</v>
      </c>
      <c r="O10" s="2632">
        <v>3851286</v>
      </c>
      <c r="P10" s="2632">
        <v>0</v>
      </c>
      <c r="Q10" s="2632">
        <v>0</v>
      </c>
      <c r="R10" s="2632">
        <v>3851286</v>
      </c>
    </row>
    <row r="11" spans="1:20">
      <c r="A11" s="1006"/>
      <c r="B11" s="1006"/>
      <c r="G11" s="2609" t="s">
        <v>11465</v>
      </c>
      <c r="H11" s="2633" t="s">
        <v>10216</v>
      </c>
      <c r="I11" s="2634">
        <v>0</v>
      </c>
      <c r="J11" s="2634">
        <v>0</v>
      </c>
      <c r="K11" s="2634">
        <v>0</v>
      </c>
      <c r="L11" s="2634">
        <v>0</v>
      </c>
      <c r="M11" s="2634">
        <v>0</v>
      </c>
      <c r="N11" s="2635">
        <v>182423173.03596601</v>
      </c>
      <c r="O11" s="2635">
        <v>182723661.428936</v>
      </c>
      <c r="P11" s="2635">
        <v>-300488.39296988602</v>
      </c>
      <c r="Q11" s="2635">
        <v>0</v>
      </c>
      <c r="R11" s="2635">
        <v>182423173.03596601</v>
      </c>
      <c r="S11" s="538">
        <v>-185470256.02860981</v>
      </c>
      <c r="T11" s="538">
        <v>-3.8743019104003906E-7</v>
      </c>
    </row>
    <row r="12" spans="1:20">
      <c r="G12" s="2609" t="s">
        <v>11466</v>
      </c>
      <c r="H12" s="2636" t="s">
        <v>11467</v>
      </c>
      <c r="I12" s="2637">
        <v>0</v>
      </c>
      <c r="J12" s="2637">
        <v>0</v>
      </c>
      <c r="K12" s="2637">
        <v>0</v>
      </c>
      <c r="L12" s="2637">
        <v>0</v>
      </c>
      <c r="M12" s="2637">
        <v>0</v>
      </c>
      <c r="N12" s="2638">
        <v>0</v>
      </c>
      <c r="O12" s="2638">
        <v>1539</v>
      </c>
      <c r="P12" s="2638">
        <v>-1539</v>
      </c>
      <c r="Q12" s="2638">
        <v>0</v>
      </c>
      <c r="R12" s="2638">
        <v>0</v>
      </c>
    </row>
    <row r="13" spans="1:20">
      <c r="G13" s="2609" t="s">
        <v>11468</v>
      </c>
      <c r="H13" s="2624" t="s">
        <v>11469</v>
      </c>
      <c r="I13" s="2639">
        <v>0</v>
      </c>
      <c r="J13" s="2639">
        <v>0</v>
      </c>
      <c r="K13" s="2639">
        <v>0</v>
      </c>
      <c r="L13" s="2625">
        <v>0</v>
      </c>
      <c r="M13" s="2639">
        <v>0</v>
      </c>
      <c r="N13" s="2640">
        <v>0</v>
      </c>
      <c r="O13" s="2640">
        <v>0</v>
      </c>
      <c r="P13" s="2640">
        <v>0</v>
      </c>
      <c r="Q13" s="2626">
        <v>0</v>
      </c>
      <c r="R13" s="2640">
        <v>0</v>
      </c>
    </row>
    <row r="14" spans="1:20">
      <c r="G14" s="2609" t="s">
        <v>11470</v>
      </c>
      <c r="H14" s="2624" t="s">
        <v>11471</v>
      </c>
      <c r="I14" s="2639">
        <v>0</v>
      </c>
      <c r="J14" s="2639">
        <v>0</v>
      </c>
      <c r="K14" s="2639">
        <v>0</v>
      </c>
      <c r="L14" s="2625">
        <v>0</v>
      </c>
      <c r="M14" s="2639">
        <v>0</v>
      </c>
      <c r="N14" s="2640">
        <v>0</v>
      </c>
      <c r="O14" s="2640">
        <v>0</v>
      </c>
      <c r="P14" s="2640">
        <v>0</v>
      </c>
      <c r="Q14" s="2626">
        <v>0</v>
      </c>
      <c r="R14" s="2640">
        <v>0</v>
      </c>
    </row>
    <row r="15" spans="1:20">
      <c r="G15" s="2609" t="s">
        <v>11472</v>
      </c>
      <c r="H15" s="2624" t="s">
        <v>11473</v>
      </c>
      <c r="I15" s="2628">
        <v>0</v>
      </c>
      <c r="J15" s="2628">
        <v>0</v>
      </c>
      <c r="K15" s="2628">
        <v>0</v>
      </c>
      <c r="L15" s="2625">
        <v>0</v>
      </c>
      <c r="M15" s="2628">
        <v>0</v>
      </c>
      <c r="N15" s="2629">
        <v>182423173.03596601</v>
      </c>
      <c r="O15" s="2629">
        <v>182723661.428936</v>
      </c>
      <c r="P15" s="2629">
        <v>-300488.39296988602</v>
      </c>
      <c r="Q15" s="2626">
        <v>0</v>
      </c>
      <c r="R15" s="2629">
        <v>182423173.03596601</v>
      </c>
    </row>
    <row r="16" spans="1:20">
      <c r="G16" s="2609" t="s">
        <v>11474</v>
      </c>
      <c r="H16" s="2624" t="s">
        <v>11471</v>
      </c>
      <c r="I16" s="2628">
        <v>0</v>
      </c>
      <c r="J16" s="2628">
        <v>0</v>
      </c>
      <c r="K16" s="2628">
        <v>0</v>
      </c>
      <c r="L16" s="2625">
        <v>0</v>
      </c>
      <c r="M16" s="2628">
        <v>0</v>
      </c>
      <c r="N16" s="2629">
        <v>0</v>
      </c>
      <c r="O16" s="2629">
        <v>1539</v>
      </c>
      <c r="P16" s="2629">
        <v>-1539</v>
      </c>
      <c r="Q16" s="2626">
        <v>0</v>
      </c>
      <c r="R16" s="2629">
        <v>0</v>
      </c>
    </row>
    <row r="17" spans="7:21">
      <c r="G17" s="2609" t="s">
        <v>11475</v>
      </c>
      <c r="H17" s="2630" t="s">
        <v>11476</v>
      </c>
      <c r="I17" s="2631">
        <v>0</v>
      </c>
      <c r="J17" s="2631">
        <v>0</v>
      </c>
      <c r="K17" s="2631">
        <v>0</v>
      </c>
      <c r="L17" s="2631">
        <v>0</v>
      </c>
      <c r="M17" s="2631">
        <v>0</v>
      </c>
      <c r="N17" s="2632">
        <v>101784.31724186899</v>
      </c>
      <c r="O17" s="2632">
        <v>118762.042563757</v>
      </c>
      <c r="P17" s="2632">
        <v>-16977.7253218884</v>
      </c>
      <c r="Q17" s="2632">
        <v>0</v>
      </c>
      <c r="R17" s="2632">
        <v>101784.31724186899</v>
      </c>
      <c r="S17" s="538">
        <v>-2088612.5886083031</v>
      </c>
      <c r="T17" s="538">
        <v>4.9476511776447296E-10</v>
      </c>
      <c r="U17" s="538" t="b">
        <v>1</v>
      </c>
    </row>
    <row r="18" spans="7:21">
      <c r="G18" s="2609" t="s">
        <v>11477</v>
      </c>
      <c r="H18" s="2630" t="s">
        <v>11467</v>
      </c>
      <c r="I18" s="2631">
        <v>0</v>
      </c>
      <c r="J18" s="2631">
        <v>0</v>
      </c>
      <c r="K18" s="2631">
        <v>0</v>
      </c>
      <c r="L18" s="2631">
        <v>0</v>
      </c>
      <c r="M18" s="2631">
        <v>0</v>
      </c>
      <c r="N18" s="2632">
        <v>0</v>
      </c>
      <c r="O18" s="2632">
        <v>16341</v>
      </c>
      <c r="P18" s="2632">
        <v>-16341</v>
      </c>
      <c r="Q18" s="2632">
        <v>0</v>
      </c>
      <c r="R18" s="2632">
        <v>0</v>
      </c>
    </row>
    <row r="19" spans="7:21">
      <c r="G19" s="2609" t="s">
        <v>11478</v>
      </c>
      <c r="H19" s="2652" t="s">
        <v>7473</v>
      </c>
      <c r="I19" s="2625">
        <v>0</v>
      </c>
      <c r="J19" s="2625">
        <v>0</v>
      </c>
      <c r="K19" s="2625">
        <v>0</v>
      </c>
      <c r="L19" s="2625">
        <v>0</v>
      </c>
      <c r="M19" s="2625">
        <v>0</v>
      </c>
      <c r="N19" s="2626">
        <v>5497</v>
      </c>
      <c r="O19" s="2626">
        <v>21984</v>
      </c>
      <c r="P19" s="2626">
        <v>-16487</v>
      </c>
      <c r="Q19" s="2626">
        <v>0</v>
      </c>
      <c r="R19" s="2626">
        <v>5497</v>
      </c>
      <c r="S19" s="2617"/>
    </row>
    <row r="20" spans="7:21">
      <c r="G20" s="2609" t="s">
        <v>11479</v>
      </c>
      <c r="H20" s="2641" t="s">
        <v>11471</v>
      </c>
      <c r="I20" s="2625">
        <v>0</v>
      </c>
      <c r="J20" s="2625">
        <v>0</v>
      </c>
      <c r="K20" s="2625">
        <v>0</v>
      </c>
      <c r="L20" s="2625">
        <v>0</v>
      </c>
      <c r="M20" s="2625">
        <v>0</v>
      </c>
      <c r="N20" s="2626">
        <v>0</v>
      </c>
      <c r="O20" s="2626">
        <v>16341</v>
      </c>
      <c r="P20" s="2626">
        <v>-16341</v>
      </c>
      <c r="Q20" s="2626">
        <v>0</v>
      </c>
      <c r="R20" s="2626">
        <v>0</v>
      </c>
    </row>
    <row r="21" spans="7:21">
      <c r="G21" s="2609" t="s">
        <v>11480</v>
      </c>
      <c r="H21" s="2641" t="s">
        <v>11481</v>
      </c>
      <c r="I21" s="2628">
        <v>0</v>
      </c>
      <c r="J21" s="2628">
        <v>0</v>
      </c>
      <c r="K21" s="2628">
        <v>0</v>
      </c>
      <c r="L21" s="2625">
        <v>0</v>
      </c>
      <c r="M21" s="2628">
        <v>0</v>
      </c>
      <c r="N21" s="2629">
        <v>96287.317241868499</v>
      </c>
      <c r="O21" s="2629">
        <v>96778.042563757001</v>
      </c>
      <c r="P21" s="2629">
        <v>-490.725321888412</v>
      </c>
      <c r="Q21" s="2626">
        <v>0</v>
      </c>
      <c r="R21" s="2629">
        <v>96287.317241868499</v>
      </c>
    </row>
    <row r="22" spans="7:21">
      <c r="G22" s="2609" t="s">
        <v>11482</v>
      </c>
      <c r="H22" s="2641" t="s">
        <v>11471</v>
      </c>
      <c r="I22" s="2628">
        <v>0</v>
      </c>
      <c r="J22" s="2642">
        <v>0</v>
      </c>
      <c r="K22" s="2628">
        <v>0</v>
      </c>
      <c r="L22" s="2625">
        <v>0</v>
      </c>
      <c r="M22" s="2628">
        <v>0</v>
      </c>
      <c r="N22" s="2629">
        <v>0</v>
      </c>
      <c r="O22" s="2643">
        <v>0</v>
      </c>
      <c r="P22" s="2629">
        <v>0</v>
      </c>
      <c r="Q22" s="2626">
        <v>0</v>
      </c>
      <c r="R22" s="2629">
        <v>0</v>
      </c>
    </row>
    <row r="23" spans="7:21">
      <c r="G23" s="2609" t="s">
        <v>11483</v>
      </c>
      <c r="H23" s="2641" t="s">
        <v>11484</v>
      </c>
      <c r="I23" s="2628">
        <v>0</v>
      </c>
      <c r="J23" s="2628">
        <v>0</v>
      </c>
      <c r="K23" s="2628">
        <v>0</v>
      </c>
      <c r="L23" s="2628">
        <v>0</v>
      </c>
      <c r="M23" s="2628">
        <v>0</v>
      </c>
      <c r="N23" s="2629">
        <v>1845018.3984713601</v>
      </c>
      <c r="O23" s="2629">
        <v>1845018.3984713601</v>
      </c>
      <c r="P23" s="2629">
        <v>0</v>
      </c>
      <c r="Q23" s="2629">
        <v>0</v>
      </c>
      <c r="R23" s="2629">
        <v>1845018.3984713601</v>
      </c>
    </row>
    <row r="24" spans="7:21">
      <c r="G24" s="2651"/>
      <c r="H24" s="2641" t="s">
        <v>11485</v>
      </c>
      <c r="I24" s="2625"/>
      <c r="J24" s="2625"/>
      <c r="K24" s="2625"/>
      <c r="L24" s="2625"/>
      <c r="M24" s="2625"/>
      <c r="N24" s="2626"/>
      <c r="O24" s="2626"/>
      <c r="P24" s="2626"/>
      <c r="Q24" s="2626"/>
      <c r="R24" s="2626"/>
    </row>
    <row r="25" spans="7:21">
      <c r="G25" s="2609" t="s">
        <v>11486</v>
      </c>
      <c r="H25" s="2641" t="s">
        <v>11487</v>
      </c>
      <c r="I25" s="2628">
        <v>0</v>
      </c>
      <c r="J25" s="2628">
        <v>0</v>
      </c>
      <c r="K25" s="2628">
        <v>0</v>
      </c>
      <c r="L25" s="2628">
        <v>0</v>
      </c>
      <c r="M25" s="2628">
        <v>0</v>
      </c>
      <c r="N25" s="2629">
        <v>3519227</v>
      </c>
      <c r="O25" s="2629">
        <v>3519227</v>
      </c>
      <c r="P25" s="2629">
        <v>0</v>
      </c>
      <c r="Q25" s="2629">
        <v>3519227</v>
      </c>
      <c r="R25" s="2629">
        <v>0</v>
      </c>
    </row>
    <row r="26" spans="7:21">
      <c r="G26" s="2651"/>
      <c r="H26" s="2644" t="s">
        <v>11488</v>
      </c>
      <c r="I26" s="2625"/>
      <c r="J26" s="2625"/>
      <c r="K26" s="2625"/>
      <c r="L26" s="2625"/>
      <c r="M26" s="2625"/>
      <c r="N26" s="2626"/>
      <c r="O26" s="2626"/>
      <c r="P26" s="2626"/>
      <c r="Q26" s="2626"/>
      <c r="R26" s="2626"/>
    </row>
    <row r="27" spans="7:21">
      <c r="G27" s="2609" t="s">
        <v>11489</v>
      </c>
      <c r="H27" s="2645" t="s">
        <v>11490</v>
      </c>
      <c r="I27" s="2646">
        <v>0</v>
      </c>
      <c r="J27" s="2646">
        <v>0</v>
      </c>
      <c r="K27" s="2646">
        <v>0</v>
      </c>
      <c r="L27" s="2646">
        <v>0</v>
      </c>
      <c r="M27" s="2646">
        <v>0</v>
      </c>
      <c r="N27" s="2647">
        <v>285473443.415281</v>
      </c>
      <c r="O27" s="2647">
        <v>285790909.53357202</v>
      </c>
      <c r="P27" s="2647">
        <v>-317466.118291775</v>
      </c>
      <c r="Q27" s="2647">
        <v>3519227</v>
      </c>
      <c r="R27" s="2647">
        <v>281954216.415281</v>
      </c>
    </row>
    <row r="29" spans="7:21" hidden="1">
      <c r="I29" s="2648"/>
      <c r="J29" s="2648"/>
      <c r="K29" s="2648"/>
      <c r="L29" s="2648"/>
      <c r="M29" s="2648"/>
      <c r="N29" s="2648"/>
      <c r="O29" s="2648"/>
      <c r="P29" s="2653"/>
      <c r="Q29" s="2648"/>
      <c r="R29" s="2648">
        <v>-7.152557373046875E-7</v>
      </c>
    </row>
    <row r="30" spans="7:21">
      <c r="P30" s="2654"/>
    </row>
    <row r="31" spans="7:21">
      <c r="I31" s="2649"/>
      <c r="J31" s="2649"/>
      <c r="K31" s="2649"/>
      <c r="L31" s="2649"/>
      <c r="M31" s="2649"/>
      <c r="N31" s="2649"/>
      <c r="O31" s="2649"/>
      <c r="P31" s="2655"/>
      <c r="Q31" s="2649"/>
      <c r="R31" s="2649"/>
    </row>
    <row r="32" spans="7:21">
      <c r="I32" s="2650"/>
      <c r="J32" s="2650"/>
      <c r="K32" s="2650"/>
      <c r="L32" s="2650"/>
      <c r="M32" s="2650"/>
      <c r="N32" s="2650"/>
      <c r="O32" s="2650"/>
      <c r="P32" s="2656"/>
      <c r="Q32" s="2650"/>
      <c r="R32" s="2650"/>
    </row>
    <row r="33" spans="9:18">
      <c r="I33" s="2650"/>
      <c r="J33" s="2650"/>
      <c r="K33" s="2650"/>
      <c r="L33" s="2650"/>
      <c r="M33" s="2650"/>
      <c r="N33" s="2650"/>
      <c r="O33" s="2650"/>
      <c r="P33" s="2650"/>
      <c r="Q33" s="2650"/>
      <c r="R33" s="2650"/>
    </row>
    <row r="34" spans="9:18">
      <c r="I34" s="2650"/>
      <c r="J34" s="2650"/>
      <c r="K34" s="2650"/>
      <c r="L34" s="2650"/>
      <c r="M34" s="2650"/>
      <c r="N34" s="2650"/>
      <c r="O34" s="2650"/>
      <c r="P34" s="2650"/>
      <c r="Q34" s="2650"/>
      <c r="R34" s="2650"/>
    </row>
    <row r="35" spans="9:18">
      <c r="I35" s="2650"/>
      <c r="J35" s="2650"/>
      <c r="K35" s="2650"/>
      <c r="L35" s="2650"/>
      <c r="M35" s="2650"/>
      <c r="N35" s="2650"/>
      <c r="O35" s="2650"/>
      <c r="P35" s="2650"/>
      <c r="Q35" s="2650"/>
      <c r="R35" s="2650"/>
    </row>
    <row r="36" spans="9:18">
      <c r="I36" s="2650"/>
      <c r="J36" s="2650"/>
      <c r="K36" s="2650"/>
      <c r="L36" s="2650"/>
      <c r="M36" s="2650"/>
      <c r="N36" s="2650"/>
      <c r="O36" s="2650"/>
      <c r="P36" s="2650"/>
      <c r="Q36" s="2650"/>
      <c r="R36" s="2650"/>
    </row>
  </sheetData>
  <mergeCells count="1">
    <mergeCell ref="S5:T5"/>
  </mergeCells>
  <hyperlinks>
    <hyperlink ref="J1" location="'Controle annuel'!A1" display="Controle annuel'!A1" xr:uid="{00000000-0004-0000-A3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400-000000000000}">
  <dimension ref="A1:O310"/>
  <sheetViews>
    <sheetView showGridLines="0" topLeftCell="A6" workbookViewId="0">
      <selection activeCell="E29" sqref="A29:XFD29"/>
    </sheetView>
  </sheetViews>
  <sheetFormatPr baseColWidth="10" defaultColWidth="11.42578125" defaultRowHeight="15"/>
  <cols>
    <col min="5" max="5" width="42.42578125" customWidth="1"/>
    <col min="14" max="14" width="12.140625" bestFit="1" customWidth="1"/>
  </cols>
  <sheetData>
    <row r="1" spans="1:15" hidden="1">
      <c r="A1" s="4513"/>
      <c r="B1" s="4513"/>
      <c r="C1" s="4507"/>
      <c r="D1" s="4507"/>
      <c r="E1" s="4507"/>
      <c r="F1" s="4507"/>
      <c r="G1" s="4507"/>
      <c r="H1" s="4507"/>
      <c r="I1" s="4507"/>
      <c r="J1" s="4507"/>
      <c r="K1" s="4507"/>
      <c r="L1" s="4507"/>
      <c r="M1" s="4507"/>
      <c r="N1" s="4507"/>
      <c r="O1" s="4507"/>
    </row>
    <row r="2" spans="1:15" ht="18" hidden="1">
      <c r="A2" s="4509" t="s">
        <v>2159</v>
      </c>
      <c r="B2" s="4513"/>
      <c r="C2" s="4507"/>
      <c r="D2" s="4507"/>
      <c r="E2" s="4519" t="s">
        <v>3264</v>
      </c>
      <c r="F2" s="4507"/>
      <c r="G2" s="4507"/>
      <c r="H2" s="4507"/>
      <c r="I2" s="4507"/>
      <c r="J2" s="4507"/>
      <c r="K2" s="4507"/>
      <c r="L2" s="4507"/>
      <c r="M2" s="4507"/>
      <c r="N2" s="4507"/>
      <c r="O2" s="4507"/>
    </row>
    <row r="3" spans="1:15" hidden="1">
      <c r="A3" s="4509" t="s">
        <v>1649</v>
      </c>
      <c r="B3" s="4513"/>
      <c r="C3" s="4507"/>
      <c r="D3" s="4507"/>
      <c r="E3" s="4507"/>
      <c r="F3" s="4507"/>
      <c r="G3" s="4507"/>
      <c r="H3" s="4507"/>
      <c r="I3" s="4507"/>
      <c r="J3" s="4507"/>
      <c r="K3" s="4507"/>
      <c r="L3" s="4507"/>
      <c r="M3" s="4507"/>
      <c r="N3" s="4708"/>
      <c r="O3" s="4507"/>
    </row>
    <row r="4" spans="1:15" hidden="1">
      <c r="A4" s="4509" t="s">
        <v>1651</v>
      </c>
      <c r="B4" s="4513"/>
      <c r="C4" s="4507"/>
      <c r="D4" s="4507"/>
      <c r="E4" s="4507"/>
      <c r="F4" s="4507"/>
      <c r="G4" s="4507"/>
      <c r="H4" s="4507"/>
      <c r="I4" s="4507"/>
      <c r="J4" s="4507"/>
      <c r="K4" s="4507"/>
      <c r="L4" s="4507"/>
      <c r="M4" s="4507"/>
      <c r="N4" s="4514" t="s">
        <v>14432</v>
      </c>
      <c r="O4" s="4507"/>
    </row>
    <row r="5" spans="1:15" hidden="1">
      <c r="A5" s="4509" t="s">
        <v>1653</v>
      </c>
      <c r="B5" s="4513"/>
      <c r="C5" s="4507"/>
      <c r="D5" s="4507"/>
      <c r="E5" s="4507"/>
      <c r="F5" s="4507"/>
      <c r="G5" s="4507"/>
      <c r="H5" s="4507"/>
      <c r="I5" s="4507"/>
      <c r="J5" s="4507"/>
      <c r="K5" s="4507"/>
      <c r="L5" s="4507"/>
      <c r="M5" s="4507"/>
      <c r="N5" s="4507"/>
      <c r="O5" s="4507"/>
    </row>
    <row r="6" spans="1:15">
      <c r="A6" s="4509" t="s">
        <v>2161</v>
      </c>
      <c r="B6" s="4513"/>
      <c r="C6" s="4507"/>
      <c r="D6" s="4507"/>
      <c r="E6" s="4507"/>
      <c r="F6" s="4507"/>
      <c r="G6" s="4507"/>
      <c r="H6" s="4507"/>
      <c r="I6" s="4507"/>
      <c r="J6" s="4507"/>
      <c r="K6" s="4507"/>
      <c r="L6" s="4507"/>
      <c r="M6" s="4507"/>
      <c r="N6" s="4507"/>
      <c r="O6" s="4507"/>
    </row>
    <row r="7" spans="1:15">
      <c r="A7" s="4509" t="s">
        <v>1654</v>
      </c>
      <c r="B7" s="4513"/>
      <c r="C7" s="4507"/>
      <c r="D7" s="4507"/>
      <c r="E7" s="4507"/>
      <c r="F7" s="7704" t="s">
        <v>14433</v>
      </c>
      <c r="G7" s="7704"/>
      <c r="H7" s="7704" t="s">
        <v>14434</v>
      </c>
      <c r="I7" s="7704"/>
      <c r="J7" s="7704" t="s">
        <v>14435</v>
      </c>
      <c r="K7" s="7704"/>
      <c r="L7" s="4507"/>
      <c r="M7" s="4507"/>
      <c r="N7" s="4507"/>
      <c r="O7" s="4507"/>
    </row>
    <row r="8" spans="1:15" hidden="1">
      <c r="A8" s="5446" t="s">
        <v>1752</v>
      </c>
      <c r="B8" s="4513"/>
      <c r="C8" s="4507"/>
      <c r="D8" s="4507"/>
      <c r="E8" s="4507"/>
      <c r="F8" s="4709" t="s">
        <v>14436</v>
      </c>
      <c r="G8" s="4709" t="s">
        <v>14437</v>
      </c>
      <c r="H8" s="4709" t="s">
        <v>14438</v>
      </c>
      <c r="I8" s="4709" t="s">
        <v>14439</v>
      </c>
      <c r="J8" s="4709" t="s">
        <v>14440</v>
      </c>
      <c r="K8" s="4709" t="s">
        <v>14441</v>
      </c>
      <c r="L8" s="4507"/>
      <c r="M8" s="4507"/>
      <c r="N8" s="4507"/>
      <c r="O8" s="4507"/>
    </row>
    <row r="9" spans="1:15" ht="22.5">
      <c r="A9" s="4515"/>
      <c r="B9" s="4513"/>
      <c r="C9" s="4528"/>
      <c r="D9" s="4528"/>
      <c r="E9" s="4524"/>
      <c r="F9" s="4521" t="s">
        <v>14442</v>
      </c>
      <c r="G9" s="4521" t="s">
        <v>14443</v>
      </c>
      <c r="H9" s="4521" t="s">
        <v>14442</v>
      </c>
      <c r="I9" s="4521" t="s">
        <v>14443</v>
      </c>
      <c r="J9" s="4521" t="s">
        <v>14442</v>
      </c>
      <c r="K9" s="4521" t="s">
        <v>14443</v>
      </c>
      <c r="L9" s="4515"/>
      <c r="M9" s="7703" t="s">
        <v>2416</v>
      </c>
      <c r="N9" s="7703"/>
      <c r="O9" s="4515"/>
    </row>
    <row r="10" spans="1:15">
      <c r="A10" s="4513"/>
      <c r="B10" s="4513"/>
      <c r="C10" s="4509" t="s">
        <v>14444</v>
      </c>
      <c r="D10" s="4509" t="s">
        <v>14445</v>
      </c>
      <c r="E10" s="4524" t="s">
        <v>14446</v>
      </c>
      <c r="F10" s="4510">
        <v>0</v>
      </c>
      <c r="G10" s="4510">
        <v>0</v>
      </c>
      <c r="H10" s="4510">
        <v>0</v>
      </c>
      <c r="I10" s="4510">
        <v>0</v>
      </c>
      <c r="J10" s="4510">
        <v>0</v>
      </c>
      <c r="K10" s="4510">
        <v>0</v>
      </c>
      <c r="L10" s="4515"/>
      <c r="M10" s="4525">
        <v>0</v>
      </c>
      <c r="N10" s="4525">
        <v>0</v>
      </c>
      <c r="O10" s="4515"/>
    </row>
    <row r="11" spans="1:15">
      <c r="A11" s="4513"/>
      <c r="B11" s="4513"/>
      <c r="C11" s="4509" t="s">
        <v>14447</v>
      </c>
      <c r="D11" s="4509" t="s">
        <v>14448</v>
      </c>
      <c r="E11" s="4524" t="s">
        <v>14449</v>
      </c>
      <c r="F11" s="4510">
        <v>0</v>
      </c>
      <c r="G11" s="4510">
        <v>0</v>
      </c>
      <c r="H11" s="4510">
        <v>0</v>
      </c>
      <c r="I11" s="4510">
        <v>0</v>
      </c>
      <c r="J11" s="4510">
        <v>0</v>
      </c>
      <c r="K11" s="4510">
        <v>0</v>
      </c>
      <c r="L11" s="4515"/>
      <c r="M11" s="4525">
        <v>0</v>
      </c>
      <c r="N11" s="4525">
        <v>0</v>
      </c>
      <c r="O11" s="4515"/>
    </row>
    <row r="12" spans="1:15">
      <c r="A12" s="4507"/>
      <c r="B12" s="4507"/>
      <c r="C12" s="4509" t="s">
        <v>14450</v>
      </c>
      <c r="D12" s="4509" t="s">
        <v>14451</v>
      </c>
      <c r="E12" s="4524" t="s">
        <v>2674</v>
      </c>
      <c r="F12" s="4510">
        <v>0</v>
      </c>
      <c r="G12" s="4510">
        <v>0</v>
      </c>
      <c r="H12" s="4510">
        <v>0</v>
      </c>
      <c r="I12" s="4510">
        <v>0</v>
      </c>
      <c r="J12" s="4510">
        <v>0</v>
      </c>
      <c r="K12" s="4510">
        <v>0</v>
      </c>
      <c r="L12" s="4507"/>
      <c r="M12" s="4525">
        <v>0</v>
      </c>
      <c r="N12" s="4525">
        <v>0</v>
      </c>
      <c r="O12" s="4507"/>
    </row>
    <row r="13" spans="1:15">
      <c r="A13" s="4507"/>
      <c r="B13" s="4507"/>
      <c r="C13" s="4509" t="s">
        <v>14452</v>
      </c>
      <c r="D13" s="4509" t="s">
        <v>14453</v>
      </c>
      <c r="E13" s="4524" t="s">
        <v>14454</v>
      </c>
      <c r="F13" s="4510">
        <v>0</v>
      </c>
      <c r="G13" s="4510">
        <v>0</v>
      </c>
      <c r="H13" s="4510">
        <v>0</v>
      </c>
      <c r="I13" s="4510">
        <v>0</v>
      </c>
      <c r="J13" s="4510">
        <v>0</v>
      </c>
      <c r="K13" s="4510">
        <v>0</v>
      </c>
      <c r="L13" s="4507"/>
      <c r="M13" s="4525">
        <v>0</v>
      </c>
      <c r="N13" s="4525">
        <v>0</v>
      </c>
      <c r="O13" s="4507"/>
    </row>
    <row r="14" spans="1:15">
      <c r="A14" s="4507"/>
      <c r="B14" s="4507"/>
      <c r="C14" s="4509" t="s">
        <v>14455</v>
      </c>
      <c r="D14" s="4509" t="s">
        <v>14456</v>
      </c>
      <c r="E14" s="4523" t="s">
        <v>14457</v>
      </c>
      <c r="F14" s="4511">
        <v>0</v>
      </c>
      <c r="G14" s="4511">
        <v>0</v>
      </c>
      <c r="H14" s="4511">
        <v>0</v>
      </c>
      <c r="I14" s="4511">
        <v>0</v>
      </c>
      <c r="J14" s="4511">
        <v>0</v>
      </c>
      <c r="K14" s="4511">
        <v>0</v>
      </c>
      <c r="L14" s="4507"/>
      <c r="M14" s="4529">
        <v>0</v>
      </c>
      <c r="N14" s="4529">
        <v>0</v>
      </c>
      <c r="O14" s="4507"/>
    </row>
    <row r="15" spans="1:15">
      <c r="A15" s="4507"/>
      <c r="B15" s="4507"/>
      <c r="C15" s="4509" t="s">
        <v>14458</v>
      </c>
      <c r="D15" s="4509" t="s">
        <v>14459</v>
      </c>
      <c r="E15" s="4524" t="s">
        <v>8611</v>
      </c>
      <c r="F15" s="4510">
        <v>0</v>
      </c>
      <c r="G15" s="4510">
        <v>0</v>
      </c>
      <c r="H15" s="4510">
        <v>0</v>
      </c>
      <c r="I15" s="4510">
        <v>0</v>
      </c>
      <c r="J15" s="4510">
        <v>0</v>
      </c>
      <c r="K15" s="4510">
        <v>0</v>
      </c>
      <c r="L15" s="4507"/>
      <c r="M15" s="4525">
        <v>0</v>
      </c>
      <c r="N15" s="4525">
        <v>0</v>
      </c>
      <c r="O15" s="4507"/>
    </row>
    <row r="16" spans="1:15">
      <c r="A16" s="4507"/>
      <c r="B16" s="4507"/>
      <c r="C16" s="4509" t="s">
        <v>14460</v>
      </c>
      <c r="D16" s="4509" t="s">
        <v>14461</v>
      </c>
      <c r="E16" s="4524" t="s">
        <v>14462</v>
      </c>
      <c r="F16" s="4510">
        <v>0</v>
      </c>
      <c r="G16" s="4510">
        <v>0</v>
      </c>
      <c r="H16" s="4510">
        <v>0</v>
      </c>
      <c r="I16" s="4510">
        <v>0</v>
      </c>
      <c r="J16" s="4510">
        <v>0</v>
      </c>
      <c r="K16" s="4510">
        <v>0</v>
      </c>
      <c r="L16" s="4507"/>
      <c r="M16" s="4525">
        <v>0</v>
      </c>
      <c r="N16" s="4525">
        <v>0</v>
      </c>
      <c r="O16" s="4507"/>
    </row>
    <row r="17" spans="1:14">
      <c r="A17" s="4507"/>
      <c r="B17" s="4507"/>
      <c r="C17" s="4509" t="s">
        <v>14463</v>
      </c>
      <c r="D17" s="4509" t="s">
        <v>14464</v>
      </c>
      <c r="E17" s="4524" t="s">
        <v>14465</v>
      </c>
      <c r="F17" s="4510">
        <v>0</v>
      </c>
      <c r="G17" s="4510">
        <v>0</v>
      </c>
      <c r="H17" s="4510">
        <v>0</v>
      </c>
      <c r="I17" s="4510">
        <v>0</v>
      </c>
      <c r="J17" s="4510">
        <v>0</v>
      </c>
      <c r="K17" s="4510">
        <v>0</v>
      </c>
      <c r="L17" s="4507"/>
      <c r="M17" s="4525">
        <v>0</v>
      </c>
      <c r="N17" s="4525">
        <v>0</v>
      </c>
    </row>
    <row r="18" spans="1:14">
      <c r="A18" s="4507"/>
      <c r="B18" s="4507"/>
      <c r="C18" s="4509" t="s">
        <v>14466</v>
      </c>
      <c r="D18" s="4509" t="s">
        <v>14467</v>
      </c>
      <c r="E18" s="4523" t="s">
        <v>14468</v>
      </c>
      <c r="F18" s="4511">
        <v>0</v>
      </c>
      <c r="G18" s="4511">
        <v>0</v>
      </c>
      <c r="H18" s="4511">
        <v>0</v>
      </c>
      <c r="I18" s="4511">
        <v>0</v>
      </c>
      <c r="J18" s="4511">
        <v>0</v>
      </c>
      <c r="K18" s="4511">
        <v>0</v>
      </c>
      <c r="L18" s="4507"/>
      <c r="M18" s="4529">
        <v>0</v>
      </c>
      <c r="N18" s="4529">
        <v>0</v>
      </c>
    </row>
    <row r="19" spans="1:14">
      <c r="A19" s="4507"/>
      <c r="B19" s="4507"/>
      <c r="C19" s="4507"/>
      <c r="D19" s="4507"/>
      <c r="E19" s="4524"/>
      <c r="F19" s="4507"/>
      <c r="G19" s="4507"/>
      <c r="H19" s="4507"/>
      <c r="I19" s="4507"/>
      <c r="J19" s="4507"/>
      <c r="K19" s="4507"/>
      <c r="L19" s="4507"/>
      <c r="M19" s="4507"/>
      <c r="N19" s="4507"/>
    </row>
    <row r="20" spans="1:14">
      <c r="A20" s="4507"/>
      <c r="B20" s="4507"/>
      <c r="C20" s="4507"/>
      <c r="D20" s="4507"/>
      <c r="E20" s="4507"/>
      <c r="F20" s="4507"/>
      <c r="G20" s="4507"/>
      <c r="H20" s="4507"/>
      <c r="I20" s="4507"/>
      <c r="J20" s="4507"/>
      <c r="K20" s="4507"/>
      <c r="L20" s="4507"/>
      <c r="M20" s="4507"/>
      <c r="N20" s="4507"/>
    </row>
    <row r="21" spans="1:14" ht="23.25">
      <c r="A21" s="4507"/>
      <c r="B21" s="4507"/>
      <c r="C21" s="4509" t="s">
        <v>14469</v>
      </c>
      <c r="D21" s="4509" t="s">
        <v>14470</v>
      </c>
      <c r="E21" s="4523" t="s">
        <v>14471</v>
      </c>
      <c r="F21" s="4530"/>
      <c r="G21" s="4542" t="s">
        <v>14472</v>
      </c>
      <c r="H21" s="4530"/>
      <c r="I21" s="4542" t="s">
        <v>14472</v>
      </c>
      <c r="J21" s="4530"/>
      <c r="K21" s="4530"/>
      <c r="L21" s="4507"/>
      <c r="M21" s="4529">
        <v>0</v>
      </c>
      <c r="N21" s="4547"/>
    </row>
    <row r="22" spans="1:14" hidden="1">
      <c r="A22" s="4517"/>
      <c r="B22" s="4517"/>
      <c r="C22" s="4520"/>
      <c r="D22" s="4520"/>
      <c r="E22" s="4531"/>
      <c r="F22" s="4525">
        <v>0</v>
      </c>
      <c r="G22" s="4525">
        <v>0</v>
      </c>
      <c r="H22" s="4525">
        <v>0</v>
      </c>
      <c r="I22" s="4525">
        <v>0</v>
      </c>
      <c r="J22" s="4525">
        <v>0</v>
      </c>
      <c r="K22" s="4525">
        <v>0</v>
      </c>
      <c r="L22" s="4517"/>
      <c r="M22" s="4532"/>
      <c r="N22" s="4532"/>
    </row>
    <row r="23" spans="1:14" hidden="1">
      <c r="A23" s="4517"/>
      <c r="B23" s="4517"/>
      <c r="C23" s="4520"/>
      <c r="D23" s="4520"/>
      <c r="E23" s="4531"/>
      <c r="F23" s="4525">
        <v>0</v>
      </c>
      <c r="G23" s="4525">
        <v>0</v>
      </c>
      <c r="H23" s="4525">
        <v>0</v>
      </c>
      <c r="I23" s="4525">
        <v>0</v>
      </c>
      <c r="J23" s="4525">
        <v>0</v>
      </c>
      <c r="K23" s="4525">
        <v>0</v>
      </c>
      <c r="L23" s="4517"/>
      <c r="M23" s="4532"/>
      <c r="N23" s="4532"/>
    </row>
    <row r="24" spans="1:14" hidden="1">
      <c r="A24" s="4507"/>
      <c r="B24" s="4507"/>
      <c r="C24" s="4507"/>
      <c r="D24" s="4507"/>
      <c r="E24" s="4507"/>
      <c r="F24" s="4525">
        <v>0</v>
      </c>
      <c r="G24" s="4525">
        <v>0</v>
      </c>
      <c r="H24" s="4525">
        <v>0</v>
      </c>
      <c r="I24" s="4525">
        <v>0</v>
      </c>
      <c r="J24" s="4525">
        <v>0</v>
      </c>
      <c r="K24" s="4525">
        <v>0</v>
      </c>
      <c r="L24" s="4507"/>
      <c r="M24" s="4507"/>
      <c r="N24" s="4507"/>
    </row>
    <row r="25" spans="1:14" hidden="1">
      <c r="A25" s="4526" t="s">
        <v>2159</v>
      </c>
      <c r="B25" s="4513"/>
      <c r="C25" s="4507"/>
      <c r="D25" s="4507"/>
      <c r="E25" s="4507"/>
      <c r="F25" s="4525"/>
      <c r="G25" s="4525"/>
      <c r="H25" s="4525"/>
      <c r="I25" s="4525"/>
      <c r="J25" s="4525"/>
      <c r="K25" s="4525"/>
      <c r="L25" s="4507"/>
      <c r="M25" s="4507"/>
      <c r="N25" s="4507"/>
    </row>
    <row r="26" spans="1:14" hidden="1">
      <c r="A26" s="4526" t="s">
        <v>1649</v>
      </c>
      <c r="B26" s="4513"/>
      <c r="C26" s="4507"/>
      <c r="D26" s="4507"/>
      <c r="E26" s="4507"/>
      <c r="F26" s="4507"/>
      <c r="G26" s="4507"/>
      <c r="H26" s="4507"/>
      <c r="I26" s="4507"/>
      <c r="J26" s="4507"/>
      <c r="K26" s="4507"/>
      <c r="L26" s="4507"/>
      <c r="M26" s="4507"/>
      <c r="N26" s="4507"/>
    </row>
    <row r="27" spans="1:14">
      <c r="A27" s="4526" t="s">
        <v>1652</v>
      </c>
      <c r="B27" s="4513"/>
      <c r="C27" s="4507"/>
      <c r="D27" s="4507"/>
      <c r="E27" s="4507"/>
      <c r="F27" s="4507"/>
      <c r="G27" s="4507"/>
      <c r="H27" s="4507"/>
      <c r="I27" s="4507"/>
      <c r="J27" s="4507"/>
      <c r="K27" s="4507"/>
      <c r="L27" s="4507"/>
      <c r="M27" s="4507"/>
      <c r="N27" s="4507"/>
    </row>
    <row r="28" spans="1:14">
      <c r="A28" s="4526" t="s">
        <v>1653</v>
      </c>
      <c r="B28" s="4513"/>
      <c r="C28" s="4507"/>
      <c r="D28" s="4507"/>
      <c r="E28" s="4507"/>
      <c r="F28" s="4507"/>
      <c r="G28" s="4507"/>
      <c r="H28" s="4507"/>
      <c r="I28" s="4507"/>
      <c r="J28" s="4507"/>
      <c r="K28" s="4507"/>
      <c r="L28" s="4507"/>
      <c r="M28" s="4507"/>
      <c r="N28" s="4507"/>
    </row>
    <row r="29" spans="1:14">
      <c r="A29" s="4526" t="s">
        <v>2161</v>
      </c>
      <c r="B29" s="4513"/>
      <c r="C29" s="4507"/>
      <c r="D29" s="4507"/>
      <c r="E29" s="4507"/>
      <c r="F29" s="4507"/>
      <c r="G29" s="4507"/>
      <c r="H29" s="4507"/>
      <c r="I29" s="4507"/>
      <c r="J29" s="4507"/>
      <c r="K29" s="4507"/>
      <c r="L29" s="4507"/>
      <c r="M29" s="4507"/>
      <c r="N29" s="4507"/>
    </row>
    <row r="30" spans="1:14">
      <c r="A30" s="4526" t="s">
        <v>1654</v>
      </c>
      <c r="B30" s="4513"/>
      <c r="C30" s="4507"/>
      <c r="D30" s="4507"/>
      <c r="E30" s="4507"/>
      <c r="F30" s="7705" t="s">
        <v>14433</v>
      </c>
      <c r="G30" s="7705"/>
      <c r="H30" s="7705" t="s">
        <v>14434</v>
      </c>
      <c r="I30" s="7705"/>
      <c r="J30" s="7705" t="s">
        <v>14435</v>
      </c>
      <c r="K30" s="7705"/>
      <c r="L30" s="4507"/>
      <c r="M30" s="4507"/>
      <c r="N30" s="4507"/>
    </row>
    <row r="31" spans="1:14" hidden="1">
      <c r="A31" s="4526" t="s">
        <v>1753</v>
      </c>
      <c r="B31" s="4513"/>
      <c r="C31" s="4507"/>
      <c r="D31" s="4507"/>
      <c r="E31" s="4507"/>
      <c r="F31" s="4507" t="s">
        <v>14436</v>
      </c>
      <c r="G31" s="4507" t="s">
        <v>14437</v>
      </c>
      <c r="H31" s="4507" t="s">
        <v>14438</v>
      </c>
      <c r="I31" s="4507" t="s">
        <v>14439</v>
      </c>
      <c r="J31" s="4507" t="s">
        <v>14440</v>
      </c>
      <c r="K31" s="4507" t="s">
        <v>14441</v>
      </c>
      <c r="L31" s="4507"/>
      <c r="M31" s="4507"/>
      <c r="N31" s="4507"/>
    </row>
    <row r="32" spans="1:14" ht="22.5">
      <c r="A32" s="4515"/>
      <c r="B32" s="4513"/>
      <c r="C32" s="4528"/>
      <c r="D32" s="4528"/>
      <c r="E32" s="4524"/>
      <c r="F32" s="4522" t="s">
        <v>14442</v>
      </c>
      <c r="G32" s="4522" t="s">
        <v>14443</v>
      </c>
      <c r="H32" s="4522" t="s">
        <v>14442</v>
      </c>
      <c r="I32" s="4522" t="s">
        <v>14443</v>
      </c>
      <c r="J32" s="4522" t="s">
        <v>14442</v>
      </c>
      <c r="K32" s="4522" t="s">
        <v>14443</v>
      </c>
      <c r="L32" s="4515"/>
      <c r="M32" s="7703" t="s">
        <v>2416</v>
      </c>
      <c r="N32" s="7703"/>
    </row>
    <row r="33" spans="1:14">
      <c r="A33" s="4513"/>
      <c r="B33" s="4513"/>
      <c r="C33" s="4509" t="s">
        <v>14444</v>
      </c>
      <c r="D33" s="4509" t="s">
        <v>14445</v>
      </c>
      <c r="E33" s="4524" t="s">
        <v>14446</v>
      </c>
      <c r="F33" s="4565">
        <v>0</v>
      </c>
      <c r="G33" s="4565">
        <v>0</v>
      </c>
      <c r="H33" s="4565">
        <v>0</v>
      </c>
      <c r="I33" s="4565">
        <v>0</v>
      </c>
      <c r="J33" s="4565">
        <v>0</v>
      </c>
      <c r="K33" s="4565">
        <v>0</v>
      </c>
      <c r="L33" s="4515"/>
      <c r="M33" s="4525">
        <v>0</v>
      </c>
      <c r="N33" s="4525">
        <v>0</v>
      </c>
    </row>
    <row r="34" spans="1:14">
      <c r="A34" s="4513"/>
      <c r="B34" s="4513"/>
      <c r="C34" s="4509" t="s">
        <v>14447</v>
      </c>
      <c r="D34" s="4509" t="s">
        <v>14448</v>
      </c>
      <c r="E34" s="4524" t="s">
        <v>14449</v>
      </c>
      <c r="F34" s="4565">
        <v>36</v>
      </c>
      <c r="G34" s="4565">
        <v>83003</v>
      </c>
      <c r="H34" s="4565">
        <v>16</v>
      </c>
      <c r="I34" s="4565">
        <v>122173</v>
      </c>
      <c r="J34" s="4565">
        <v>52</v>
      </c>
      <c r="K34" s="4565">
        <v>205176</v>
      </c>
      <c r="L34" s="4515"/>
      <c r="M34" s="4525">
        <v>0</v>
      </c>
      <c r="N34" s="4525">
        <v>0</v>
      </c>
    </row>
    <row r="35" spans="1:14">
      <c r="A35" s="4507"/>
      <c r="B35" s="4507"/>
      <c r="C35" s="4509" t="s">
        <v>14450</v>
      </c>
      <c r="D35" s="4509" t="s">
        <v>14451</v>
      </c>
      <c r="E35" s="4524" t="s">
        <v>2674</v>
      </c>
      <c r="F35" s="4565">
        <v>201</v>
      </c>
      <c r="G35" s="4565">
        <v>486400</v>
      </c>
      <c r="H35" s="4565">
        <v>71</v>
      </c>
      <c r="I35" s="4565">
        <v>497971</v>
      </c>
      <c r="J35" s="4565">
        <v>272</v>
      </c>
      <c r="K35" s="4565">
        <v>984371</v>
      </c>
      <c r="L35" s="4507"/>
      <c r="M35" s="4525">
        <v>0</v>
      </c>
      <c r="N35" s="4525">
        <v>0</v>
      </c>
    </row>
    <row r="36" spans="1:14">
      <c r="A36" s="4507"/>
      <c r="B36" s="4507"/>
      <c r="C36" s="4509" t="s">
        <v>14452</v>
      </c>
      <c r="D36" s="4509" t="s">
        <v>14453</v>
      </c>
      <c r="E36" s="4524" t="s">
        <v>14454</v>
      </c>
      <c r="F36" s="4565">
        <v>0</v>
      </c>
      <c r="G36" s="4565">
        <v>0</v>
      </c>
      <c r="H36" s="4565">
        <v>2</v>
      </c>
      <c r="I36" s="4565">
        <v>3754</v>
      </c>
      <c r="J36" s="4565">
        <v>2</v>
      </c>
      <c r="K36" s="4565">
        <v>3754</v>
      </c>
      <c r="L36" s="4507"/>
      <c r="M36" s="4525">
        <v>0</v>
      </c>
      <c r="N36" s="4525">
        <v>0</v>
      </c>
    </row>
    <row r="37" spans="1:14">
      <c r="A37" s="4507"/>
      <c r="B37" s="4507"/>
      <c r="C37" s="4509" t="s">
        <v>14455</v>
      </c>
      <c r="D37" s="4509" t="s">
        <v>14456</v>
      </c>
      <c r="E37" s="4523" t="s">
        <v>14457</v>
      </c>
      <c r="F37" s="4566">
        <v>237</v>
      </c>
      <c r="G37" s="4566">
        <v>569403</v>
      </c>
      <c r="H37" s="4566">
        <v>89</v>
      </c>
      <c r="I37" s="4566">
        <v>623898</v>
      </c>
      <c r="J37" s="4566">
        <v>326</v>
      </c>
      <c r="K37" s="4566">
        <v>1193301</v>
      </c>
      <c r="L37" s="4507"/>
      <c r="M37" s="4529">
        <v>0</v>
      </c>
      <c r="N37" s="4529">
        <v>0</v>
      </c>
    </row>
    <row r="38" spans="1:14">
      <c r="A38" s="4507"/>
      <c r="B38" s="4507"/>
      <c r="C38" s="4509" t="s">
        <v>14458</v>
      </c>
      <c r="D38" s="4509" t="s">
        <v>14459</v>
      </c>
      <c r="E38" s="4524" t="s">
        <v>8611</v>
      </c>
      <c r="F38" s="4565">
        <v>221</v>
      </c>
      <c r="G38" s="4565">
        <v>552071</v>
      </c>
      <c r="H38" s="4565">
        <v>74</v>
      </c>
      <c r="I38" s="4565">
        <v>546401</v>
      </c>
      <c r="J38" s="4565">
        <v>295</v>
      </c>
      <c r="K38" s="4565">
        <v>1098472</v>
      </c>
      <c r="L38" s="4507"/>
      <c r="M38" s="4525">
        <v>0</v>
      </c>
      <c r="N38" s="4525">
        <v>0</v>
      </c>
    </row>
    <row r="39" spans="1:14">
      <c r="A39" s="4507"/>
      <c r="B39" s="4507"/>
      <c r="C39" s="4509" t="s">
        <v>14460</v>
      </c>
      <c r="D39" s="4509" t="s">
        <v>14461</v>
      </c>
      <c r="E39" s="4524" t="s">
        <v>14462</v>
      </c>
      <c r="F39" s="4565">
        <v>16</v>
      </c>
      <c r="G39" s="4565">
        <v>17332</v>
      </c>
      <c r="H39" s="4565">
        <v>9</v>
      </c>
      <c r="I39" s="4565">
        <v>31550</v>
      </c>
      <c r="J39" s="4565">
        <v>25</v>
      </c>
      <c r="K39" s="4565">
        <v>48882</v>
      </c>
      <c r="L39" s="4507"/>
      <c r="M39" s="4525">
        <v>0</v>
      </c>
      <c r="N39" s="4525">
        <v>0</v>
      </c>
    </row>
    <row r="40" spans="1:14">
      <c r="A40" s="4507"/>
      <c r="B40" s="4507"/>
      <c r="C40" s="4509" t="s">
        <v>14463</v>
      </c>
      <c r="D40" s="4509" t="s">
        <v>14464</v>
      </c>
      <c r="E40" s="4524" t="s">
        <v>14465</v>
      </c>
      <c r="F40" s="4565">
        <v>0</v>
      </c>
      <c r="G40" s="4565">
        <v>0</v>
      </c>
      <c r="H40" s="4565">
        <v>6</v>
      </c>
      <c r="I40" s="4565">
        <v>45947</v>
      </c>
      <c r="J40" s="4565">
        <v>6</v>
      </c>
      <c r="K40" s="4565">
        <v>45947</v>
      </c>
      <c r="L40" s="4507"/>
      <c r="M40" s="4525">
        <v>0</v>
      </c>
      <c r="N40" s="4525">
        <v>0</v>
      </c>
    </row>
    <row r="41" spans="1:14">
      <c r="A41" s="4507"/>
      <c r="B41" s="4507"/>
      <c r="C41" s="4509" t="s">
        <v>14466</v>
      </c>
      <c r="D41" s="4509" t="s">
        <v>14467</v>
      </c>
      <c r="E41" s="4523" t="s">
        <v>14468</v>
      </c>
      <c r="F41" s="4566">
        <v>237</v>
      </c>
      <c r="G41" s="4566">
        <v>569403</v>
      </c>
      <c r="H41" s="4566">
        <v>89</v>
      </c>
      <c r="I41" s="4566">
        <v>623898</v>
      </c>
      <c r="J41" s="4566">
        <v>326</v>
      </c>
      <c r="K41" s="4566">
        <v>1193301</v>
      </c>
      <c r="L41" s="4507"/>
      <c r="M41" s="4529">
        <v>0</v>
      </c>
      <c r="N41" s="4529">
        <v>0</v>
      </c>
    </row>
    <row r="42" spans="1:14">
      <c r="A42" s="4507"/>
      <c r="B42" s="4507"/>
      <c r="C42" s="4507"/>
      <c r="D42" s="4507"/>
      <c r="E42" s="4524"/>
      <c r="F42" s="4507"/>
      <c r="G42" s="4507"/>
      <c r="H42" s="4507"/>
      <c r="I42" s="4507"/>
      <c r="J42" s="4507"/>
      <c r="K42" s="4507"/>
      <c r="L42" s="4507"/>
      <c r="M42" s="4507"/>
      <c r="N42" s="4507"/>
    </row>
    <row r="43" spans="1:14">
      <c r="A43" s="4507"/>
      <c r="B43" s="4507"/>
      <c r="C43" s="4507"/>
      <c r="D43" s="4507"/>
      <c r="E43" s="4507"/>
      <c r="F43" s="4507"/>
      <c r="G43" s="4507"/>
      <c r="H43" s="4507"/>
      <c r="I43" s="4507"/>
      <c r="J43" s="4507"/>
      <c r="K43" s="4507"/>
      <c r="L43" s="4507"/>
      <c r="M43" s="4507"/>
      <c r="N43" s="4507"/>
    </row>
    <row r="44" spans="1:14" ht="23.25">
      <c r="A44" s="4507"/>
      <c r="B44" s="4507"/>
      <c r="C44" s="4509" t="s">
        <v>14469</v>
      </c>
      <c r="D44" s="4509" t="s">
        <v>14470</v>
      </c>
      <c r="E44" s="4523" t="s">
        <v>14471</v>
      </c>
      <c r="F44" s="4530"/>
      <c r="G44" s="4539">
        <v>0.99525559317133117</v>
      </c>
      <c r="H44" s="4530"/>
      <c r="I44" s="4539">
        <v>0.84264725371372118</v>
      </c>
      <c r="J44" s="4530"/>
      <c r="K44" s="4530"/>
      <c r="L44" s="4507"/>
      <c r="M44" s="4529">
        <v>0</v>
      </c>
      <c r="N44" s="4529"/>
    </row>
    <row r="46" spans="1:14" hidden="1">
      <c r="A46" s="4507"/>
      <c r="B46" s="4507"/>
      <c r="C46" s="4507"/>
      <c r="D46" s="4507"/>
      <c r="E46" s="4507"/>
      <c r="F46" s="4525">
        <v>0</v>
      </c>
      <c r="G46" s="4525">
        <v>0</v>
      </c>
      <c r="H46" s="4525">
        <v>0</v>
      </c>
      <c r="I46" s="4525">
        <v>0</v>
      </c>
      <c r="J46" s="4525">
        <v>0</v>
      </c>
      <c r="K46" s="4525">
        <v>0</v>
      </c>
      <c r="L46" s="4507"/>
      <c r="M46" s="4507"/>
      <c r="N46" s="4507"/>
    </row>
    <row r="47" spans="1:14" hidden="1">
      <c r="A47" s="4507"/>
      <c r="B47" s="4507"/>
      <c r="C47" s="4507"/>
      <c r="D47" s="4507"/>
      <c r="E47" s="4507"/>
      <c r="F47" s="4525">
        <v>0</v>
      </c>
      <c r="G47" s="4525">
        <v>0</v>
      </c>
      <c r="H47" s="4525">
        <v>0</v>
      </c>
      <c r="I47" s="4525">
        <v>0</v>
      </c>
      <c r="J47" s="4525">
        <v>0</v>
      </c>
      <c r="K47" s="4525">
        <v>0</v>
      </c>
      <c r="L47" s="4507"/>
      <c r="M47" s="4507"/>
      <c r="N47" s="4507"/>
    </row>
    <row r="48" spans="1:14" hidden="1">
      <c r="A48" s="4507"/>
      <c r="B48" s="4507"/>
      <c r="C48" s="4507"/>
      <c r="D48" s="4507"/>
      <c r="E48" s="4507"/>
      <c r="F48" s="4525">
        <v>0</v>
      </c>
      <c r="G48" s="4525">
        <v>0</v>
      </c>
      <c r="H48" s="4525">
        <v>0</v>
      </c>
      <c r="I48" s="4525">
        <v>0</v>
      </c>
      <c r="J48" s="4525">
        <v>0</v>
      </c>
      <c r="K48" s="4525">
        <v>0</v>
      </c>
      <c r="L48" s="4507"/>
      <c r="M48" s="4507"/>
      <c r="N48" s="4507"/>
    </row>
    <row r="49" spans="1:11" hidden="1">
      <c r="A49" s="4507"/>
      <c r="B49" s="4507"/>
      <c r="C49" s="4507"/>
      <c r="D49" s="4507"/>
      <c r="E49" s="4507"/>
      <c r="F49" s="4525"/>
      <c r="G49" s="4525"/>
      <c r="H49" s="4525"/>
      <c r="I49" s="4525"/>
      <c r="J49" s="4525"/>
      <c r="K49" s="4525"/>
    </row>
    <row r="50" spans="1:11" hidden="1"/>
    <row r="51" spans="1:11" hidden="1"/>
    <row r="52" spans="1:11" hidden="1"/>
    <row r="53" spans="1:11" ht="67.5" hidden="1">
      <c r="A53" s="4545" t="s">
        <v>14473</v>
      </c>
      <c r="B53" s="4546"/>
      <c r="C53" s="4507"/>
      <c r="D53" s="4507"/>
      <c r="E53" s="4507"/>
      <c r="F53" s="4507"/>
      <c r="G53" s="4507"/>
      <c r="H53" s="4507"/>
      <c r="I53" s="4507"/>
      <c r="J53" s="4507"/>
      <c r="K53" s="4507"/>
    </row>
    <row r="54" spans="1:11" hidden="1"/>
    <row r="55" spans="1:11" hidden="1"/>
    <row r="56" spans="1:11" hidden="1"/>
    <row r="57" spans="1:11" hidden="1">
      <c r="A57" s="4516" t="s">
        <v>14455</v>
      </c>
      <c r="B57" s="4507"/>
      <c r="C57" s="4564" t="s">
        <v>14436</v>
      </c>
      <c r="D57" s="4564" t="s">
        <v>14437</v>
      </c>
      <c r="E57" s="4564" t="s">
        <v>14433</v>
      </c>
      <c r="F57" s="4563" t="s">
        <v>14438</v>
      </c>
      <c r="G57" s="4563" t="s">
        <v>14439</v>
      </c>
      <c r="H57" s="4563" t="s">
        <v>14434</v>
      </c>
      <c r="I57" s="4507"/>
      <c r="J57" s="4507"/>
      <c r="K57" s="4507"/>
    </row>
    <row r="58" spans="1:11" ht="23.25" hidden="1">
      <c r="A58" s="4520" t="s">
        <v>14469</v>
      </c>
      <c r="B58" s="4507"/>
      <c r="C58" s="4533" t="s">
        <v>14474</v>
      </c>
      <c r="D58" s="4533" t="s">
        <v>14475</v>
      </c>
      <c r="E58" s="4534" t="s">
        <v>14476</v>
      </c>
      <c r="F58" s="4533" t="s">
        <v>14474</v>
      </c>
      <c r="G58" s="4533" t="s">
        <v>14475</v>
      </c>
      <c r="H58" s="4535" t="s">
        <v>14476</v>
      </c>
      <c r="I58" s="4507"/>
      <c r="J58" s="4507"/>
      <c r="K58" s="4507"/>
    </row>
    <row r="59" spans="1:11" hidden="1">
      <c r="A59" s="4555" t="s">
        <v>1725</v>
      </c>
      <c r="B59" s="4555" t="s">
        <v>2250</v>
      </c>
      <c r="C59" s="4556">
        <v>0</v>
      </c>
      <c r="D59" s="4556">
        <v>0</v>
      </c>
      <c r="E59" s="4549">
        <v>0</v>
      </c>
      <c r="F59" s="4556">
        <v>0</v>
      </c>
      <c r="G59" s="4556">
        <v>0</v>
      </c>
      <c r="H59" s="4549">
        <v>0</v>
      </c>
      <c r="I59" s="4518"/>
      <c r="J59" s="4518"/>
      <c r="K59" s="4518"/>
    </row>
    <row r="60" spans="1:11" hidden="1">
      <c r="A60" s="4555" t="s">
        <v>2165</v>
      </c>
      <c r="B60" s="4555" t="s">
        <v>2251</v>
      </c>
      <c r="C60" s="4556">
        <v>0</v>
      </c>
      <c r="D60" s="4556">
        <v>0</v>
      </c>
      <c r="E60" s="4549">
        <v>0</v>
      </c>
      <c r="F60" s="4556">
        <v>0</v>
      </c>
      <c r="G60" s="4556">
        <v>0</v>
      </c>
      <c r="H60" s="4549">
        <v>0</v>
      </c>
      <c r="I60" s="4518"/>
      <c r="J60" s="4518"/>
      <c r="K60" s="4518"/>
    </row>
    <row r="61" spans="1:11" hidden="1">
      <c r="A61" s="4555" t="s">
        <v>2166</v>
      </c>
      <c r="B61" s="4555" t="s">
        <v>2252</v>
      </c>
      <c r="C61" s="4556">
        <v>0</v>
      </c>
      <c r="D61" s="4556">
        <v>0</v>
      </c>
      <c r="E61" s="4549">
        <v>0</v>
      </c>
      <c r="F61" s="4556">
        <v>0</v>
      </c>
      <c r="G61" s="4556">
        <v>0</v>
      </c>
      <c r="H61" s="4549">
        <v>0</v>
      </c>
      <c r="I61" s="4518"/>
      <c r="J61" s="4518"/>
      <c r="K61" s="4518"/>
    </row>
    <row r="62" spans="1:11" hidden="1">
      <c r="A62" s="4555" t="s">
        <v>2172</v>
      </c>
      <c r="B62" s="4555" t="s">
        <v>2258</v>
      </c>
      <c r="C62" s="4556">
        <v>0</v>
      </c>
      <c r="D62" s="4556">
        <v>0</v>
      </c>
      <c r="E62" s="4549">
        <v>0</v>
      </c>
      <c r="F62" s="4556">
        <v>0</v>
      </c>
      <c r="G62" s="4556">
        <v>0</v>
      </c>
      <c r="H62" s="4549">
        <v>0</v>
      </c>
      <c r="I62" s="4518"/>
      <c r="J62" s="4518"/>
      <c r="K62" s="4518"/>
    </row>
    <row r="63" spans="1:11" hidden="1">
      <c r="A63" s="4555" t="s">
        <v>2167</v>
      </c>
      <c r="B63" s="4555" t="s">
        <v>2253</v>
      </c>
      <c r="C63" s="4556">
        <v>0</v>
      </c>
      <c r="D63" s="4556">
        <v>0</v>
      </c>
      <c r="E63" s="4549">
        <v>0</v>
      </c>
      <c r="F63" s="4556">
        <v>0</v>
      </c>
      <c r="G63" s="4556">
        <v>0</v>
      </c>
      <c r="H63" s="4549">
        <v>0</v>
      </c>
      <c r="I63" s="4518"/>
      <c r="J63" s="4518"/>
      <c r="K63" s="4518"/>
    </row>
    <row r="64" spans="1:11" hidden="1">
      <c r="A64" s="4555" t="s">
        <v>2168</v>
      </c>
      <c r="B64" s="4555" t="s">
        <v>2254</v>
      </c>
      <c r="C64" s="4556">
        <v>0</v>
      </c>
      <c r="D64" s="4556">
        <v>0</v>
      </c>
      <c r="E64" s="4549">
        <v>0</v>
      </c>
      <c r="F64" s="4556">
        <v>0</v>
      </c>
      <c r="G64" s="4556">
        <v>0</v>
      </c>
      <c r="H64" s="4549">
        <v>0</v>
      </c>
      <c r="I64" s="4518"/>
      <c r="J64" s="4518"/>
      <c r="K64" s="4518"/>
    </row>
    <row r="65" spans="1:8" hidden="1">
      <c r="A65" s="4555" t="s">
        <v>2169</v>
      </c>
      <c r="B65" s="4555" t="s">
        <v>2255</v>
      </c>
      <c r="C65" s="4556">
        <v>0</v>
      </c>
      <c r="D65" s="4556">
        <v>0</v>
      </c>
      <c r="E65" s="4549">
        <v>0</v>
      </c>
      <c r="F65" s="4556">
        <v>0</v>
      </c>
      <c r="G65" s="4556">
        <v>0</v>
      </c>
      <c r="H65" s="4549">
        <v>0</v>
      </c>
    </row>
    <row r="66" spans="1:8" hidden="1">
      <c r="A66" s="4555" t="s">
        <v>2170</v>
      </c>
      <c r="B66" s="4555" t="s">
        <v>2256</v>
      </c>
      <c r="C66" s="4556">
        <v>0</v>
      </c>
      <c r="D66" s="4556">
        <v>0</v>
      </c>
      <c r="E66" s="4549">
        <v>0</v>
      </c>
      <c r="F66" s="4556">
        <v>0</v>
      </c>
      <c r="G66" s="4556">
        <v>0</v>
      </c>
      <c r="H66" s="4549">
        <v>0</v>
      </c>
    </row>
    <row r="67" spans="1:8" hidden="1">
      <c r="A67" s="4555" t="s">
        <v>2171</v>
      </c>
      <c r="B67" s="4555" t="s">
        <v>2257</v>
      </c>
      <c r="C67" s="4556">
        <v>0</v>
      </c>
      <c r="D67" s="4556">
        <v>0</v>
      </c>
      <c r="E67" s="4549">
        <v>0</v>
      </c>
      <c r="F67" s="4556">
        <v>0</v>
      </c>
      <c r="G67" s="4556">
        <v>0</v>
      </c>
      <c r="H67" s="4549">
        <v>0</v>
      </c>
    </row>
    <row r="68" spans="1:8" hidden="1">
      <c r="A68" s="4555" t="s">
        <v>2173</v>
      </c>
      <c r="B68" s="4555" t="s">
        <v>2259</v>
      </c>
      <c r="C68" s="4556">
        <v>0</v>
      </c>
      <c r="D68" s="4556">
        <v>0</v>
      </c>
      <c r="E68" s="4549">
        <v>0</v>
      </c>
      <c r="F68" s="4556">
        <v>0</v>
      </c>
      <c r="G68" s="4556">
        <v>0</v>
      </c>
      <c r="H68" s="4549">
        <v>0</v>
      </c>
    </row>
    <row r="69" spans="1:8" hidden="1">
      <c r="A69" s="4555" t="s">
        <v>2174</v>
      </c>
      <c r="B69" s="4555" t="s">
        <v>2256</v>
      </c>
      <c r="C69" s="4556">
        <v>0</v>
      </c>
      <c r="D69" s="4556">
        <v>0</v>
      </c>
      <c r="E69" s="4549">
        <v>0</v>
      </c>
      <c r="F69" s="4556">
        <v>0</v>
      </c>
      <c r="G69" s="4556">
        <v>0</v>
      </c>
      <c r="H69" s="4549">
        <v>0</v>
      </c>
    </row>
    <row r="70" spans="1:8" hidden="1">
      <c r="A70" s="4555" t="s">
        <v>2175</v>
      </c>
      <c r="B70" s="4555" t="s">
        <v>2257</v>
      </c>
      <c r="C70" s="4556">
        <v>0</v>
      </c>
      <c r="D70" s="4556">
        <v>0</v>
      </c>
      <c r="E70" s="4549">
        <v>0</v>
      </c>
      <c r="F70" s="4556">
        <v>0</v>
      </c>
      <c r="G70" s="4556">
        <v>0</v>
      </c>
      <c r="H70" s="4549">
        <v>0</v>
      </c>
    </row>
    <row r="71" spans="1:8" hidden="1">
      <c r="A71" s="4555" t="s">
        <v>2176</v>
      </c>
      <c r="B71" s="4555" t="s">
        <v>2260</v>
      </c>
      <c r="C71" s="4556">
        <v>0</v>
      </c>
      <c r="D71" s="4556">
        <v>0</v>
      </c>
      <c r="E71" s="4549">
        <v>0</v>
      </c>
      <c r="F71" s="4556">
        <v>0</v>
      </c>
      <c r="G71" s="4556">
        <v>0</v>
      </c>
      <c r="H71" s="4549">
        <v>0</v>
      </c>
    </row>
    <row r="72" spans="1:8" hidden="1">
      <c r="A72" s="4555" t="s">
        <v>2177</v>
      </c>
      <c r="B72" s="4555" t="s">
        <v>2261</v>
      </c>
      <c r="C72" s="4556">
        <v>0</v>
      </c>
      <c r="D72" s="4556">
        <v>0</v>
      </c>
      <c r="E72" s="4549">
        <v>0</v>
      </c>
      <c r="F72" s="4556">
        <v>0</v>
      </c>
      <c r="G72" s="4556">
        <v>0</v>
      </c>
      <c r="H72" s="4549">
        <v>0</v>
      </c>
    </row>
    <row r="73" spans="1:8" hidden="1">
      <c r="A73" s="4555" t="s">
        <v>2178</v>
      </c>
      <c r="B73" s="4555" t="s">
        <v>2262</v>
      </c>
      <c r="C73" s="4556">
        <v>0</v>
      </c>
      <c r="D73" s="4556">
        <v>0</v>
      </c>
      <c r="E73" s="4549">
        <v>0</v>
      </c>
      <c r="F73" s="4556">
        <v>0</v>
      </c>
      <c r="G73" s="4556">
        <v>0</v>
      </c>
      <c r="H73" s="4549">
        <v>0</v>
      </c>
    </row>
    <row r="74" spans="1:8" hidden="1">
      <c r="A74" s="4555" t="s">
        <v>2179</v>
      </c>
      <c r="B74" s="4555" t="s">
        <v>2263</v>
      </c>
      <c r="C74" s="4556">
        <v>0</v>
      </c>
      <c r="D74" s="4556">
        <v>0</v>
      </c>
      <c r="E74" s="4549">
        <v>0</v>
      </c>
      <c r="F74" s="4556">
        <v>0</v>
      </c>
      <c r="G74" s="4556">
        <v>0</v>
      </c>
      <c r="H74" s="4549">
        <v>0</v>
      </c>
    </row>
    <row r="75" spans="1:8" hidden="1">
      <c r="A75" s="4555" t="s">
        <v>2180</v>
      </c>
      <c r="B75" s="4555" t="s">
        <v>2264</v>
      </c>
      <c r="C75" s="4556">
        <v>0</v>
      </c>
      <c r="D75" s="4556">
        <v>0</v>
      </c>
      <c r="E75" s="4549">
        <v>0</v>
      </c>
      <c r="F75" s="4556">
        <v>0</v>
      </c>
      <c r="G75" s="4556">
        <v>0</v>
      </c>
      <c r="H75" s="4549">
        <v>0</v>
      </c>
    </row>
    <row r="76" spans="1:8" hidden="1">
      <c r="A76" s="4555" t="s">
        <v>2181</v>
      </c>
      <c r="B76" s="4555" t="s">
        <v>2265</v>
      </c>
      <c r="C76" s="4556">
        <v>0</v>
      </c>
      <c r="D76" s="4556">
        <v>0</v>
      </c>
      <c r="E76" s="4549">
        <v>0</v>
      </c>
      <c r="F76" s="4556">
        <v>0</v>
      </c>
      <c r="G76" s="4556">
        <v>0</v>
      </c>
      <c r="H76" s="4549">
        <v>0</v>
      </c>
    </row>
    <row r="77" spans="1:8" hidden="1">
      <c r="A77" s="4555" t="s">
        <v>2182</v>
      </c>
      <c r="B77" s="4555" t="s">
        <v>2266</v>
      </c>
      <c r="C77" s="4556">
        <v>0</v>
      </c>
      <c r="D77" s="4556">
        <v>0</v>
      </c>
      <c r="E77" s="4549">
        <v>0</v>
      </c>
      <c r="F77" s="4556">
        <v>0</v>
      </c>
      <c r="G77" s="4556">
        <v>0</v>
      </c>
      <c r="H77" s="4549">
        <v>0</v>
      </c>
    </row>
    <row r="78" spans="1:8" hidden="1">
      <c r="A78" s="4555" t="s">
        <v>2183</v>
      </c>
      <c r="B78" s="4555" t="s">
        <v>2267</v>
      </c>
      <c r="C78" s="4556">
        <v>0</v>
      </c>
      <c r="D78" s="4556">
        <v>0</v>
      </c>
      <c r="E78" s="4549">
        <v>0</v>
      </c>
      <c r="F78" s="4556">
        <v>0</v>
      </c>
      <c r="G78" s="4556">
        <v>0</v>
      </c>
      <c r="H78" s="4549">
        <v>0</v>
      </c>
    </row>
    <row r="79" spans="1:8" hidden="1">
      <c r="A79" s="4555" t="s">
        <v>2221</v>
      </c>
      <c r="B79" s="4555" t="s">
        <v>2305</v>
      </c>
      <c r="C79" s="4556">
        <v>0</v>
      </c>
      <c r="D79" s="4556">
        <v>0</v>
      </c>
      <c r="E79" s="4549">
        <v>0</v>
      </c>
      <c r="F79" s="4556">
        <v>0</v>
      </c>
      <c r="G79" s="4556">
        <v>0</v>
      </c>
      <c r="H79" s="4549">
        <v>0</v>
      </c>
    </row>
    <row r="80" spans="1:8" hidden="1">
      <c r="A80" s="4555" t="s">
        <v>2222</v>
      </c>
      <c r="B80" s="4555" t="s">
        <v>2306</v>
      </c>
      <c r="C80" s="4556">
        <v>0</v>
      </c>
      <c r="D80" s="4556">
        <v>0</v>
      </c>
      <c r="E80" s="4549">
        <v>0</v>
      </c>
      <c r="F80" s="4556">
        <v>0</v>
      </c>
      <c r="G80" s="4556">
        <v>0</v>
      </c>
      <c r="H80" s="4549">
        <v>0</v>
      </c>
    </row>
    <row r="81" spans="1:8" hidden="1">
      <c r="A81" s="4555" t="s">
        <v>2223</v>
      </c>
      <c r="B81" s="4555" t="s">
        <v>2307</v>
      </c>
      <c r="C81" s="4556">
        <v>0</v>
      </c>
      <c r="D81" s="4556">
        <v>0</v>
      </c>
      <c r="E81" s="4549">
        <v>0</v>
      </c>
      <c r="F81" s="4556">
        <v>0</v>
      </c>
      <c r="G81" s="4556">
        <v>0</v>
      </c>
      <c r="H81" s="4549">
        <v>0</v>
      </c>
    </row>
    <row r="82" spans="1:8" hidden="1">
      <c r="A82" s="4555" t="s">
        <v>2224</v>
      </c>
      <c r="B82" s="4555" t="s">
        <v>2308</v>
      </c>
      <c r="C82" s="4556">
        <v>0</v>
      </c>
      <c r="D82" s="4556">
        <v>0</v>
      </c>
      <c r="E82" s="4549">
        <v>0</v>
      </c>
      <c r="F82" s="4556">
        <v>0</v>
      </c>
      <c r="G82" s="4556">
        <v>0</v>
      </c>
      <c r="H82" s="4549">
        <v>0</v>
      </c>
    </row>
    <row r="83" spans="1:8" hidden="1">
      <c r="A83" s="4555" t="s">
        <v>2225</v>
      </c>
      <c r="B83" s="4555" t="s">
        <v>2309</v>
      </c>
      <c r="C83" s="4556">
        <v>0</v>
      </c>
      <c r="D83" s="4556">
        <v>0</v>
      </c>
      <c r="E83" s="4549">
        <v>0</v>
      </c>
      <c r="F83" s="4556">
        <v>0</v>
      </c>
      <c r="G83" s="4556">
        <v>0</v>
      </c>
      <c r="H83" s="4549">
        <v>0</v>
      </c>
    </row>
    <row r="84" spans="1:8" hidden="1">
      <c r="A84" s="4555" t="s">
        <v>2226</v>
      </c>
      <c r="B84" s="4555" t="s">
        <v>2310</v>
      </c>
      <c r="C84" s="4556">
        <v>0</v>
      </c>
      <c r="D84" s="4556">
        <v>0</v>
      </c>
      <c r="E84" s="4549">
        <v>0</v>
      </c>
      <c r="F84" s="4556">
        <v>0</v>
      </c>
      <c r="G84" s="4556">
        <v>0</v>
      </c>
      <c r="H84" s="4549">
        <v>0</v>
      </c>
    </row>
    <row r="85" spans="1:8" hidden="1">
      <c r="A85" s="4555" t="s">
        <v>2410</v>
      </c>
      <c r="B85" s="4555" t="s">
        <v>2417</v>
      </c>
      <c r="C85" s="4556">
        <v>0</v>
      </c>
      <c r="D85" s="4556">
        <v>0</v>
      </c>
      <c r="E85" s="4549">
        <v>0</v>
      </c>
      <c r="F85" s="4556">
        <v>0</v>
      </c>
      <c r="G85" s="4556">
        <v>0</v>
      </c>
      <c r="H85" s="4549">
        <v>0</v>
      </c>
    </row>
    <row r="86" spans="1:8" hidden="1">
      <c r="A86" s="4555" t="s">
        <v>2227</v>
      </c>
      <c r="B86" s="4555" t="s">
        <v>2311</v>
      </c>
      <c r="C86" s="4556">
        <v>0</v>
      </c>
      <c r="D86" s="4556">
        <v>0</v>
      </c>
      <c r="E86" s="4549">
        <v>0</v>
      </c>
      <c r="F86" s="4556">
        <v>0</v>
      </c>
      <c r="G86" s="4556">
        <v>0</v>
      </c>
      <c r="H86" s="4549">
        <v>0</v>
      </c>
    </row>
    <row r="87" spans="1:8" hidden="1">
      <c r="A87" s="4555" t="s">
        <v>2228</v>
      </c>
      <c r="B87" s="4555" t="s">
        <v>2312</v>
      </c>
      <c r="C87" s="4556">
        <v>0</v>
      </c>
      <c r="D87" s="4556">
        <v>0</v>
      </c>
      <c r="E87" s="4549">
        <v>0</v>
      </c>
      <c r="F87" s="4556">
        <v>0</v>
      </c>
      <c r="G87" s="4556">
        <v>0</v>
      </c>
      <c r="H87" s="4549">
        <v>0</v>
      </c>
    </row>
    <row r="88" spans="1:8" hidden="1">
      <c r="A88" s="4555" t="s">
        <v>2229</v>
      </c>
      <c r="B88" s="4555" t="s">
        <v>2313</v>
      </c>
      <c r="C88" s="4556">
        <v>0</v>
      </c>
      <c r="D88" s="4556">
        <v>0</v>
      </c>
      <c r="E88" s="4549">
        <v>0</v>
      </c>
      <c r="F88" s="4556">
        <v>0</v>
      </c>
      <c r="G88" s="4556">
        <v>0</v>
      </c>
      <c r="H88" s="4549">
        <v>0</v>
      </c>
    </row>
    <row r="89" spans="1:8" hidden="1">
      <c r="A89" s="4555" t="s">
        <v>2230</v>
      </c>
      <c r="B89" s="4555" t="s">
        <v>2314</v>
      </c>
      <c r="C89" s="4556">
        <v>0</v>
      </c>
      <c r="D89" s="4556">
        <v>0</v>
      </c>
      <c r="E89" s="4549">
        <v>0</v>
      </c>
      <c r="F89" s="4556">
        <v>0</v>
      </c>
      <c r="G89" s="4556">
        <v>0</v>
      </c>
      <c r="H89" s="4549">
        <v>0</v>
      </c>
    </row>
    <row r="90" spans="1:8" hidden="1">
      <c r="A90" s="4555" t="s">
        <v>2234</v>
      </c>
      <c r="B90" s="4555" t="s">
        <v>2318</v>
      </c>
      <c r="C90" s="4556">
        <v>0</v>
      </c>
      <c r="D90" s="4556">
        <v>0</v>
      </c>
      <c r="E90" s="4549">
        <v>0</v>
      </c>
      <c r="F90" s="4556">
        <v>0</v>
      </c>
      <c r="G90" s="4556">
        <v>0</v>
      </c>
      <c r="H90" s="4549">
        <v>0</v>
      </c>
    </row>
    <row r="91" spans="1:8" hidden="1">
      <c r="A91" s="4555" t="s">
        <v>2235</v>
      </c>
      <c r="B91" s="4555" t="s">
        <v>2319</v>
      </c>
      <c r="C91" s="4556">
        <v>0</v>
      </c>
      <c r="D91" s="4556">
        <v>0</v>
      </c>
      <c r="E91" s="4549">
        <v>0</v>
      </c>
      <c r="F91" s="4556">
        <v>0</v>
      </c>
      <c r="G91" s="4556">
        <v>0</v>
      </c>
      <c r="H91" s="4549">
        <v>0</v>
      </c>
    </row>
    <row r="92" spans="1:8" hidden="1">
      <c r="A92" s="4555" t="s">
        <v>2236</v>
      </c>
      <c r="B92" s="4555" t="s">
        <v>2320</v>
      </c>
      <c r="C92" s="4556">
        <v>0</v>
      </c>
      <c r="D92" s="4556">
        <v>0</v>
      </c>
      <c r="E92" s="4549">
        <v>0</v>
      </c>
      <c r="F92" s="4556">
        <v>0</v>
      </c>
      <c r="G92" s="4556">
        <v>0</v>
      </c>
      <c r="H92" s="4549">
        <v>0</v>
      </c>
    </row>
    <row r="93" spans="1:8" hidden="1">
      <c r="A93" s="4555" t="s">
        <v>2237</v>
      </c>
      <c r="B93" s="4555" t="s">
        <v>2321</v>
      </c>
      <c r="C93" s="4556">
        <v>0</v>
      </c>
      <c r="D93" s="4556">
        <v>0</v>
      </c>
      <c r="E93" s="4549">
        <v>0</v>
      </c>
      <c r="F93" s="4556">
        <v>0</v>
      </c>
      <c r="G93" s="4556">
        <v>0</v>
      </c>
      <c r="H93" s="4549">
        <v>0</v>
      </c>
    </row>
    <row r="94" spans="1:8" hidden="1">
      <c r="A94" s="4555" t="s">
        <v>2238</v>
      </c>
      <c r="B94" s="4555" t="s">
        <v>2322</v>
      </c>
      <c r="C94" s="4556">
        <v>0</v>
      </c>
      <c r="D94" s="4556">
        <v>0</v>
      </c>
      <c r="E94" s="4549">
        <v>0</v>
      </c>
      <c r="F94" s="4556">
        <v>0</v>
      </c>
      <c r="G94" s="4556">
        <v>0</v>
      </c>
      <c r="H94" s="4549">
        <v>0</v>
      </c>
    </row>
    <row r="95" spans="1:8" hidden="1">
      <c r="A95" s="4555" t="s">
        <v>2411</v>
      </c>
      <c r="B95" s="4555" t="s">
        <v>2418</v>
      </c>
      <c r="C95" s="4556">
        <v>0</v>
      </c>
      <c r="D95" s="4556">
        <v>0</v>
      </c>
      <c r="E95" s="4549">
        <v>0</v>
      </c>
      <c r="F95" s="4556">
        <v>0</v>
      </c>
      <c r="G95" s="4556">
        <v>0</v>
      </c>
      <c r="H95" s="4549">
        <v>0</v>
      </c>
    </row>
    <row r="96" spans="1:8" hidden="1">
      <c r="A96" s="4555" t="s">
        <v>2239</v>
      </c>
      <c r="B96" s="4555" t="s">
        <v>2323</v>
      </c>
      <c r="C96" s="4556">
        <v>0</v>
      </c>
      <c r="D96" s="4556">
        <v>0</v>
      </c>
      <c r="E96" s="4549">
        <v>0</v>
      </c>
      <c r="F96" s="4556">
        <v>0</v>
      </c>
      <c r="G96" s="4556">
        <v>0</v>
      </c>
      <c r="H96" s="4549">
        <v>0</v>
      </c>
    </row>
    <row r="97" spans="1:8" hidden="1">
      <c r="A97" s="4555" t="s">
        <v>2240</v>
      </c>
      <c r="B97" s="4555" t="s">
        <v>2324</v>
      </c>
      <c r="C97" s="4556">
        <v>0</v>
      </c>
      <c r="D97" s="4556">
        <v>0</v>
      </c>
      <c r="E97" s="4549">
        <v>0</v>
      </c>
      <c r="F97" s="4556">
        <v>0</v>
      </c>
      <c r="G97" s="4556">
        <v>0</v>
      </c>
      <c r="H97" s="4549">
        <v>0</v>
      </c>
    </row>
    <row r="98" spans="1:8" hidden="1">
      <c r="A98" s="4555" t="s">
        <v>2241</v>
      </c>
      <c r="B98" s="4555" t="s">
        <v>2325</v>
      </c>
      <c r="C98" s="4556">
        <v>0</v>
      </c>
      <c r="D98" s="4556">
        <v>0</v>
      </c>
      <c r="E98" s="4549">
        <v>0</v>
      </c>
      <c r="F98" s="4556">
        <v>0</v>
      </c>
      <c r="G98" s="4556">
        <v>0</v>
      </c>
      <c r="H98" s="4549">
        <v>0</v>
      </c>
    </row>
    <row r="99" spans="1:8" hidden="1">
      <c r="A99" s="4555" t="s">
        <v>2242</v>
      </c>
      <c r="B99" s="4555" t="s">
        <v>2326</v>
      </c>
      <c r="C99" s="4556">
        <v>0</v>
      </c>
      <c r="D99" s="4556">
        <v>0</v>
      </c>
      <c r="E99" s="4549">
        <v>0</v>
      </c>
      <c r="F99" s="4556">
        <v>0</v>
      </c>
      <c r="G99" s="4556">
        <v>0</v>
      </c>
      <c r="H99" s="4549">
        <v>0</v>
      </c>
    </row>
    <row r="100" spans="1:8" hidden="1">
      <c r="A100" s="4555" t="s">
        <v>2412</v>
      </c>
      <c r="B100" s="4555" t="s">
        <v>2419</v>
      </c>
      <c r="C100" s="4556">
        <v>0</v>
      </c>
      <c r="D100" s="4556">
        <v>0</v>
      </c>
      <c r="E100" s="4549">
        <v>0</v>
      </c>
      <c r="F100" s="4556">
        <v>0</v>
      </c>
      <c r="G100" s="4556">
        <v>0</v>
      </c>
      <c r="H100" s="4549">
        <v>0</v>
      </c>
    </row>
    <row r="101" spans="1:8" hidden="1">
      <c r="A101" s="4555" t="s">
        <v>2413</v>
      </c>
      <c r="B101" s="4555" t="s">
        <v>2420</v>
      </c>
      <c r="C101" s="4556">
        <v>0</v>
      </c>
      <c r="D101" s="4556">
        <v>0</v>
      </c>
      <c r="E101" s="4549">
        <v>0</v>
      </c>
      <c r="F101" s="4556">
        <v>0</v>
      </c>
      <c r="G101" s="4556">
        <v>0</v>
      </c>
      <c r="H101" s="4549">
        <v>0</v>
      </c>
    </row>
    <row r="102" spans="1:8" hidden="1">
      <c r="A102" s="4557"/>
      <c r="B102" s="4557" t="s">
        <v>11431</v>
      </c>
      <c r="C102" s="4558">
        <v>0</v>
      </c>
      <c r="D102" s="4558">
        <v>0</v>
      </c>
      <c r="E102" s="4559">
        <v>0</v>
      </c>
      <c r="F102" s="4558">
        <v>0</v>
      </c>
      <c r="G102" s="4558">
        <v>0</v>
      </c>
      <c r="H102" s="4559">
        <v>0</v>
      </c>
    </row>
    <row r="103" spans="1:8" hidden="1">
      <c r="A103" s="4555" t="s">
        <v>2184</v>
      </c>
      <c r="B103" s="4555" t="s">
        <v>2268</v>
      </c>
      <c r="C103" s="4556">
        <v>0</v>
      </c>
      <c r="D103" s="4556">
        <v>0</v>
      </c>
      <c r="E103" s="4549">
        <v>0</v>
      </c>
      <c r="F103" s="4556">
        <v>0</v>
      </c>
      <c r="G103" s="4556">
        <v>0</v>
      </c>
      <c r="H103" s="4549">
        <v>0</v>
      </c>
    </row>
    <row r="104" spans="1:8" hidden="1">
      <c r="A104" s="4555" t="s">
        <v>2185</v>
      </c>
      <c r="B104" s="4555" t="s">
        <v>2269</v>
      </c>
      <c r="C104" s="4556">
        <v>0</v>
      </c>
      <c r="D104" s="4556">
        <v>0</v>
      </c>
      <c r="E104" s="4549">
        <v>0</v>
      </c>
      <c r="F104" s="4556">
        <v>0</v>
      </c>
      <c r="G104" s="4556">
        <v>0</v>
      </c>
      <c r="H104" s="4549">
        <v>0</v>
      </c>
    </row>
    <row r="105" spans="1:8" hidden="1">
      <c r="A105" s="4555" t="s">
        <v>2186</v>
      </c>
      <c r="B105" s="4555" t="s">
        <v>2270</v>
      </c>
      <c r="C105" s="4556">
        <v>0</v>
      </c>
      <c r="D105" s="4556">
        <v>0</v>
      </c>
      <c r="E105" s="4549">
        <v>0</v>
      </c>
      <c r="F105" s="4556">
        <v>0</v>
      </c>
      <c r="G105" s="4556">
        <v>0</v>
      </c>
      <c r="H105" s="4549">
        <v>0</v>
      </c>
    </row>
    <row r="106" spans="1:8" hidden="1">
      <c r="A106" s="4555" t="s">
        <v>2187</v>
      </c>
      <c r="B106" s="4555" t="s">
        <v>2271</v>
      </c>
      <c r="C106" s="4556">
        <v>0</v>
      </c>
      <c r="D106" s="4556">
        <v>0</v>
      </c>
      <c r="E106" s="4549">
        <v>0</v>
      </c>
      <c r="F106" s="4556">
        <v>0</v>
      </c>
      <c r="G106" s="4556">
        <v>0</v>
      </c>
      <c r="H106" s="4549">
        <v>0</v>
      </c>
    </row>
    <row r="107" spans="1:8" hidden="1">
      <c r="A107" s="4555" t="s">
        <v>2188</v>
      </c>
      <c r="B107" s="4555" t="s">
        <v>2272</v>
      </c>
      <c r="C107" s="4556">
        <v>0</v>
      </c>
      <c r="D107" s="4556">
        <v>0</v>
      </c>
      <c r="E107" s="4549">
        <v>0</v>
      </c>
      <c r="F107" s="4556">
        <v>0</v>
      </c>
      <c r="G107" s="4556">
        <v>0</v>
      </c>
      <c r="H107" s="4549">
        <v>0</v>
      </c>
    </row>
    <row r="108" spans="1:8" hidden="1">
      <c r="A108" s="4555" t="s">
        <v>2189</v>
      </c>
      <c r="B108" s="4555" t="s">
        <v>2273</v>
      </c>
      <c r="C108" s="4556">
        <v>0</v>
      </c>
      <c r="D108" s="4556">
        <v>0</v>
      </c>
      <c r="E108" s="4549">
        <v>0</v>
      </c>
      <c r="F108" s="4556">
        <v>0</v>
      </c>
      <c r="G108" s="4556">
        <v>0</v>
      </c>
      <c r="H108" s="4549">
        <v>0</v>
      </c>
    </row>
    <row r="109" spans="1:8" hidden="1">
      <c r="A109" s="4555" t="s">
        <v>2190</v>
      </c>
      <c r="B109" s="4555" t="s">
        <v>2274</v>
      </c>
      <c r="C109" s="4556">
        <v>0</v>
      </c>
      <c r="D109" s="4556">
        <v>0</v>
      </c>
      <c r="E109" s="4549">
        <v>0</v>
      </c>
      <c r="F109" s="4556">
        <v>0</v>
      </c>
      <c r="G109" s="4556">
        <v>0</v>
      </c>
      <c r="H109" s="4549">
        <v>0</v>
      </c>
    </row>
    <row r="110" spans="1:8" hidden="1">
      <c r="A110" s="4555" t="s">
        <v>2191</v>
      </c>
      <c r="B110" s="4555" t="s">
        <v>2275</v>
      </c>
      <c r="C110" s="4556">
        <v>0</v>
      </c>
      <c r="D110" s="4556">
        <v>0</v>
      </c>
      <c r="E110" s="4549">
        <v>0</v>
      </c>
      <c r="F110" s="4556">
        <v>0</v>
      </c>
      <c r="G110" s="4556">
        <v>0</v>
      </c>
      <c r="H110" s="4549">
        <v>0</v>
      </c>
    </row>
    <row r="111" spans="1:8" hidden="1">
      <c r="A111" s="4555" t="s">
        <v>2194</v>
      </c>
      <c r="B111" s="4555" t="s">
        <v>2278</v>
      </c>
      <c r="C111" s="4556">
        <v>0</v>
      </c>
      <c r="D111" s="4556">
        <v>0</v>
      </c>
      <c r="E111" s="4549">
        <v>0</v>
      </c>
      <c r="F111" s="4556">
        <v>0</v>
      </c>
      <c r="G111" s="4556">
        <v>0</v>
      </c>
      <c r="H111" s="4549">
        <v>0</v>
      </c>
    </row>
    <row r="112" spans="1:8" hidden="1">
      <c r="A112" s="4555" t="s">
        <v>2199</v>
      </c>
      <c r="B112" s="4555" t="s">
        <v>2283</v>
      </c>
      <c r="C112" s="4556">
        <v>0</v>
      </c>
      <c r="D112" s="4556">
        <v>0</v>
      </c>
      <c r="E112" s="4549">
        <v>0</v>
      </c>
      <c r="F112" s="4556">
        <v>0</v>
      </c>
      <c r="G112" s="4556">
        <v>0</v>
      </c>
      <c r="H112" s="4549">
        <v>0</v>
      </c>
    </row>
    <row r="113" spans="1:8" hidden="1">
      <c r="A113" s="4555" t="s">
        <v>2196</v>
      </c>
      <c r="B113" s="4555" t="s">
        <v>2280</v>
      </c>
      <c r="C113" s="4556">
        <v>0</v>
      </c>
      <c r="D113" s="4556">
        <v>0</v>
      </c>
      <c r="E113" s="4549">
        <v>0</v>
      </c>
      <c r="F113" s="4556">
        <v>0</v>
      </c>
      <c r="G113" s="4556">
        <v>0</v>
      </c>
      <c r="H113" s="4549">
        <v>0</v>
      </c>
    </row>
    <row r="114" spans="1:8" hidden="1">
      <c r="A114" s="4555" t="s">
        <v>2197</v>
      </c>
      <c r="B114" s="4555" t="s">
        <v>2281</v>
      </c>
      <c r="C114" s="4556">
        <v>0</v>
      </c>
      <c r="D114" s="4556">
        <v>0</v>
      </c>
      <c r="E114" s="4549">
        <v>0</v>
      </c>
      <c r="F114" s="4556">
        <v>0</v>
      </c>
      <c r="G114" s="4556">
        <v>0</v>
      </c>
      <c r="H114" s="4549">
        <v>0</v>
      </c>
    </row>
    <row r="115" spans="1:8" hidden="1">
      <c r="A115" s="4555" t="s">
        <v>2198</v>
      </c>
      <c r="B115" s="4555" t="s">
        <v>2282</v>
      </c>
      <c r="C115" s="4556">
        <v>0</v>
      </c>
      <c r="D115" s="4556">
        <v>0</v>
      </c>
      <c r="E115" s="4549">
        <v>0</v>
      </c>
      <c r="F115" s="4556">
        <v>0</v>
      </c>
      <c r="G115" s="4556">
        <v>0</v>
      </c>
      <c r="H115" s="4549">
        <v>0</v>
      </c>
    </row>
    <row r="116" spans="1:8" hidden="1">
      <c r="A116" s="4555" t="s">
        <v>2200</v>
      </c>
      <c r="B116" s="4555" t="s">
        <v>2284</v>
      </c>
      <c r="C116" s="4556">
        <v>0</v>
      </c>
      <c r="D116" s="4556">
        <v>0</v>
      </c>
      <c r="E116" s="4549">
        <v>0</v>
      </c>
      <c r="F116" s="4556">
        <v>0</v>
      </c>
      <c r="G116" s="4556">
        <v>0</v>
      </c>
      <c r="H116" s="4549">
        <v>0</v>
      </c>
    </row>
    <row r="117" spans="1:8" hidden="1">
      <c r="A117" s="4555" t="s">
        <v>2201</v>
      </c>
      <c r="B117" s="4555" t="s">
        <v>2285</v>
      </c>
      <c r="C117" s="4556">
        <v>0</v>
      </c>
      <c r="D117" s="4556">
        <v>0</v>
      </c>
      <c r="E117" s="4549">
        <v>0</v>
      </c>
      <c r="F117" s="4556">
        <v>0</v>
      </c>
      <c r="G117" s="4556">
        <v>0</v>
      </c>
      <c r="H117" s="4549">
        <v>0</v>
      </c>
    </row>
    <row r="118" spans="1:8" hidden="1">
      <c r="A118" s="4555" t="s">
        <v>2212</v>
      </c>
      <c r="B118" s="4555" t="s">
        <v>2296</v>
      </c>
      <c r="C118" s="4556">
        <v>0</v>
      </c>
      <c r="D118" s="4556">
        <v>0</v>
      </c>
      <c r="E118" s="4549">
        <v>0</v>
      </c>
      <c r="F118" s="4556">
        <v>0</v>
      </c>
      <c r="G118" s="4556">
        <v>0</v>
      </c>
      <c r="H118" s="4549">
        <v>0</v>
      </c>
    </row>
    <row r="119" spans="1:8" hidden="1">
      <c r="A119" s="4555" t="s">
        <v>2220</v>
      </c>
      <c r="B119" s="4555" t="s">
        <v>2304</v>
      </c>
      <c r="C119" s="4556">
        <v>0</v>
      </c>
      <c r="D119" s="4556">
        <v>0</v>
      </c>
      <c r="E119" s="4549">
        <v>0</v>
      </c>
      <c r="F119" s="4556">
        <v>0</v>
      </c>
      <c r="G119" s="4556">
        <v>0</v>
      </c>
      <c r="H119" s="4549">
        <v>0</v>
      </c>
    </row>
    <row r="120" spans="1:8" hidden="1">
      <c r="A120" s="4555" t="s">
        <v>2243</v>
      </c>
      <c r="B120" s="4555" t="s">
        <v>2327</v>
      </c>
      <c r="C120" s="4556">
        <v>0</v>
      </c>
      <c r="D120" s="4556">
        <v>0</v>
      </c>
      <c r="E120" s="4549">
        <v>0</v>
      </c>
      <c r="F120" s="4556">
        <v>0</v>
      </c>
      <c r="G120" s="4556">
        <v>0</v>
      </c>
      <c r="H120" s="4549">
        <v>0</v>
      </c>
    </row>
    <row r="121" spans="1:8" hidden="1">
      <c r="A121" s="4555" t="s">
        <v>2244</v>
      </c>
      <c r="B121" s="4555" t="s">
        <v>2328</v>
      </c>
      <c r="C121" s="4556">
        <v>0</v>
      </c>
      <c r="D121" s="4556">
        <v>0</v>
      </c>
      <c r="E121" s="4549">
        <v>0</v>
      </c>
      <c r="F121" s="4556">
        <v>0</v>
      </c>
      <c r="G121" s="4556">
        <v>0</v>
      </c>
      <c r="H121" s="4549">
        <v>0</v>
      </c>
    </row>
    <row r="122" spans="1:8" hidden="1">
      <c r="A122" s="4555" t="s">
        <v>2245</v>
      </c>
      <c r="B122" s="4555" t="s">
        <v>2329</v>
      </c>
      <c r="C122" s="4556">
        <v>0</v>
      </c>
      <c r="D122" s="4556">
        <v>0</v>
      </c>
      <c r="E122" s="4549">
        <v>0</v>
      </c>
      <c r="F122" s="4556">
        <v>0</v>
      </c>
      <c r="G122" s="4556">
        <v>0</v>
      </c>
      <c r="H122" s="4549">
        <v>0</v>
      </c>
    </row>
    <row r="123" spans="1:8" hidden="1">
      <c r="A123" s="4555" t="s">
        <v>2246</v>
      </c>
      <c r="B123" s="4555" t="s">
        <v>2330</v>
      </c>
      <c r="C123" s="4556">
        <v>0</v>
      </c>
      <c r="D123" s="4556">
        <v>0</v>
      </c>
      <c r="E123" s="4549">
        <v>0</v>
      </c>
      <c r="F123" s="4556">
        <v>0</v>
      </c>
      <c r="G123" s="4556">
        <v>0</v>
      </c>
      <c r="H123" s="4549">
        <v>0</v>
      </c>
    </row>
    <row r="124" spans="1:8" hidden="1">
      <c r="A124" s="4555" t="s">
        <v>2247</v>
      </c>
      <c r="B124" s="4555" t="s">
        <v>2331</v>
      </c>
      <c r="C124" s="4556">
        <v>0</v>
      </c>
      <c r="D124" s="4556">
        <v>0</v>
      </c>
      <c r="E124" s="4549">
        <v>0</v>
      </c>
      <c r="F124" s="4556">
        <v>0</v>
      </c>
      <c r="G124" s="4556">
        <v>0</v>
      </c>
      <c r="H124" s="4549">
        <v>0</v>
      </c>
    </row>
    <row r="125" spans="1:8" hidden="1">
      <c r="A125" s="4557"/>
      <c r="B125" s="4557" t="s">
        <v>11432</v>
      </c>
      <c r="C125" s="4558">
        <v>0</v>
      </c>
      <c r="D125" s="4558">
        <v>0</v>
      </c>
      <c r="E125" s="4559">
        <v>0</v>
      </c>
      <c r="F125" s="4558">
        <v>0</v>
      </c>
      <c r="G125" s="4558">
        <v>0</v>
      </c>
      <c r="H125" s="4559">
        <v>0</v>
      </c>
    </row>
    <row r="126" spans="1:8" hidden="1">
      <c r="A126" s="4555" t="s">
        <v>2202</v>
      </c>
      <c r="B126" s="4555" t="s">
        <v>2286</v>
      </c>
      <c r="C126" s="4556">
        <v>0</v>
      </c>
      <c r="D126" s="4556">
        <v>0</v>
      </c>
      <c r="E126" s="4549">
        <v>0</v>
      </c>
      <c r="F126" s="4556">
        <v>0</v>
      </c>
      <c r="G126" s="4556">
        <v>0</v>
      </c>
      <c r="H126" s="4549">
        <v>0</v>
      </c>
    </row>
    <row r="127" spans="1:8" hidden="1">
      <c r="A127" s="4555" t="s">
        <v>2203</v>
      </c>
      <c r="B127" s="4555" t="s">
        <v>2287</v>
      </c>
      <c r="C127" s="4556">
        <v>0</v>
      </c>
      <c r="D127" s="4556">
        <v>0</v>
      </c>
      <c r="E127" s="4549">
        <v>0</v>
      </c>
      <c r="F127" s="4556">
        <v>0</v>
      </c>
      <c r="G127" s="4556">
        <v>0</v>
      </c>
      <c r="H127" s="4549">
        <v>0</v>
      </c>
    </row>
    <row r="128" spans="1:8" hidden="1">
      <c r="A128" s="4555" t="s">
        <v>2414</v>
      </c>
      <c r="B128" s="4555" t="s">
        <v>2421</v>
      </c>
      <c r="C128" s="4556">
        <v>0</v>
      </c>
      <c r="D128" s="4556">
        <v>0</v>
      </c>
      <c r="E128" s="4549">
        <v>0</v>
      </c>
      <c r="F128" s="4556">
        <v>0</v>
      </c>
      <c r="G128" s="4556">
        <v>0</v>
      </c>
      <c r="H128" s="4549">
        <v>0</v>
      </c>
    </row>
    <row r="129" spans="1:8" hidden="1">
      <c r="A129" s="4555" t="s">
        <v>2415</v>
      </c>
      <c r="B129" s="4555" t="s">
        <v>2422</v>
      </c>
      <c r="C129" s="4556">
        <v>0</v>
      </c>
      <c r="D129" s="4556">
        <v>0</v>
      </c>
      <c r="E129" s="4549">
        <v>0</v>
      </c>
      <c r="F129" s="4556">
        <v>0</v>
      </c>
      <c r="G129" s="4556">
        <v>0</v>
      </c>
      <c r="H129" s="4549">
        <v>0</v>
      </c>
    </row>
    <row r="130" spans="1:8" hidden="1">
      <c r="A130" s="4557"/>
      <c r="B130" s="4557" t="s">
        <v>11433</v>
      </c>
      <c r="C130" s="4558">
        <v>0</v>
      </c>
      <c r="D130" s="4558">
        <v>0</v>
      </c>
      <c r="E130" s="4559">
        <v>0</v>
      </c>
      <c r="F130" s="4558">
        <v>0</v>
      </c>
      <c r="G130" s="4558">
        <v>0</v>
      </c>
      <c r="H130" s="4559">
        <v>0</v>
      </c>
    </row>
    <row r="131" spans="1:8" hidden="1">
      <c r="A131" s="4555" t="s">
        <v>2205</v>
      </c>
      <c r="B131" s="4555" t="s">
        <v>2289</v>
      </c>
      <c r="C131" s="4556">
        <v>0</v>
      </c>
      <c r="D131" s="4556">
        <v>0</v>
      </c>
      <c r="E131" s="4549">
        <v>0</v>
      </c>
      <c r="F131" s="4556">
        <v>0</v>
      </c>
      <c r="G131" s="4556">
        <v>0</v>
      </c>
      <c r="H131" s="4549">
        <v>0</v>
      </c>
    </row>
    <row r="132" spans="1:8" hidden="1">
      <c r="A132" s="4555" t="s">
        <v>2206</v>
      </c>
      <c r="B132" s="4555" t="s">
        <v>2290</v>
      </c>
      <c r="C132" s="4556">
        <v>0</v>
      </c>
      <c r="D132" s="4556">
        <v>0</v>
      </c>
      <c r="E132" s="4549">
        <v>0</v>
      </c>
      <c r="F132" s="4556">
        <v>0</v>
      </c>
      <c r="G132" s="4556">
        <v>0</v>
      </c>
      <c r="H132" s="4549">
        <v>0</v>
      </c>
    </row>
    <row r="133" spans="1:8" hidden="1">
      <c r="A133" s="4555" t="s">
        <v>2207</v>
      </c>
      <c r="B133" s="4555" t="s">
        <v>2291</v>
      </c>
      <c r="C133" s="4556">
        <v>0</v>
      </c>
      <c r="D133" s="4556">
        <v>0</v>
      </c>
      <c r="E133" s="4549">
        <v>0</v>
      </c>
      <c r="F133" s="4556">
        <v>0</v>
      </c>
      <c r="G133" s="4556">
        <v>0</v>
      </c>
      <c r="H133" s="4549">
        <v>0</v>
      </c>
    </row>
    <row r="134" spans="1:8" hidden="1">
      <c r="A134" s="4555" t="s">
        <v>2208</v>
      </c>
      <c r="B134" s="4555" t="s">
        <v>2292</v>
      </c>
      <c r="C134" s="4556">
        <v>0</v>
      </c>
      <c r="D134" s="4556">
        <v>0</v>
      </c>
      <c r="E134" s="4549">
        <v>0</v>
      </c>
      <c r="F134" s="4556">
        <v>0</v>
      </c>
      <c r="G134" s="4556">
        <v>0</v>
      </c>
      <c r="H134" s="4549">
        <v>0</v>
      </c>
    </row>
    <row r="135" spans="1:8" hidden="1">
      <c r="A135" s="4555" t="s">
        <v>2209</v>
      </c>
      <c r="B135" s="4555" t="s">
        <v>2293</v>
      </c>
      <c r="C135" s="4556">
        <v>0</v>
      </c>
      <c r="D135" s="4556">
        <v>0</v>
      </c>
      <c r="E135" s="4549">
        <v>0</v>
      </c>
      <c r="F135" s="4556">
        <v>0</v>
      </c>
      <c r="G135" s="4556">
        <v>0</v>
      </c>
      <c r="H135" s="4549">
        <v>0</v>
      </c>
    </row>
    <row r="136" spans="1:8" hidden="1">
      <c r="A136" s="4555" t="s">
        <v>2210</v>
      </c>
      <c r="B136" s="4555" t="s">
        <v>2294</v>
      </c>
      <c r="C136" s="4556">
        <v>0</v>
      </c>
      <c r="D136" s="4556">
        <v>0</v>
      </c>
      <c r="E136" s="4549">
        <v>0</v>
      </c>
      <c r="F136" s="4556">
        <v>0</v>
      </c>
      <c r="G136" s="4556">
        <v>0</v>
      </c>
      <c r="H136" s="4549">
        <v>0</v>
      </c>
    </row>
    <row r="137" spans="1:8" hidden="1">
      <c r="A137" s="4555" t="s">
        <v>2211</v>
      </c>
      <c r="B137" s="4555" t="s">
        <v>2295</v>
      </c>
      <c r="C137" s="4556">
        <v>0</v>
      </c>
      <c r="D137" s="4556">
        <v>0</v>
      </c>
      <c r="E137" s="4549">
        <v>0</v>
      </c>
      <c r="F137" s="4556">
        <v>0</v>
      </c>
      <c r="G137" s="4556">
        <v>0</v>
      </c>
      <c r="H137" s="4549">
        <v>0</v>
      </c>
    </row>
    <row r="138" spans="1:8" hidden="1">
      <c r="A138" s="4557"/>
      <c r="B138" s="4557" t="s">
        <v>11435</v>
      </c>
      <c r="C138" s="4558">
        <v>0</v>
      </c>
      <c r="D138" s="4558">
        <v>0</v>
      </c>
      <c r="E138" s="4559">
        <v>0</v>
      </c>
      <c r="F138" s="4558">
        <v>0</v>
      </c>
      <c r="G138" s="4558">
        <v>0</v>
      </c>
      <c r="H138" s="4559">
        <v>0</v>
      </c>
    </row>
    <row r="139" spans="1:8" hidden="1">
      <c r="A139" s="4555" t="s">
        <v>2192</v>
      </c>
      <c r="B139" s="4555" t="s">
        <v>2276</v>
      </c>
      <c r="C139" s="4556">
        <v>0</v>
      </c>
      <c r="D139" s="4556">
        <v>0</v>
      </c>
      <c r="E139" s="4549">
        <v>0</v>
      </c>
      <c r="F139" s="4556">
        <v>0</v>
      </c>
      <c r="G139" s="4556">
        <v>0</v>
      </c>
      <c r="H139" s="4549">
        <v>0</v>
      </c>
    </row>
    <row r="140" spans="1:8" hidden="1">
      <c r="A140" s="4555" t="s">
        <v>2193</v>
      </c>
      <c r="B140" s="4555" t="s">
        <v>2277</v>
      </c>
      <c r="C140" s="4556">
        <v>0</v>
      </c>
      <c r="D140" s="4556">
        <v>0</v>
      </c>
      <c r="E140" s="4549">
        <v>0</v>
      </c>
      <c r="F140" s="4556">
        <v>0</v>
      </c>
      <c r="G140" s="4556">
        <v>0</v>
      </c>
      <c r="H140" s="4549">
        <v>0</v>
      </c>
    </row>
    <row r="141" spans="1:8" hidden="1">
      <c r="A141" s="4555" t="s">
        <v>2213</v>
      </c>
      <c r="B141" s="4555" t="s">
        <v>2297</v>
      </c>
      <c r="C141" s="4556">
        <v>0</v>
      </c>
      <c r="D141" s="4556">
        <v>0</v>
      </c>
      <c r="E141" s="4549">
        <v>0</v>
      </c>
      <c r="F141" s="4556">
        <v>0</v>
      </c>
      <c r="G141" s="4556">
        <v>0</v>
      </c>
      <c r="H141" s="4549">
        <v>0</v>
      </c>
    </row>
    <row r="142" spans="1:8" hidden="1">
      <c r="A142" s="4555" t="s">
        <v>2214</v>
      </c>
      <c r="B142" s="4555" t="s">
        <v>2298</v>
      </c>
      <c r="C142" s="4556">
        <v>0</v>
      </c>
      <c r="D142" s="4556">
        <v>0</v>
      </c>
      <c r="E142" s="4549">
        <v>0</v>
      </c>
      <c r="F142" s="4556">
        <v>0</v>
      </c>
      <c r="G142" s="4556">
        <v>0</v>
      </c>
      <c r="H142" s="4549">
        <v>0</v>
      </c>
    </row>
    <row r="143" spans="1:8" hidden="1">
      <c r="A143" s="4557"/>
      <c r="B143" s="4557" t="s">
        <v>11436</v>
      </c>
      <c r="C143" s="4558">
        <v>0</v>
      </c>
      <c r="D143" s="4558">
        <v>0</v>
      </c>
      <c r="E143" s="4559">
        <v>0</v>
      </c>
      <c r="F143" s="4558">
        <v>0</v>
      </c>
      <c r="G143" s="4558">
        <v>0</v>
      </c>
      <c r="H143" s="4559">
        <v>0</v>
      </c>
    </row>
    <row r="144" spans="1:8" hidden="1">
      <c r="A144" s="4555" t="s">
        <v>2215</v>
      </c>
      <c r="B144" s="4555" t="s">
        <v>2299</v>
      </c>
      <c r="C144" s="4556">
        <v>0</v>
      </c>
      <c r="D144" s="4556">
        <v>0</v>
      </c>
      <c r="E144" s="4549">
        <v>0</v>
      </c>
      <c r="F144" s="4556">
        <v>0</v>
      </c>
      <c r="G144" s="4556">
        <v>0</v>
      </c>
      <c r="H144" s="4549">
        <v>0</v>
      </c>
    </row>
    <row r="145" spans="1:8" hidden="1">
      <c r="A145" s="4555" t="s">
        <v>2216</v>
      </c>
      <c r="B145" s="4555" t="s">
        <v>2300</v>
      </c>
      <c r="C145" s="4556">
        <v>0</v>
      </c>
      <c r="D145" s="4556">
        <v>0</v>
      </c>
      <c r="E145" s="4549">
        <v>0</v>
      </c>
      <c r="F145" s="4556">
        <v>0</v>
      </c>
      <c r="G145" s="4556">
        <v>0</v>
      </c>
      <c r="H145" s="4549">
        <v>0</v>
      </c>
    </row>
    <row r="146" spans="1:8" hidden="1">
      <c r="A146" s="4555" t="s">
        <v>2217</v>
      </c>
      <c r="B146" s="4555" t="s">
        <v>2301</v>
      </c>
      <c r="C146" s="4556">
        <v>0</v>
      </c>
      <c r="D146" s="4556">
        <v>0</v>
      </c>
      <c r="E146" s="4549">
        <v>0</v>
      </c>
      <c r="F146" s="4556">
        <v>0</v>
      </c>
      <c r="G146" s="4556">
        <v>0</v>
      </c>
      <c r="H146" s="4549">
        <v>0</v>
      </c>
    </row>
    <row r="147" spans="1:8" hidden="1">
      <c r="A147" s="4555" t="s">
        <v>2218</v>
      </c>
      <c r="B147" s="4555" t="s">
        <v>2302</v>
      </c>
      <c r="C147" s="4556">
        <v>0</v>
      </c>
      <c r="D147" s="4556">
        <v>0</v>
      </c>
      <c r="E147" s="4549">
        <v>0</v>
      </c>
      <c r="F147" s="4556">
        <v>0</v>
      </c>
      <c r="G147" s="4556">
        <v>0</v>
      </c>
      <c r="H147" s="4549">
        <v>0</v>
      </c>
    </row>
    <row r="148" spans="1:8" hidden="1">
      <c r="A148" s="4557"/>
      <c r="B148" s="4557" t="s">
        <v>11437</v>
      </c>
      <c r="C148" s="4558">
        <v>0</v>
      </c>
      <c r="D148" s="4558">
        <v>0</v>
      </c>
      <c r="E148" s="4559">
        <v>0</v>
      </c>
      <c r="F148" s="4558">
        <v>0</v>
      </c>
      <c r="G148" s="4558">
        <v>0</v>
      </c>
      <c r="H148" s="4559">
        <v>0</v>
      </c>
    </row>
    <row r="149" spans="1:8" hidden="1">
      <c r="A149" s="4555" t="s">
        <v>2219</v>
      </c>
      <c r="B149" s="4555" t="s">
        <v>2303</v>
      </c>
      <c r="C149" s="4556">
        <v>0</v>
      </c>
      <c r="D149" s="4556">
        <v>0</v>
      </c>
      <c r="E149" s="4549">
        <v>0</v>
      </c>
      <c r="F149" s="4556">
        <v>0</v>
      </c>
      <c r="G149" s="4556">
        <v>0</v>
      </c>
      <c r="H149" s="4549">
        <v>0</v>
      </c>
    </row>
    <row r="150" spans="1:8" hidden="1">
      <c r="A150" s="4557"/>
      <c r="B150" s="4557" t="s">
        <v>11438</v>
      </c>
      <c r="C150" s="4558">
        <v>0</v>
      </c>
      <c r="D150" s="4558">
        <v>0</v>
      </c>
      <c r="E150" s="4559">
        <v>0</v>
      </c>
      <c r="F150" s="4558">
        <v>0</v>
      </c>
      <c r="G150" s="4558">
        <v>0</v>
      </c>
      <c r="H150" s="4559">
        <v>0</v>
      </c>
    </row>
    <row r="151" spans="1:8" hidden="1">
      <c r="A151" s="4560"/>
      <c r="B151" s="4560"/>
      <c r="C151" s="4518"/>
      <c r="D151" s="4518"/>
      <c r="E151" s="4518"/>
      <c r="F151" s="4518"/>
      <c r="G151" s="4518"/>
      <c r="H151" s="4518"/>
    </row>
    <row r="152" spans="1:8" hidden="1">
      <c r="A152" s="4560"/>
      <c r="B152" s="4560"/>
      <c r="C152" s="4518"/>
      <c r="D152" s="4518"/>
      <c r="E152" s="4518"/>
      <c r="F152" s="4518"/>
      <c r="G152" s="4518"/>
      <c r="H152" s="4518"/>
    </row>
    <row r="153" spans="1:8" hidden="1">
      <c r="A153" s="4555" t="s">
        <v>2167</v>
      </c>
      <c r="B153" s="4555" t="s">
        <v>2253</v>
      </c>
      <c r="C153" s="4556">
        <v>0</v>
      </c>
      <c r="D153" s="4556">
        <v>0</v>
      </c>
      <c r="E153" s="4549">
        <v>0</v>
      </c>
      <c r="F153" s="4556">
        <v>0</v>
      </c>
      <c r="G153" s="4556">
        <v>0</v>
      </c>
      <c r="H153" s="4549">
        <v>0</v>
      </c>
    </row>
    <row r="154" spans="1:8" hidden="1">
      <c r="A154" s="4555" t="s">
        <v>2168</v>
      </c>
      <c r="B154" s="4555" t="s">
        <v>2254</v>
      </c>
      <c r="C154" s="4556">
        <v>0</v>
      </c>
      <c r="D154" s="4556">
        <v>0</v>
      </c>
      <c r="E154" s="4549">
        <v>0</v>
      </c>
      <c r="F154" s="4556">
        <v>0</v>
      </c>
      <c r="G154" s="4556">
        <v>0</v>
      </c>
      <c r="H154" s="4549">
        <v>0</v>
      </c>
    </row>
    <row r="155" spans="1:8" hidden="1">
      <c r="A155" s="4555" t="s">
        <v>2169</v>
      </c>
      <c r="B155" s="4555" t="s">
        <v>2255</v>
      </c>
      <c r="C155" s="4556">
        <v>0</v>
      </c>
      <c r="D155" s="4556">
        <v>0</v>
      </c>
      <c r="E155" s="4549">
        <v>0</v>
      </c>
      <c r="F155" s="4556">
        <v>0</v>
      </c>
      <c r="G155" s="4556">
        <v>0</v>
      </c>
      <c r="H155" s="4549">
        <v>0</v>
      </c>
    </row>
    <row r="156" spans="1:8" hidden="1">
      <c r="A156" s="4561"/>
      <c r="B156" s="4562" t="s">
        <v>1762</v>
      </c>
      <c r="C156" s="4558">
        <v>0</v>
      </c>
      <c r="D156" s="4558">
        <v>0</v>
      </c>
      <c r="E156" s="4559">
        <v>0</v>
      </c>
      <c r="F156" s="4558">
        <v>0</v>
      </c>
      <c r="G156" s="4558">
        <v>0</v>
      </c>
      <c r="H156" s="4559">
        <v>0</v>
      </c>
    </row>
    <row r="157" spans="1:8" ht="15.75" hidden="1" thickBot="1">
      <c r="A157" s="4507"/>
      <c r="B157" s="4507"/>
      <c r="C157" s="4507"/>
      <c r="D157" s="4507"/>
      <c r="E157" s="4507"/>
      <c r="F157" s="4507"/>
      <c r="G157" s="4507"/>
      <c r="H157" s="4507"/>
    </row>
    <row r="158" spans="1:8" ht="69" hidden="1" thickBot="1">
      <c r="A158" s="4507"/>
      <c r="B158" s="4523" t="s">
        <v>14471</v>
      </c>
      <c r="C158" s="4507"/>
      <c r="D158" s="4507"/>
      <c r="E158" s="4543" t="s">
        <v>14472</v>
      </c>
      <c r="F158" s="4507"/>
      <c r="G158" s="4507"/>
      <c r="H158" s="4543" t="s">
        <v>14472</v>
      </c>
    </row>
    <row r="159" spans="1:8" hidden="1">
      <c r="A159" s="4507"/>
      <c r="B159" s="4540"/>
      <c r="C159" s="4507"/>
      <c r="D159" s="4507"/>
      <c r="E159" s="4541"/>
      <c r="F159" s="4507"/>
      <c r="G159" s="4507"/>
      <c r="H159" s="4541"/>
    </row>
    <row r="160" spans="1:8" hidden="1">
      <c r="A160" s="4544" t="s">
        <v>14477</v>
      </c>
      <c r="B160" s="4540"/>
      <c r="C160" s="4507"/>
      <c r="D160" s="4507"/>
      <c r="E160" s="4541"/>
      <c r="F160" s="4507"/>
      <c r="G160" s="4507"/>
      <c r="H160" s="4541"/>
    </row>
    <row r="161" spans="1:10" hidden="1">
      <c r="A161" s="4516" t="s">
        <v>14455</v>
      </c>
      <c r="B161" s="4507"/>
      <c r="C161" s="4564" t="s">
        <v>14437</v>
      </c>
      <c r="D161" s="4564" t="s">
        <v>14437</v>
      </c>
      <c r="E161" s="4564" t="s">
        <v>14433</v>
      </c>
      <c r="F161" s="4563" t="s">
        <v>14437</v>
      </c>
      <c r="G161" s="4563" t="s">
        <v>14439</v>
      </c>
      <c r="H161" s="4563" t="s">
        <v>14434</v>
      </c>
      <c r="I161" s="4507"/>
      <c r="J161" s="4507"/>
    </row>
    <row r="162" spans="1:10" ht="23.25" hidden="1">
      <c r="A162" s="4520" t="s">
        <v>14469</v>
      </c>
      <c r="B162" s="4507"/>
      <c r="C162" s="4533" t="s">
        <v>14474</v>
      </c>
      <c r="D162" s="4533" t="s">
        <v>14475</v>
      </c>
      <c r="E162" s="4534" t="s">
        <v>14476</v>
      </c>
      <c r="F162" s="4533" t="s">
        <v>14474</v>
      </c>
      <c r="G162" s="4533" t="s">
        <v>14475</v>
      </c>
      <c r="H162" s="4535" t="s">
        <v>14476</v>
      </c>
      <c r="I162" s="4507"/>
      <c r="J162" s="4507"/>
    </row>
    <row r="163" spans="1:10" hidden="1">
      <c r="A163" s="4527" t="s">
        <v>1725</v>
      </c>
      <c r="B163" s="4527" t="s">
        <v>2250</v>
      </c>
      <c r="C163" s="4550">
        <v>62380</v>
      </c>
      <c r="D163" s="4550">
        <v>100</v>
      </c>
      <c r="E163" s="4551">
        <v>6238000</v>
      </c>
      <c r="F163" s="4550">
        <v>62380</v>
      </c>
      <c r="G163" s="4550">
        <v>94</v>
      </c>
      <c r="H163" s="4551">
        <v>5863720</v>
      </c>
      <c r="I163" s="4507"/>
      <c r="J163" s="4507"/>
    </row>
    <row r="164" spans="1:10" hidden="1">
      <c r="A164" s="4527" t="s">
        <v>2165</v>
      </c>
      <c r="B164" s="4527" t="s">
        <v>2251</v>
      </c>
      <c r="C164" s="4550">
        <v>0</v>
      </c>
      <c r="D164" s="4550">
        <v>0</v>
      </c>
      <c r="E164" s="4551">
        <v>0</v>
      </c>
      <c r="F164" s="4550">
        <v>0</v>
      </c>
      <c r="G164" s="4550">
        <v>0</v>
      </c>
      <c r="H164" s="4551">
        <v>0</v>
      </c>
      <c r="I164" s="4507"/>
      <c r="J164" s="4507"/>
    </row>
    <row r="165" spans="1:10" hidden="1">
      <c r="A165" s="4527" t="s">
        <v>2166</v>
      </c>
      <c r="B165" s="4527" t="s">
        <v>2252</v>
      </c>
      <c r="C165" s="4550">
        <v>0</v>
      </c>
      <c r="D165" s="4550">
        <v>0</v>
      </c>
      <c r="E165" s="4551">
        <v>0</v>
      </c>
      <c r="F165" s="4550">
        <v>0</v>
      </c>
      <c r="G165" s="4550">
        <v>0</v>
      </c>
      <c r="H165" s="4551">
        <v>0</v>
      </c>
      <c r="I165" s="4507"/>
      <c r="J165" s="4507"/>
    </row>
    <row r="166" spans="1:10" hidden="1">
      <c r="A166" s="4527" t="s">
        <v>2172</v>
      </c>
      <c r="B166" s="4527" t="s">
        <v>2258</v>
      </c>
      <c r="C166" s="4550">
        <v>0</v>
      </c>
      <c r="D166" s="4550">
        <v>0</v>
      </c>
      <c r="E166" s="4551">
        <v>0</v>
      </c>
      <c r="F166" s="4550">
        <v>0</v>
      </c>
      <c r="G166" s="4550">
        <v>0</v>
      </c>
      <c r="H166" s="4551">
        <v>0</v>
      </c>
      <c r="I166" s="4507"/>
      <c r="J166" s="4507"/>
    </row>
    <row r="167" spans="1:10" hidden="1">
      <c r="A167" s="4527" t="s">
        <v>2167</v>
      </c>
      <c r="B167" s="4527" t="s">
        <v>2253</v>
      </c>
      <c r="C167" s="4550">
        <v>0</v>
      </c>
      <c r="D167" s="4550">
        <v>0</v>
      </c>
      <c r="E167" s="4551">
        <v>0</v>
      </c>
      <c r="F167" s="4550">
        <v>0</v>
      </c>
      <c r="G167" s="4550">
        <v>0</v>
      </c>
      <c r="H167" s="4551">
        <v>0</v>
      </c>
      <c r="I167" s="4507"/>
      <c r="J167" s="4507"/>
    </row>
    <row r="168" spans="1:10" hidden="1">
      <c r="A168" s="4527" t="s">
        <v>2168</v>
      </c>
      <c r="B168" s="4527" t="s">
        <v>2254</v>
      </c>
      <c r="C168" s="4550">
        <v>0</v>
      </c>
      <c r="D168" s="4550">
        <v>0</v>
      </c>
      <c r="E168" s="4551">
        <v>0</v>
      </c>
      <c r="F168" s="4550">
        <v>0</v>
      </c>
      <c r="G168" s="4550">
        <v>0</v>
      </c>
      <c r="H168" s="4551">
        <v>0</v>
      </c>
      <c r="I168" s="4507"/>
      <c r="J168" s="4507"/>
    </row>
    <row r="169" spans="1:10" hidden="1">
      <c r="A169" s="4527" t="s">
        <v>2169</v>
      </c>
      <c r="B169" s="4527" t="s">
        <v>2255</v>
      </c>
      <c r="C169" s="4550">
        <v>0</v>
      </c>
      <c r="D169" s="4550">
        <v>0</v>
      </c>
      <c r="E169" s="4551">
        <v>0</v>
      </c>
      <c r="F169" s="4550">
        <v>0</v>
      </c>
      <c r="G169" s="4550">
        <v>0</v>
      </c>
      <c r="H169" s="4551">
        <v>0</v>
      </c>
      <c r="I169" s="4507"/>
      <c r="J169" s="4507"/>
    </row>
    <row r="170" spans="1:10" hidden="1">
      <c r="A170" s="4527" t="s">
        <v>2170</v>
      </c>
      <c r="B170" s="4527" t="s">
        <v>2256</v>
      </c>
      <c r="C170" s="4550">
        <v>3291</v>
      </c>
      <c r="D170" s="4550">
        <v>100</v>
      </c>
      <c r="E170" s="4551">
        <v>329100</v>
      </c>
      <c r="F170" s="4550">
        <v>3291</v>
      </c>
      <c r="G170" s="4550">
        <v>0</v>
      </c>
      <c r="H170" s="4551">
        <v>0</v>
      </c>
      <c r="I170" s="4507"/>
      <c r="J170" s="4507"/>
    </row>
    <row r="171" spans="1:10" hidden="1">
      <c r="A171" s="4527" t="s">
        <v>2171</v>
      </c>
      <c r="B171" s="4527" t="s">
        <v>2257</v>
      </c>
      <c r="C171" s="4550">
        <v>0</v>
      </c>
      <c r="D171" s="4550">
        <v>0</v>
      </c>
      <c r="E171" s="4551">
        <v>0</v>
      </c>
      <c r="F171" s="4550">
        <v>0</v>
      </c>
      <c r="G171" s="4550">
        <v>0</v>
      </c>
      <c r="H171" s="4551">
        <v>0</v>
      </c>
      <c r="I171" s="4507"/>
      <c r="J171" s="4507"/>
    </row>
    <row r="172" spans="1:10" hidden="1">
      <c r="A172" s="4527" t="s">
        <v>2173</v>
      </c>
      <c r="B172" s="4527" t="s">
        <v>2259</v>
      </c>
      <c r="C172" s="4550">
        <v>0</v>
      </c>
      <c r="D172" s="4550">
        <v>0</v>
      </c>
      <c r="E172" s="4551">
        <v>0</v>
      </c>
      <c r="F172" s="4550">
        <v>0</v>
      </c>
      <c r="G172" s="4550">
        <v>100</v>
      </c>
      <c r="H172" s="4551">
        <v>0</v>
      </c>
      <c r="I172" s="4507"/>
      <c r="J172" s="4507"/>
    </row>
    <row r="173" spans="1:10" hidden="1">
      <c r="A173" s="4527" t="s">
        <v>2174</v>
      </c>
      <c r="B173" s="4527" t="s">
        <v>2256</v>
      </c>
      <c r="C173" s="4550">
        <v>0</v>
      </c>
      <c r="D173" s="4550">
        <v>0</v>
      </c>
      <c r="E173" s="4551">
        <v>0</v>
      </c>
      <c r="F173" s="4550">
        <v>0</v>
      </c>
      <c r="G173" s="4550">
        <v>0</v>
      </c>
      <c r="H173" s="4551">
        <v>0</v>
      </c>
      <c r="I173" s="4507"/>
      <c r="J173" s="4507"/>
    </row>
    <row r="174" spans="1:10" hidden="1">
      <c r="A174" s="4527" t="s">
        <v>2175</v>
      </c>
      <c r="B174" s="4527" t="s">
        <v>2257</v>
      </c>
      <c r="C174" s="4550">
        <v>0</v>
      </c>
      <c r="D174" s="4550">
        <v>0</v>
      </c>
      <c r="E174" s="4551">
        <v>0</v>
      </c>
      <c r="F174" s="4550">
        <v>0</v>
      </c>
      <c r="G174" s="4550">
        <v>0</v>
      </c>
      <c r="H174" s="4551">
        <v>0</v>
      </c>
      <c r="I174" s="4507"/>
      <c r="J174" s="4507"/>
    </row>
    <row r="175" spans="1:10" hidden="1">
      <c r="A175" s="4527" t="s">
        <v>2176</v>
      </c>
      <c r="B175" s="4527" t="s">
        <v>2260</v>
      </c>
      <c r="C175" s="4550">
        <v>0</v>
      </c>
      <c r="D175" s="4550">
        <v>0</v>
      </c>
      <c r="E175" s="4551">
        <v>0</v>
      </c>
      <c r="F175" s="4550">
        <v>0</v>
      </c>
      <c r="G175" s="4550">
        <v>0</v>
      </c>
      <c r="H175" s="4551">
        <v>0</v>
      </c>
      <c r="I175" s="4507"/>
      <c r="J175" s="4507"/>
    </row>
    <row r="176" spans="1:10" hidden="1">
      <c r="A176" s="4527" t="s">
        <v>2177</v>
      </c>
      <c r="B176" s="4527" t="s">
        <v>2261</v>
      </c>
      <c r="C176" s="4550">
        <v>0</v>
      </c>
      <c r="D176" s="4550">
        <v>0</v>
      </c>
      <c r="E176" s="4551">
        <v>0</v>
      </c>
      <c r="F176" s="4550">
        <v>0</v>
      </c>
      <c r="G176" s="4550">
        <v>43</v>
      </c>
      <c r="H176" s="4551">
        <v>0</v>
      </c>
      <c r="I176" s="4507"/>
      <c r="J176" s="4507"/>
    </row>
    <row r="177" spans="1:10" hidden="1">
      <c r="A177" s="4527" t="s">
        <v>2178</v>
      </c>
      <c r="B177" s="4527" t="s">
        <v>2262</v>
      </c>
      <c r="C177" s="4550">
        <v>0</v>
      </c>
      <c r="D177" s="4550">
        <v>0</v>
      </c>
      <c r="E177" s="4551">
        <v>0</v>
      </c>
      <c r="F177" s="4550">
        <v>0</v>
      </c>
      <c r="G177" s="4550">
        <v>0</v>
      </c>
      <c r="H177" s="4551">
        <v>0</v>
      </c>
      <c r="I177" s="4507"/>
      <c r="J177" s="4507"/>
    </row>
    <row r="178" spans="1:10" hidden="1">
      <c r="A178" s="4527" t="s">
        <v>2179</v>
      </c>
      <c r="B178" s="4527" t="s">
        <v>2263</v>
      </c>
      <c r="C178" s="4550">
        <v>0</v>
      </c>
      <c r="D178" s="4550">
        <v>0</v>
      </c>
      <c r="E178" s="4551">
        <v>0</v>
      </c>
      <c r="F178" s="4550">
        <v>0</v>
      </c>
      <c r="G178" s="4550">
        <v>0</v>
      </c>
      <c r="H178" s="4551">
        <v>0</v>
      </c>
      <c r="I178" s="4507"/>
      <c r="J178" s="4507"/>
    </row>
    <row r="179" spans="1:10" hidden="1">
      <c r="A179" s="4527" t="s">
        <v>2180</v>
      </c>
      <c r="B179" s="4527" t="s">
        <v>2264</v>
      </c>
      <c r="C179" s="4550">
        <v>0</v>
      </c>
      <c r="D179" s="4550">
        <v>0</v>
      </c>
      <c r="E179" s="4551">
        <v>0</v>
      </c>
      <c r="F179" s="4550">
        <v>0</v>
      </c>
      <c r="G179" s="4550">
        <v>0</v>
      </c>
      <c r="H179" s="4551">
        <v>0</v>
      </c>
      <c r="I179" s="4507"/>
      <c r="J179" s="4507"/>
    </row>
    <row r="180" spans="1:10" hidden="1">
      <c r="A180" s="4527" t="s">
        <v>2181</v>
      </c>
      <c r="B180" s="4527" t="s">
        <v>2265</v>
      </c>
      <c r="C180" s="4550">
        <v>0</v>
      </c>
      <c r="D180" s="4550">
        <v>0</v>
      </c>
      <c r="E180" s="4551">
        <v>0</v>
      </c>
      <c r="F180" s="4550">
        <v>0</v>
      </c>
      <c r="G180" s="4550">
        <v>0</v>
      </c>
      <c r="H180" s="4551">
        <v>0</v>
      </c>
      <c r="I180" s="4507"/>
      <c r="J180" s="4507"/>
    </row>
    <row r="181" spans="1:10" hidden="1">
      <c r="A181" s="4527" t="s">
        <v>2182</v>
      </c>
      <c r="B181" s="4527" t="s">
        <v>2266</v>
      </c>
      <c r="C181" s="4550">
        <v>0</v>
      </c>
      <c r="D181" s="4550">
        <v>0</v>
      </c>
      <c r="E181" s="4551">
        <v>0</v>
      </c>
      <c r="F181" s="4550">
        <v>0</v>
      </c>
      <c r="G181" s="4550">
        <v>0</v>
      </c>
      <c r="H181" s="4551">
        <v>0</v>
      </c>
      <c r="I181" s="4507"/>
      <c r="J181" s="4507"/>
    </row>
    <row r="182" spans="1:10" hidden="1">
      <c r="A182" s="4527" t="s">
        <v>2183</v>
      </c>
      <c r="B182" s="4527" t="s">
        <v>2267</v>
      </c>
      <c r="C182" s="4550">
        <v>0</v>
      </c>
      <c r="D182" s="4550">
        <v>0</v>
      </c>
      <c r="E182" s="4551">
        <v>0</v>
      </c>
      <c r="F182" s="4550">
        <v>0</v>
      </c>
      <c r="G182" s="4550">
        <v>0</v>
      </c>
      <c r="H182" s="4551">
        <v>0</v>
      </c>
      <c r="I182" s="4507"/>
      <c r="J182" s="4507"/>
    </row>
    <row r="183" spans="1:10" hidden="1">
      <c r="A183" s="4527" t="s">
        <v>2221</v>
      </c>
      <c r="B183" s="4527" t="s">
        <v>2305</v>
      </c>
      <c r="C183" s="4550">
        <v>0</v>
      </c>
      <c r="D183" s="4550">
        <v>0</v>
      </c>
      <c r="E183" s="4551">
        <v>0</v>
      </c>
      <c r="F183" s="4550">
        <v>0</v>
      </c>
      <c r="G183" s="4550">
        <v>86</v>
      </c>
      <c r="H183" s="4551">
        <v>0</v>
      </c>
      <c r="I183" s="4507"/>
      <c r="J183" s="4507"/>
    </row>
    <row r="184" spans="1:10" hidden="1">
      <c r="A184" s="4527" t="s">
        <v>2222</v>
      </c>
      <c r="B184" s="4527" t="s">
        <v>2306</v>
      </c>
      <c r="C184" s="4550">
        <v>0</v>
      </c>
      <c r="D184" s="4550">
        <v>0</v>
      </c>
      <c r="E184" s="4551">
        <v>0</v>
      </c>
      <c r="F184" s="4550">
        <v>0</v>
      </c>
      <c r="G184" s="4550">
        <v>0</v>
      </c>
      <c r="H184" s="4551">
        <v>0</v>
      </c>
      <c r="I184" s="4507"/>
      <c r="J184" s="4507"/>
    </row>
    <row r="185" spans="1:10" hidden="1">
      <c r="A185" s="4527" t="s">
        <v>2223</v>
      </c>
      <c r="B185" s="4527" t="s">
        <v>2307</v>
      </c>
      <c r="C185" s="4550">
        <v>0</v>
      </c>
      <c r="D185" s="4550">
        <v>0</v>
      </c>
      <c r="E185" s="4551">
        <v>0</v>
      </c>
      <c r="F185" s="4550">
        <v>0</v>
      </c>
      <c r="G185" s="4550">
        <v>100</v>
      </c>
      <c r="H185" s="4551">
        <v>0</v>
      </c>
      <c r="I185" s="4507"/>
      <c r="J185" s="4507"/>
    </row>
    <row r="186" spans="1:10" hidden="1">
      <c r="A186" s="4527" t="s">
        <v>2224</v>
      </c>
      <c r="B186" s="4527" t="s">
        <v>2308</v>
      </c>
      <c r="C186" s="4550">
        <v>0</v>
      </c>
      <c r="D186" s="4550">
        <v>0</v>
      </c>
      <c r="E186" s="4551">
        <v>0</v>
      </c>
      <c r="F186" s="4550">
        <v>0</v>
      </c>
      <c r="G186" s="4550">
        <v>0</v>
      </c>
      <c r="H186" s="4551">
        <v>0</v>
      </c>
      <c r="I186" s="4507"/>
      <c r="J186" s="4507"/>
    </row>
    <row r="187" spans="1:10" hidden="1">
      <c r="A187" s="4527" t="s">
        <v>2225</v>
      </c>
      <c r="B187" s="4527" t="s">
        <v>2309</v>
      </c>
      <c r="C187" s="4550">
        <v>0</v>
      </c>
      <c r="D187" s="4550">
        <v>0</v>
      </c>
      <c r="E187" s="4551">
        <v>0</v>
      </c>
      <c r="F187" s="4550">
        <v>0</v>
      </c>
      <c r="G187" s="4550">
        <v>82</v>
      </c>
      <c r="H187" s="4551">
        <v>0</v>
      </c>
      <c r="I187" s="4507"/>
      <c r="J187" s="4507"/>
    </row>
    <row r="188" spans="1:10" hidden="1">
      <c r="A188" s="4527" t="s">
        <v>2226</v>
      </c>
      <c r="B188" s="4527" t="s">
        <v>2310</v>
      </c>
      <c r="C188" s="4550">
        <v>0</v>
      </c>
      <c r="D188" s="4550">
        <v>0</v>
      </c>
      <c r="E188" s="4551">
        <v>0</v>
      </c>
      <c r="F188" s="4550">
        <v>0</v>
      </c>
      <c r="G188" s="4550">
        <v>0</v>
      </c>
      <c r="H188" s="4551">
        <v>0</v>
      </c>
      <c r="I188" s="4507"/>
      <c r="J188" s="4507"/>
    </row>
    <row r="189" spans="1:10" hidden="1">
      <c r="A189" s="4527" t="s">
        <v>2410</v>
      </c>
      <c r="B189" s="4527" t="s">
        <v>2417</v>
      </c>
      <c r="C189" s="4550">
        <v>0</v>
      </c>
      <c r="D189" s="4550">
        <v>0</v>
      </c>
      <c r="E189" s="4551">
        <v>0</v>
      </c>
      <c r="F189" s="4550">
        <v>0</v>
      </c>
      <c r="G189" s="4550">
        <v>0</v>
      </c>
      <c r="H189" s="4551">
        <v>0</v>
      </c>
      <c r="I189" s="4507"/>
      <c r="J189" s="4507"/>
    </row>
    <row r="190" spans="1:10" hidden="1">
      <c r="A190" s="4527" t="s">
        <v>2227</v>
      </c>
      <c r="B190" s="4527" t="s">
        <v>2311</v>
      </c>
      <c r="C190" s="4550">
        <v>0</v>
      </c>
      <c r="D190" s="4550">
        <v>0</v>
      </c>
      <c r="E190" s="4551">
        <v>0</v>
      </c>
      <c r="F190" s="4550">
        <v>0</v>
      </c>
      <c r="G190" s="4550">
        <v>100</v>
      </c>
      <c r="H190" s="4551">
        <v>0</v>
      </c>
      <c r="I190" s="4507"/>
      <c r="J190" s="4507"/>
    </row>
    <row r="191" spans="1:10" hidden="1">
      <c r="A191" s="4527" t="s">
        <v>2228</v>
      </c>
      <c r="B191" s="4527" t="s">
        <v>2312</v>
      </c>
      <c r="C191" s="4550">
        <v>0</v>
      </c>
      <c r="D191" s="4550">
        <v>0</v>
      </c>
      <c r="E191" s="4551">
        <v>0</v>
      </c>
      <c r="F191" s="4550">
        <v>0</v>
      </c>
      <c r="G191" s="4550">
        <v>83</v>
      </c>
      <c r="H191" s="4551">
        <v>0</v>
      </c>
      <c r="I191" s="4507"/>
      <c r="J191" s="4507"/>
    </row>
    <row r="192" spans="1:10" hidden="1">
      <c r="A192" s="4527" t="s">
        <v>2229</v>
      </c>
      <c r="B192" s="4527" t="s">
        <v>2313</v>
      </c>
      <c r="C192" s="4550">
        <v>0</v>
      </c>
      <c r="D192" s="4550">
        <v>0</v>
      </c>
      <c r="E192" s="4551">
        <v>0</v>
      </c>
      <c r="F192" s="4550">
        <v>0</v>
      </c>
      <c r="G192" s="4550">
        <v>0</v>
      </c>
      <c r="H192" s="4551">
        <v>0</v>
      </c>
      <c r="I192" s="4507"/>
      <c r="J192" s="4507"/>
    </row>
    <row r="193" spans="1:10" hidden="1">
      <c r="A193" s="4527" t="s">
        <v>2230</v>
      </c>
      <c r="B193" s="4527" t="s">
        <v>2314</v>
      </c>
      <c r="C193" s="4550">
        <v>0</v>
      </c>
      <c r="D193" s="4550">
        <v>0</v>
      </c>
      <c r="E193" s="4551">
        <v>0</v>
      </c>
      <c r="F193" s="4550">
        <v>0</v>
      </c>
      <c r="G193" s="4550">
        <v>0</v>
      </c>
      <c r="H193" s="4551">
        <v>0</v>
      </c>
      <c r="I193" s="4507"/>
      <c r="J193" s="4507"/>
    </row>
    <row r="194" spans="1:10" hidden="1">
      <c r="A194" s="4527" t="s">
        <v>2234</v>
      </c>
      <c r="B194" s="4527" t="s">
        <v>2318</v>
      </c>
      <c r="C194" s="4550">
        <v>0</v>
      </c>
      <c r="D194" s="4550">
        <v>0</v>
      </c>
      <c r="E194" s="4551">
        <v>0</v>
      </c>
      <c r="F194" s="4550">
        <v>0</v>
      </c>
      <c r="G194" s="4550">
        <v>100</v>
      </c>
      <c r="H194" s="4551">
        <v>0</v>
      </c>
      <c r="I194" s="4507"/>
      <c r="J194" s="4507"/>
    </row>
    <row r="195" spans="1:10" hidden="1">
      <c r="A195" s="4527" t="s">
        <v>2235</v>
      </c>
      <c r="B195" s="4527" t="s">
        <v>2319</v>
      </c>
      <c r="C195" s="4550">
        <v>0</v>
      </c>
      <c r="D195" s="4550">
        <v>0</v>
      </c>
      <c r="E195" s="4551">
        <v>0</v>
      </c>
      <c r="F195" s="4550">
        <v>0</v>
      </c>
      <c r="G195" s="4550">
        <v>100</v>
      </c>
      <c r="H195" s="4551">
        <v>0</v>
      </c>
      <c r="I195" s="4507"/>
      <c r="J195" s="4507"/>
    </row>
    <row r="196" spans="1:10" hidden="1">
      <c r="A196" s="4527" t="s">
        <v>2236</v>
      </c>
      <c r="B196" s="4527" t="s">
        <v>2320</v>
      </c>
      <c r="C196" s="4550">
        <v>0</v>
      </c>
      <c r="D196" s="4550">
        <v>0</v>
      </c>
      <c r="E196" s="4551">
        <v>0</v>
      </c>
      <c r="F196" s="4550">
        <v>0</v>
      </c>
      <c r="G196" s="4550">
        <v>100</v>
      </c>
      <c r="H196" s="4551">
        <v>0</v>
      </c>
      <c r="I196" s="4507"/>
      <c r="J196" s="4507"/>
    </row>
    <row r="197" spans="1:10" hidden="1">
      <c r="A197" s="4527" t="s">
        <v>2237</v>
      </c>
      <c r="B197" s="4527" t="s">
        <v>2321</v>
      </c>
      <c r="C197" s="4550">
        <v>0</v>
      </c>
      <c r="D197" s="4550">
        <v>0</v>
      </c>
      <c r="E197" s="4551">
        <v>0</v>
      </c>
      <c r="F197" s="4550">
        <v>0</v>
      </c>
      <c r="G197" s="4550">
        <v>100</v>
      </c>
      <c r="H197" s="4551">
        <v>0</v>
      </c>
      <c r="I197" s="4507"/>
      <c r="J197" s="4507"/>
    </row>
    <row r="198" spans="1:10" hidden="1">
      <c r="A198" s="4527" t="s">
        <v>2238</v>
      </c>
      <c r="B198" s="4527" t="s">
        <v>2322</v>
      </c>
      <c r="C198" s="4550">
        <v>0</v>
      </c>
      <c r="D198" s="4550">
        <v>0</v>
      </c>
      <c r="E198" s="4551">
        <v>0</v>
      </c>
      <c r="F198" s="4550">
        <v>0</v>
      </c>
      <c r="G198" s="4550">
        <v>0</v>
      </c>
      <c r="H198" s="4551">
        <v>0</v>
      </c>
      <c r="I198" s="4507"/>
      <c r="J198" s="4507"/>
    </row>
    <row r="199" spans="1:10" hidden="1">
      <c r="A199" s="4527" t="s">
        <v>2411</v>
      </c>
      <c r="B199" s="4527" t="s">
        <v>2418</v>
      </c>
      <c r="C199" s="4550">
        <v>0</v>
      </c>
      <c r="D199" s="4550">
        <v>0</v>
      </c>
      <c r="E199" s="4551">
        <v>0</v>
      </c>
      <c r="F199" s="4550">
        <v>0</v>
      </c>
      <c r="G199" s="4550">
        <v>0</v>
      </c>
      <c r="H199" s="4551">
        <v>0</v>
      </c>
      <c r="I199" s="4507"/>
      <c r="J199" s="4507"/>
    </row>
    <row r="200" spans="1:10" hidden="1">
      <c r="A200" s="4527" t="s">
        <v>2239</v>
      </c>
      <c r="B200" s="4527" t="s">
        <v>2323</v>
      </c>
      <c r="C200" s="4550">
        <v>0</v>
      </c>
      <c r="D200" s="4550">
        <v>0</v>
      </c>
      <c r="E200" s="4551">
        <v>0</v>
      </c>
      <c r="F200" s="4550">
        <v>0</v>
      </c>
      <c r="G200" s="4550">
        <v>0</v>
      </c>
      <c r="H200" s="4551">
        <v>0</v>
      </c>
      <c r="I200" s="4507"/>
      <c r="J200" s="4507"/>
    </row>
    <row r="201" spans="1:10" hidden="1">
      <c r="A201" s="4527" t="s">
        <v>2240</v>
      </c>
      <c r="B201" s="4527" t="s">
        <v>2324</v>
      </c>
      <c r="C201" s="4550">
        <v>0</v>
      </c>
      <c r="D201" s="4550">
        <v>0</v>
      </c>
      <c r="E201" s="4551">
        <v>0</v>
      </c>
      <c r="F201" s="4550">
        <v>0</v>
      </c>
      <c r="G201" s="4550">
        <v>0</v>
      </c>
      <c r="H201" s="4551">
        <v>0</v>
      </c>
      <c r="I201" s="4507"/>
      <c r="J201" s="4507"/>
    </row>
    <row r="202" spans="1:10" hidden="1">
      <c r="A202" s="4527" t="s">
        <v>2241</v>
      </c>
      <c r="B202" s="4527" t="s">
        <v>2325</v>
      </c>
      <c r="C202" s="4550">
        <v>0</v>
      </c>
      <c r="D202" s="4550">
        <v>0</v>
      </c>
      <c r="E202" s="4551">
        <v>0</v>
      </c>
      <c r="F202" s="4550">
        <v>0</v>
      </c>
      <c r="G202" s="4550">
        <v>0</v>
      </c>
      <c r="H202" s="4551">
        <v>0</v>
      </c>
      <c r="I202" s="4507"/>
      <c r="J202" s="4507"/>
    </row>
    <row r="203" spans="1:10" hidden="1">
      <c r="A203" s="4527" t="s">
        <v>2242</v>
      </c>
      <c r="B203" s="4527" t="s">
        <v>2326</v>
      </c>
      <c r="C203" s="4550">
        <v>0</v>
      </c>
      <c r="D203" s="4550">
        <v>0</v>
      </c>
      <c r="E203" s="4551">
        <v>0</v>
      </c>
      <c r="F203" s="4550">
        <v>0</v>
      </c>
      <c r="G203" s="4550">
        <v>0</v>
      </c>
      <c r="H203" s="4551">
        <v>0</v>
      </c>
      <c r="I203" s="4507"/>
      <c r="J203" s="4507"/>
    </row>
    <row r="204" spans="1:10" hidden="1">
      <c r="A204" s="4527" t="s">
        <v>2412</v>
      </c>
      <c r="B204" s="4527" t="s">
        <v>2419</v>
      </c>
      <c r="C204" s="4550">
        <v>0</v>
      </c>
      <c r="D204" s="4550">
        <v>0</v>
      </c>
      <c r="E204" s="4551">
        <v>0</v>
      </c>
      <c r="F204" s="4550">
        <v>0</v>
      </c>
      <c r="G204" s="4550">
        <v>0</v>
      </c>
      <c r="H204" s="4551">
        <v>0</v>
      </c>
      <c r="I204" s="4507"/>
      <c r="J204" s="4507"/>
    </row>
    <row r="205" spans="1:10" hidden="1">
      <c r="A205" s="4527" t="s">
        <v>2413</v>
      </c>
      <c r="B205" s="4527" t="s">
        <v>2420</v>
      </c>
      <c r="C205" s="4550">
        <v>0</v>
      </c>
      <c r="D205" s="4550">
        <v>0</v>
      </c>
      <c r="E205" s="4551">
        <v>0</v>
      </c>
      <c r="F205" s="4550">
        <v>0</v>
      </c>
      <c r="G205" s="4550">
        <v>0</v>
      </c>
      <c r="H205" s="4551">
        <v>0</v>
      </c>
      <c r="I205" s="4507"/>
      <c r="J205" s="4507"/>
    </row>
    <row r="206" spans="1:10" hidden="1">
      <c r="A206" s="4512"/>
      <c r="B206" s="4512" t="s">
        <v>11431</v>
      </c>
      <c r="C206" s="4552">
        <v>65671</v>
      </c>
      <c r="D206" s="4552">
        <v>200</v>
      </c>
      <c r="E206" s="4553">
        <v>6567100</v>
      </c>
      <c r="F206" s="4552">
        <v>65671</v>
      </c>
      <c r="G206" s="4552">
        <v>1088</v>
      </c>
      <c r="H206" s="4553">
        <v>5863720</v>
      </c>
      <c r="I206" s="4516"/>
      <c r="J206" s="4516"/>
    </row>
    <row r="207" spans="1:10" hidden="1">
      <c r="A207" s="4527" t="s">
        <v>2184</v>
      </c>
      <c r="B207" s="4527" t="s">
        <v>2268</v>
      </c>
      <c r="C207" s="4550">
        <v>0</v>
      </c>
      <c r="D207" s="4550">
        <v>0</v>
      </c>
      <c r="E207" s="4551">
        <v>0</v>
      </c>
      <c r="F207" s="4550">
        <v>0</v>
      </c>
      <c r="G207" s="4550">
        <v>0</v>
      </c>
      <c r="H207" s="4551">
        <v>0</v>
      </c>
      <c r="I207" s="4507"/>
      <c r="J207" s="4507"/>
    </row>
    <row r="208" spans="1:10" hidden="1">
      <c r="A208" s="4527" t="s">
        <v>2185</v>
      </c>
      <c r="B208" s="4527" t="s">
        <v>2269</v>
      </c>
      <c r="C208" s="4550">
        <v>0</v>
      </c>
      <c r="D208" s="4550">
        <v>0</v>
      </c>
      <c r="E208" s="4551">
        <v>0</v>
      </c>
      <c r="F208" s="4550">
        <v>0</v>
      </c>
      <c r="G208" s="4550">
        <v>0</v>
      </c>
      <c r="H208" s="4551">
        <v>0</v>
      </c>
      <c r="I208" s="4507"/>
      <c r="J208" s="4507"/>
    </row>
    <row r="209" spans="1:10" hidden="1">
      <c r="A209" s="4527" t="s">
        <v>2186</v>
      </c>
      <c r="B209" s="4527" t="s">
        <v>2270</v>
      </c>
      <c r="C209" s="4550">
        <v>0</v>
      </c>
      <c r="D209" s="4550">
        <v>0</v>
      </c>
      <c r="E209" s="4551">
        <v>0</v>
      </c>
      <c r="F209" s="4550">
        <v>0</v>
      </c>
      <c r="G209" s="4550">
        <v>0</v>
      </c>
      <c r="H209" s="4551">
        <v>0</v>
      </c>
      <c r="I209" s="4507"/>
      <c r="J209" s="4507"/>
    </row>
    <row r="210" spans="1:10" hidden="1">
      <c r="A210" s="4527" t="s">
        <v>2187</v>
      </c>
      <c r="B210" s="4527" t="s">
        <v>2271</v>
      </c>
      <c r="C210" s="4550">
        <v>0</v>
      </c>
      <c r="D210" s="4550">
        <v>0</v>
      </c>
      <c r="E210" s="4551">
        <v>0</v>
      </c>
      <c r="F210" s="4550">
        <v>0</v>
      </c>
      <c r="G210" s="4550">
        <v>0</v>
      </c>
      <c r="H210" s="4551">
        <v>0</v>
      </c>
      <c r="I210" s="4507"/>
      <c r="J210" s="4507"/>
    </row>
    <row r="211" spans="1:10" hidden="1">
      <c r="A211" s="4527" t="s">
        <v>2188</v>
      </c>
      <c r="B211" s="4527" t="s">
        <v>2272</v>
      </c>
      <c r="C211" s="4550">
        <v>0</v>
      </c>
      <c r="D211" s="4550">
        <v>0</v>
      </c>
      <c r="E211" s="4551">
        <v>0</v>
      </c>
      <c r="F211" s="4550">
        <v>0</v>
      </c>
      <c r="G211" s="4550">
        <v>0</v>
      </c>
      <c r="H211" s="4551">
        <v>0</v>
      </c>
      <c r="I211" s="4507"/>
      <c r="J211" s="4507"/>
    </row>
    <row r="212" spans="1:10" hidden="1">
      <c r="A212" s="4527" t="s">
        <v>2189</v>
      </c>
      <c r="B212" s="4527" t="s">
        <v>2273</v>
      </c>
      <c r="C212" s="4550">
        <v>0</v>
      </c>
      <c r="D212" s="4550">
        <v>0</v>
      </c>
      <c r="E212" s="4551">
        <v>0</v>
      </c>
      <c r="F212" s="4550">
        <v>0</v>
      </c>
      <c r="G212" s="4550">
        <v>0</v>
      </c>
      <c r="H212" s="4551">
        <v>0</v>
      </c>
      <c r="I212" s="4507"/>
      <c r="J212" s="4507"/>
    </row>
    <row r="213" spans="1:10" hidden="1">
      <c r="A213" s="4527" t="s">
        <v>2190</v>
      </c>
      <c r="B213" s="4527" t="s">
        <v>2274</v>
      </c>
      <c r="C213" s="4550">
        <v>0</v>
      </c>
      <c r="D213" s="4550">
        <v>0</v>
      </c>
      <c r="E213" s="4551">
        <v>0</v>
      </c>
      <c r="F213" s="4550">
        <v>0</v>
      </c>
      <c r="G213" s="4550">
        <v>0</v>
      </c>
      <c r="H213" s="4551">
        <v>0</v>
      </c>
      <c r="I213" s="4507"/>
      <c r="J213" s="4507"/>
    </row>
    <row r="214" spans="1:10" hidden="1">
      <c r="A214" s="4527" t="s">
        <v>2191</v>
      </c>
      <c r="B214" s="4527" t="s">
        <v>2275</v>
      </c>
      <c r="C214" s="4550">
        <v>0</v>
      </c>
      <c r="D214" s="4550">
        <v>0</v>
      </c>
      <c r="E214" s="4551">
        <v>0</v>
      </c>
      <c r="F214" s="4550">
        <v>0</v>
      </c>
      <c r="G214" s="4550">
        <v>0</v>
      </c>
      <c r="H214" s="4551">
        <v>0</v>
      </c>
      <c r="I214" s="4507"/>
      <c r="J214" s="4507"/>
    </row>
    <row r="215" spans="1:10" hidden="1">
      <c r="A215" s="4527" t="s">
        <v>2194</v>
      </c>
      <c r="B215" s="4527" t="s">
        <v>2278</v>
      </c>
      <c r="C215" s="4550">
        <v>0</v>
      </c>
      <c r="D215" s="4550">
        <v>0</v>
      </c>
      <c r="E215" s="4551">
        <v>0</v>
      </c>
      <c r="F215" s="4550">
        <v>0</v>
      </c>
      <c r="G215" s="4550">
        <v>0</v>
      </c>
      <c r="H215" s="4551">
        <v>0</v>
      </c>
      <c r="I215" s="4507"/>
      <c r="J215" s="4507"/>
    </row>
    <row r="216" spans="1:10" hidden="1">
      <c r="A216" s="4527" t="s">
        <v>2199</v>
      </c>
      <c r="B216" s="4527" t="s">
        <v>2283</v>
      </c>
      <c r="C216" s="4550">
        <v>0</v>
      </c>
      <c r="D216" s="4550">
        <v>0</v>
      </c>
      <c r="E216" s="4551">
        <v>0</v>
      </c>
      <c r="F216" s="4550">
        <v>0</v>
      </c>
      <c r="G216" s="4550">
        <v>0</v>
      </c>
      <c r="H216" s="4551">
        <v>0</v>
      </c>
      <c r="I216" s="4507"/>
      <c r="J216" s="4507"/>
    </row>
    <row r="217" spans="1:10" hidden="1">
      <c r="A217" s="4527" t="s">
        <v>2196</v>
      </c>
      <c r="B217" s="4527" t="s">
        <v>2280</v>
      </c>
      <c r="C217" s="4550">
        <v>0</v>
      </c>
      <c r="D217" s="4550">
        <v>0</v>
      </c>
      <c r="E217" s="4551">
        <v>0</v>
      </c>
      <c r="F217" s="4550">
        <v>0</v>
      </c>
      <c r="G217" s="4550">
        <v>0</v>
      </c>
      <c r="H217" s="4551">
        <v>0</v>
      </c>
      <c r="I217" s="4507"/>
      <c r="J217" s="4507"/>
    </row>
    <row r="218" spans="1:10" hidden="1">
      <c r="A218" s="4527" t="s">
        <v>2197</v>
      </c>
      <c r="B218" s="4527" t="s">
        <v>2281</v>
      </c>
      <c r="C218" s="4550">
        <v>0</v>
      </c>
      <c r="D218" s="4550">
        <v>0</v>
      </c>
      <c r="E218" s="4551">
        <v>0</v>
      </c>
      <c r="F218" s="4550">
        <v>0</v>
      </c>
      <c r="G218" s="4550">
        <v>0</v>
      </c>
      <c r="H218" s="4551">
        <v>0</v>
      </c>
      <c r="I218" s="4507"/>
      <c r="J218" s="4507"/>
    </row>
    <row r="219" spans="1:10" hidden="1">
      <c r="A219" s="4527" t="s">
        <v>2198</v>
      </c>
      <c r="B219" s="4527" t="s">
        <v>2282</v>
      </c>
      <c r="C219" s="4550">
        <v>0</v>
      </c>
      <c r="D219" s="4550">
        <v>0</v>
      </c>
      <c r="E219" s="4551">
        <v>0</v>
      </c>
      <c r="F219" s="4550">
        <v>0</v>
      </c>
      <c r="G219" s="4550">
        <v>0</v>
      </c>
      <c r="H219" s="4551">
        <v>0</v>
      </c>
      <c r="I219" s="4507"/>
      <c r="J219" s="4507"/>
    </row>
    <row r="220" spans="1:10" hidden="1">
      <c r="A220" s="4527" t="s">
        <v>2200</v>
      </c>
      <c r="B220" s="4527" t="s">
        <v>2284</v>
      </c>
      <c r="C220" s="4550">
        <v>0</v>
      </c>
      <c r="D220" s="4550">
        <v>0</v>
      </c>
      <c r="E220" s="4551">
        <v>0</v>
      </c>
      <c r="F220" s="4550">
        <v>0</v>
      </c>
      <c r="G220" s="4550">
        <v>77</v>
      </c>
      <c r="H220" s="4551">
        <v>0</v>
      </c>
      <c r="I220" s="4507"/>
      <c r="J220" s="4507"/>
    </row>
    <row r="221" spans="1:10" hidden="1">
      <c r="A221" s="4527" t="s">
        <v>2201</v>
      </c>
      <c r="B221" s="4527" t="s">
        <v>2285</v>
      </c>
      <c r="C221" s="4550">
        <v>0</v>
      </c>
      <c r="D221" s="4550">
        <v>0</v>
      </c>
      <c r="E221" s="4551">
        <v>0</v>
      </c>
      <c r="F221" s="4550">
        <v>0</v>
      </c>
      <c r="G221" s="4550">
        <v>0</v>
      </c>
      <c r="H221" s="4551">
        <v>0</v>
      </c>
      <c r="I221" s="4507"/>
      <c r="J221" s="4507"/>
    </row>
    <row r="222" spans="1:10" hidden="1">
      <c r="A222" s="4527" t="s">
        <v>2212</v>
      </c>
      <c r="B222" s="4527" t="s">
        <v>2296</v>
      </c>
      <c r="C222" s="4550">
        <v>0</v>
      </c>
      <c r="D222" s="4550">
        <v>0</v>
      </c>
      <c r="E222" s="4551">
        <v>0</v>
      </c>
      <c r="F222" s="4550">
        <v>0</v>
      </c>
      <c r="G222" s="4550">
        <v>0</v>
      </c>
      <c r="H222" s="4551">
        <v>0</v>
      </c>
      <c r="I222" s="4507"/>
      <c r="J222" s="4507"/>
    </row>
    <row r="223" spans="1:10" hidden="1">
      <c r="A223" s="4527" t="s">
        <v>2220</v>
      </c>
      <c r="B223" s="4527" t="s">
        <v>2304</v>
      </c>
      <c r="C223" s="4550">
        <v>0</v>
      </c>
      <c r="D223" s="4550">
        <v>0</v>
      </c>
      <c r="E223" s="4551">
        <v>0</v>
      </c>
      <c r="F223" s="4550">
        <v>0</v>
      </c>
      <c r="G223" s="4550">
        <v>0</v>
      </c>
      <c r="H223" s="4551">
        <v>0</v>
      </c>
      <c r="I223" s="4507"/>
      <c r="J223" s="4507"/>
    </row>
    <row r="224" spans="1:10" hidden="1">
      <c r="A224" s="4527" t="s">
        <v>2243</v>
      </c>
      <c r="B224" s="4527" t="s">
        <v>2327</v>
      </c>
      <c r="C224" s="4550">
        <v>0</v>
      </c>
      <c r="D224" s="4550">
        <v>0</v>
      </c>
      <c r="E224" s="4551">
        <v>0</v>
      </c>
      <c r="F224" s="4550">
        <v>0</v>
      </c>
      <c r="G224" s="4550">
        <v>0</v>
      </c>
      <c r="H224" s="4551">
        <v>0</v>
      </c>
      <c r="I224" s="4507"/>
      <c r="J224" s="4507"/>
    </row>
    <row r="225" spans="1:10" hidden="1">
      <c r="A225" s="4527" t="s">
        <v>2244</v>
      </c>
      <c r="B225" s="4527" t="s">
        <v>2328</v>
      </c>
      <c r="C225" s="4550">
        <v>0</v>
      </c>
      <c r="D225" s="4550">
        <v>0</v>
      </c>
      <c r="E225" s="4551">
        <v>0</v>
      </c>
      <c r="F225" s="4550">
        <v>0</v>
      </c>
      <c r="G225" s="4550">
        <v>0</v>
      </c>
      <c r="H225" s="4551">
        <v>0</v>
      </c>
      <c r="I225" s="4507"/>
      <c r="J225" s="4507"/>
    </row>
    <row r="226" spans="1:10" hidden="1">
      <c r="A226" s="4527" t="s">
        <v>2245</v>
      </c>
      <c r="B226" s="4527" t="s">
        <v>2329</v>
      </c>
      <c r="C226" s="4550">
        <v>0</v>
      </c>
      <c r="D226" s="4550">
        <v>0</v>
      </c>
      <c r="E226" s="4551">
        <v>0</v>
      </c>
      <c r="F226" s="4550">
        <v>0</v>
      </c>
      <c r="G226" s="4550">
        <v>0</v>
      </c>
      <c r="H226" s="4551">
        <v>0</v>
      </c>
      <c r="I226" s="4507"/>
      <c r="J226" s="4507"/>
    </row>
    <row r="227" spans="1:10" hidden="1">
      <c r="A227" s="4527" t="s">
        <v>2246</v>
      </c>
      <c r="B227" s="4527" t="s">
        <v>2330</v>
      </c>
      <c r="C227" s="4550">
        <v>0</v>
      </c>
      <c r="D227" s="4550">
        <v>0</v>
      </c>
      <c r="E227" s="4551">
        <v>0</v>
      </c>
      <c r="F227" s="4550">
        <v>0</v>
      </c>
      <c r="G227" s="4550">
        <v>0</v>
      </c>
      <c r="H227" s="4551">
        <v>0</v>
      </c>
      <c r="I227" s="4507"/>
      <c r="J227" s="4507"/>
    </row>
    <row r="228" spans="1:10" hidden="1">
      <c r="A228" s="4527" t="s">
        <v>2247</v>
      </c>
      <c r="B228" s="4527" t="s">
        <v>2331</v>
      </c>
      <c r="C228" s="4550">
        <v>0</v>
      </c>
      <c r="D228" s="4550">
        <v>0</v>
      </c>
      <c r="E228" s="4551">
        <v>0</v>
      </c>
      <c r="F228" s="4550">
        <v>0</v>
      </c>
      <c r="G228" s="4550">
        <v>0</v>
      </c>
      <c r="H228" s="4551">
        <v>0</v>
      </c>
      <c r="I228" s="4507"/>
      <c r="J228" s="4507"/>
    </row>
    <row r="229" spans="1:10" hidden="1">
      <c r="A229" s="4512"/>
      <c r="B229" s="4512" t="s">
        <v>11432</v>
      </c>
      <c r="C229" s="4552">
        <v>0</v>
      </c>
      <c r="D229" s="4552">
        <v>0</v>
      </c>
      <c r="E229" s="4553">
        <v>0</v>
      </c>
      <c r="F229" s="4552">
        <v>0</v>
      </c>
      <c r="G229" s="4552">
        <v>77</v>
      </c>
      <c r="H229" s="4553">
        <v>0</v>
      </c>
      <c r="I229" s="4516"/>
      <c r="J229" s="4516"/>
    </row>
    <row r="230" spans="1:10" hidden="1">
      <c r="A230" s="4527" t="s">
        <v>2202</v>
      </c>
      <c r="B230" s="4527" t="s">
        <v>2286</v>
      </c>
      <c r="C230" s="4550">
        <v>0</v>
      </c>
      <c r="D230" s="4550">
        <v>0</v>
      </c>
      <c r="E230" s="4551">
        <v>0</v>
      </c>
      <c r="F230" s="4550">
        <v>0</v>
      </c>
      <c r="G230" s="4550">
        <v>100</v>
      </c>
      <c r="H230" s="4551">
        <v>0</v>
      </c>
      <c r="I230" s="4507"/>
      <c r="J230" s="4507"/>
    </row>
    <row r="231" spans="1:10" hidden="1">
      <c r="A231" s="4527" t="s">
        <v>2203</v>
      </c>
      <c r="B231" s="4527" t="s">
        <v>2287</v>
      </c>
      <c r="C231" s="4550">
        <v>2102</v>
      </c>
      <c r="D231" s="4550">
        <v>100</v>
      </c>
      <c r="E231" s="4551">
        <v>210200</v>
      </c>
      <c r="F231" s="4550">
        <v>2102</v>
      </c>
      <c r="G231" s="4550">
        <v>0</v>
      </c>
      <c r="H231" s="4551">
        <v>0</v>
      </c>
      <c r="I231" s="4507"/>
      <c r="J231" s="4507"/>
    </row>
    <row r="232" spans="1:10" hidden="1">
      <c r="A232" s="4527" t="s">
        <v>2414</v>
      </c>
      <c r="B232" s="4527" t="s">
        <v>2421</v>
      </c>
      <c r="C232" s="4550">
        <v>0</v>
      </c>
      <c r="D232" s="4550">
        <v>0</v>
      </c>
      <c r="E232" s="4551">
        <v>0</v>
      </c>
      <c r="F232" s="4550">
        <v>0</v>
      </c>
      <c r="G232" s="4550">
        <v>0</v>
      </c>
      <c r="H232" s="4551">
        <v>0</v>
      </c>
      <c r="I232" s="4507"/>
      <c r="J232" s="4507"/>
    </row>
    <row r="233" spans="1:10" hidden="1">
      <c r="A233" s="4527" t="s">
        <v>2415</v>
      </c>
      <c r="B233" s="4527" t="s">
        <v>2422</v>
      </c>
      <c r="C233" s="4550">
        <v>0</v>
      </c>
      <c r="D233" s="4550">
        <v>0</v>
      </c>
      <c r="E233" s="4551">
        <v>0</v>
      </c>
      <c r="F233" s="4550">
        <v>0</v>
      </c>
      <c r="G233" s="4550">
        <v>0</v>
      </c>
      <c r="H233" s="4551">
        <v>0</v>
      </c>
      <c r="I233" s="4507"/>
      <c r="J233" s="4507"/>
    </row>
    <row r="234" spans="1:10" hidden="1">
      <c r="A234" s="4512"/>
      <c r="B234" s="4512" t="s">
        <v>11433</v>
      </c>
      <c r="C234" s="4552">
        <v>2102</v>
      </c>
      <c r="D234" s="4552">
        <v>100</v>
      </c>
      <c r="E234" s="4553">
        <v>210200</v>
      </c>
      <c r="F234" s="4552">
        <v>2102</v>
      </c>
      <c r="G234" s="4552">
        <v>100</v>
      </c>
      <c r="H234" s="4553">
        <v>0</v>
      </c>
      <c r="I234" s="4516"/>
      <c r="J234" s="4516"/>
    </row>
    <row r="235" spans="1:10" hidden="1">
      <c r="A235" s="4527" t="s">
        <v>2205</v>
      </c>
      <c r="B235" s="4527" t="s">
        <v>2289</v>
      </c>
      <c r="C235" s="4550">
        <v>0</v>
      </c>
      <c r="D235" s="4550">
        <v>0</v>
      </c>
      <c r="E235" s="4551">
        <v>0</v>
      </c>
      <c r="F235" s="4550">
        <v>0</v>
      </c>
      <c r="G235" s="4550">
        <v>0</v>
      </c>
      <c r="H235" s="4551">
        <v>0</v>
      </c>
      <c r="I235" s="4507"/>
      <c r="J235" s="4507"/>
    </row>
    <row r="236" spans="1:10" hidden="1">
      <c r="A236" s="4527" t="s">
        <v>2206</v>
      </c>
      <c r="B236" s="4527" t="s">
        <v>2290</v>
      </c>
      <c r="C236" s="4550">
        <v>625</v>
      </c>
      <c r="D236" s="4550">
        <v>100</v>
      </c>
      <c r="E236" s="4551">
        <v>62500</v>
      </c>
      <c r="F236" s="4550">
        <v>625</v>
      </c>
      <c r="G236" s="4550">
        <v>0</v>
      </c>
      <c r="H236" s="4551">
        <v>0</v>
      </c>
      <c r="I236" s="4507"/>
      <c r="J236" s="4507"/>
    </row>
    <row r="237" spans="1:10" hidden="1">
      <c r="A237" s="4527" t="s">
        <v>2207</v>
      </c>
      <c r="B237" s="4527" t="s">
        <v>2291</v>
      </c>
      <c r="C237" s="4550">
        <v>0</v>
      </c>
      <c r="D237" s="4550">
        <v>0</v>
      </c>
      <c r="E237" s="4551">
        <v>0</v>
      </c>
      <c r="F237" s="4550">
        <v>0</v>
      </c>
      <c r="G237" s="4550">
        <v>0</v>
      </c>
      <c r="H237" s="4551">
        <v>0</v>
      </c>
      <c r="I237" s="4507"/>
      <c r="J237" s="4507"/>
    </row>
    <row r="238" spans="1:10" hidden="1">
      <c r="A238" s="4527" t="s">
        <v>2208</v>
      </c>
      <c r="B238" s="4527" t="s">
        <v>2292</v>
      </c>
      <c r="C238" s="4550">
        <v>8873</v>
      </c>
      <c r="D238" s="4550">
        <v>100</v>
      </c>
      <c r="E238" s="4551">
        <v>887300</v>
      </c>
      <c r="F238" s="4550">
        <v>8873</v>
      </c>
      <c r="G238" s="4550">
        <v>85</v>
      </c>
      <c r="H238" s="4551">
        <v>754205</v>
      </c>
      <c r="I238" s="4507"/>
      <c r="J238" s="4507"/>
    </row>
    <row r="239" spans="1:10" hidden="1">
      <c r="A239" s="4527" t="s">
        <v>2209</v>
      </c>
      <c r="B239" s="4527" t="s">
        <v>2293</v>
      </c>
      <c r="C239" s="4550">
        <v>3763</v>
      </c>
      <c r="D239" s="4550">
        <v>100</v>
      </c>
      <c r="E239" s="4551">
        <v>376300</v>
      </c>
      <c r="F239" s="4550">
        <v>3763</v>
      </c>
      <c r="G239" s="4550">
        <v>100</v>
      </c>
      <c r="H239" s="4551">
        <v>376300</v>
      </c>
      <c r="I239" s="4507"/>
      <c r="J239" s="4507"/>
    </row>
    <row r="240" spans="1:10" hidden="1">
      <c r="A240" s="4527" t="s">
        <v>2210</v>
      </c>
      <c r="B240" s="4527" t="s">
        <v>2294</v>
      </c>
      <c r="C240" s="4550">
        <v>0</v>
      </c>
      <c r="D240" s="4550">
        <v>0</v>
      </c>
      <c r="E240" s="4551">
        <v>0</v>
      </c>
      <c r="F240" s="4550">
        <v>0</v>
      </c>
      <c r="G240" s="4550">
        <v>100</v>
      </c>
      <c r="H240" s="4551">
        <v>0</v>
      </c>
      <c r="I240" s="4507"/>
      <c r="J240" s="4507"/>
    </row>
    <row r="241" spans="1:10" hidden="1">
      <c r="A241" s="4527" t="s">
        <v>2211</v>
      </c>
      <c r="B241" s="4527" t="s">
        <v>2295</v>
      </c>
      <c r="C241" s="4550">
        <v>0</v>
      </c>
      <c r="D241" s="4550">
        <v>0</v>
      </c>
      <c r="E241" s="4551">
        <v>0</v>
      </c>
      <c r="F241" s="4550">
        <v>0</v>
      </c>
      <c r="G241" s="4550">
        <v>0</v>
      </c>
      <c r="H241" s="4551">
        <v>0</v>
      </c>
      <c r="I241" s="4507"/>
      <c r="J241" s="4507"/>
    </row>
    <row r="242" spans="1:10" hidden="1">
      <c r="A242" s="4512"/>
      <c r="B242" s="4512" t="s">
        <v>11435</v>
      </c>
      <c r="C242" s="4552">
        <v>13261</v>
      </c>
      <c r="D242" s="4552">
        <v>300</v>
      </c>
      <c r="E242" s="4553">
        <v>1326100</v>
      </c>
      <c r="F242" s="4552">
        <v>13261</v>
      </c>
      <c r="G242" s="4552">
        <v>285</v>
      </c>
      <c r="H242" s="4553">
        <v>1130505</v>
      </c>
      <c r="I242" s="4516"/>
      <c r="J242" s="4516"/>
    </row>
    <row r="243" spans="1:10" hidden="1">
      <c r="A243" s="4527" t="s">
        <v>2192</v>
      </c>
      <c r="B243" s="4527" t="s">
        <v>2276</v>
      </c>
      <c r="C243" s="4550">
        <v>0</v>
      </c>
      <c r="D243" s="4550">
        <v>0</v>
      </c>
      <c r="E243" s="4551">
        <v>0</v>
      </c>
      <c r="F243" s="4550">
        <v>0</v>
      </c>
      <c r="G243" s="4550">
        <v>100</v>
      </c>
      <c r="H243" s="4551">
        <v>0</v>
      </c>
      <c r="I243" s="4507"/>
      <c r="J243" s="4507"/>
    </row>
    <row r="244" spans="1:10" hidden="1">
      <c r="A244" s="4527" t="s">
        <v>2193</v>
      </c>
      <c r="B244" s="4527" t="s">
        <v>2277</v>
      </c>
      <c r="C244" s="4550">
        <v>0</v>
      </c>
      <c r="D244" s="4550">
        <v>0</v>
      </c>
      <c r="E244" s="4551">
        <v>0</v>
      </c>
      <c r="F244" s="4550">
        <v>0</v>
      </c>
      <c r="G244" s="4550">
        <v>0</v>
      </c>
      <c r="H244" s="4551">
        <v>0</v>
      </c>
      <c r="I244" s="4507"/>
      <c r="J244" s="4507"/>
    </row>
    <row r="245" spans="1:10" hidden="1">
      <c r="A245" s="4527" t="s">
        <v>2213</v>
      </c>
      <c r="B245" s="4527" t="s">
        <v>2297</v>
      </c>
      <c r="C245" s="4550">
        <v>0</v>
      </c>
      <c r="D245" s="4550">
        <v>0</v>
      </c>
      <c r="E245" s="4551">
        <v>0</v>
      </c>
      <c r="F245" s="4550">
        <v>0</v>
      </c>
      <c r="G245" s="4550">
        <v>0</v>
      </c>
      <c r="H245" s="4551">
        <v>0</v>
      </c>
      <c r="I245" s="4507"/>
      <c r="J245" s="4507"/>
    </row>
    <row r="246" spans="1:10" hidden="1">
      <c r="A246" s="4527" t="s">
        <v>2214</v>
      </c>
      <c r="B246" s="4527" t="s">
        <v>2298</v>
      </c>
      <c r="C246" s="4550">
        <v>0</v>
      </c>
      <c r="D246" s="4550">
        <v>0</v>
      </c>
      <c r="E246" s="4551">
        <v>0</v>
      </c>
      <c r="F246" s="4550">
        <v>0</v>
      </c>
      <c r="G246" s="4550">
        <v>0</v>
      </c>
      <c r="H246" s="4551">
        <v>0</v>
      </c>
      <c r="I246" s="4507"/>
      <c r="J246" s="4507"/>
    </row>
    <row r="247" spans="1:10" hidden="1">
      <c r="A247" s="4512"/>
      <c r="B247" s="4512" t="s">
        <v>11436</v>
      </c>
      <c r="C247" s="4552">
        <v>0</v>
      </c>
      <c r="D247" s="4552">
        <v>0</v>
      </c>
      <c r="E247" s="4553">
        <v>0</v>
      </c>
      <c r="F247" s="4552">
        <v>0</v>
      </c>
      <c r="G247" s="4552">
        <v>100</v>
      </c>
      <c r="H247" s="4553">
        <v>0</v>
      </c>
      <c r="I247" s="4516"/>
      <c r="J247" s="4516"/>
    </row>
    <row r="248" spans="1:10" hidden="1">
      <c r="A248" s="4527" t="s">
        <v>2215</v>
      </c>
      <c r="B248" s="4527" t="s">
        <v>2299</v>
      </c>
      <c r="C248" s="4550">
        <v>0</v>
      </c>
      <c r="D248" s="4550">
        <v>0</v>
      </c>
      <c r="E248" s="4551">
        <v>0</v>
      </c>
      <c r="F248" s="4550">
        <v>0</v>
      </c>
      <c r="G248" s="4550">
        <v>0</v>
      </c>
      <c r="H248" s="4551">
        <v>0</v>
      </c>
      <c r="I248" s="4507"/>
      <c r="J248" s="4507"/>
    </row>
    <row r="249" spans="1:10" hidden="1">
      <c r="A249" s="4527" t="s">
        <v>2216</v>
      </c>
      <c r="B249" s="4527" t="s">
        <v>2300</v>
      </c>
      <c r="C249" s="4550">
        <v>0</v>
      </c>
      <c r="D249" s="4550">
        <v>0</v>
      </c>
      <c r="E249" s="4551">
        <v>0</v>
      </c>
      <c r="F249" s="4550">
        <v>0</v>
      </c>
      <c r="G249" s="4550">
        <v>0</v>
      </c>
      <c r="H249" s="4551">
        <v>0</v>
      </c>
      <c r="I249" s="4507"/>
      <c r="J249" s="4507"/>
    </row>
    <row r="250" spans="1:10" hidden="1">
      <c r="A250" s="4527" t="s">
        <v>2217</v>
      </c>
      <c r="B250" s="4527" t="s">
        <v>2301</v>
      </c>
      <c r="C250" s="4550">
        <v>0</v>
      </c>
      <c r="D250" s="4550">
        <v>0</v>
      </c>
      <c r="E250" s="4551">
        <v>0</v>
      </c>
      <c r="F250" s="4550">
        <v>0</v>
      </c>
      <c r="G250" s="4550">
        <v>0</v>
      </c>
      <c r="H250" s="4551">
        <v>0</v>
      </c>
      <c r="I250" s="4507"/>
      <c r="J250" s="4507"/>
    </row>
    <row r="251" spans="1:10" hidden="1">
      <c r="A251" s="4527" t="s">
        <v>2218</v>
      </c>
      <c r="B251" s="4527" t="s">
        <v>2302</v>
      </c>
      <c r="C251" s="4550">
        <v>1969</v>
      </c>
      <c r="D251" s="4550">
        <v>80</v>
      </c>
      <c r="E251" s="4551">
        <v>157520</v>
      </c>
      <c r="F251" s="4550">
        <v>1969</v>
      </c>
      <c r="G251" s="4550">
        <v>0</v>
      </c>
      <c r="H251" s="4551">
        <v>0</v>
      </c>
      <c r="I251" s="4507"/>
      <c r="J251" s="4507"/>
    </row>
    <row r="252" spans="1:10" hidden="1">
      <c r="A252" s="4512"/>
      <c r="B252" s="4512" t="s">
        <v>11437</v>
      </c>
      <c r="C252" s="4552">
        <v>1969</v>
      </c>
      <c r="D252" s="4552">
        <v>80</v>
      </c>
      <c r="E252" s="4553">
        <v>157520</v>
      </c>
      <c r="F252" s="4552">
        <v>1969</v>
      </c>
      <c r="G252" s="4552">
        <v>0</v>
      </c>
      <c r="H252" s="4553">
        <v>0</v>
      </c>
      <c r="I252" s="4516"/>
      <c r="J252" s="4516"/>
    </row>
    <row r="253" spans="1:10" hidden="1">
      <c r="A253" s="4527" t="s">
        <v>2219</v>
      </c>
      <c r="B253" s="4527" t="s">
        <v>2303</v>
      </c>
      <c r="C253" s="4550">
        <v>0</v>
      </c>
      <c r="D253" s="4550">
        <v>0</v>
      </c>
      <c r="E253" s="4551">
        <v>0</v>
      </c>
      <c r="F253" s="4550">
        <v>0</v>
      </c>
      <c r="G253" s="4550">
        <v>0</v>
      </c>
      <c r="H253" s="4551">
        <v>0</v>
      </c>
      <c r="I253" s="4507"/>
      <c r="J253" s="4507"/>
    </row>
    <row r="254" spans="1:10" hidden="1">
      <c r="A254" s="4512"/>
      <c r="B254" s="4512" t="s">
        <v>11438</v>
      </c>
      <c r="C254" s="4552">
        <v>0</v>
      </c>
      <c r="D254" s="4552">
        <v>0</v>
      </c>
      <c r="E254" s="4553">
        <v>0</v>
      </c>
      <c r="F254" s="4552">
        <v>0</v>
      </c>
      <c r="G254" s="4552">
        <v>0</v>
      </c>
      <c r="H254" s="4553">
        <v>0</v>
      </c>
      <c r="I254" s="4516"/>
      <c r="J254" s="4516"/>
    </row>
    <row r="255" spans="1:10" hidden="1">
      <c r="A255" s="4508"/>
      <c r="B255" s="4508"/>
      <c r="C255" s="4548"/>
      <c r="D255" s="4548"/>
      <c r="E255" s="4548"/>
      <c r="F255" s="4548"/>
      <c r="G255" s="4548"/>
      <c r="H255" s="4548"/>
      <c r="I255" s="4507"/>
      <c r="J255" s="4507"/>
    </row>
    <row r="256" spans="1:10" hidden="1">
      <c r="A256" s="4508"/>
      <c r="B256" s="4508"/>
      <c r="C256" s="4548"/>
      <c r="D256" s="4548"/>
      <c r="E256" s="4548"/>
      <c r="F256" s="4548"/>
      <c r="G256" s="4548"/>
      <c r="H256" s="4548"/>
      <c r="I256" s="4507"/>
      <c r="J256" s="4507"/>
    </row>
    <row r="257" spans="1:9" hidden="1">
      <c r="A257" s="4527" t="s">
        <v>2167</v>
      </c>
      <c r="B257" s="4527" t="s">
        <v>2253</v>
      </c>
      <c r="C257" s="4550">
        <v>0</v>
      </c>
      <c r="D257" s="4550">
        <v>0</v>
      </c>
      <c r="E257" s="4551">
        <v>0</v>
      </c>
      <c r="F257" s="4550">
        <v>0</v>
      </c>
      <c r="G257" s="4550">
        <v>0</v>
      </c>
      <c r="H257" s="4551">
        <v>0</v>
      </c>
      <c r="I257" s="4518"/>
    </row>
    <row r="258" spans="1:9" hidden="1">
      <c r="A258" s="4527" t="s">
        <v>2168</v>
      </c>
      <c r="B258" s="4527" t="s">
        <v>2254</v>
      </c>
      <c r="C258" s="4550">
        <v>0</v>
      </c>
      <c r="D258" s="4550">
        <v>0</v>
      </c>
      <c r="E258" s="4551">
        <v>0</v>
      </c>
      <c r="F258" s="4550">
        <v>0</v>
      </c>
      <c r="G258" s="4550">
        <v>0</v>
      </c>
      <c r="H258" s="4551">
        <v>0</v>
      </c>
      <c r="I258" s="4518"/>
    </row>
    <row r="259" spans="1:9" hidden="1">
      <c r="A259" s="4527" t="s">
        <v>2169</v>
      </c>
      <c r="B259" s="4527" t="s">
        <v>2255</v>
      </c>
      <c r="C259" s="4550">
        <v>0</v>
      </c>
      <c r="D259" s="4550">
        <v>0</v>
      </c>
      <c r="E259" s="4551">
        <v>0</v>
      </c>
      <c r="F259" s="4550">
        <v>0</v>
      </c>
      <c r="G259" s="4550">
        <v>0</v>
      </c>
      <c r="H259" s="4551">
        <v>0</v>
      </c>
      <c r="I259" s="4518"/>
    </row>
    <row r="260" spans="1:9" hidden="1">
      <c r="A260" s="4537"/>
      <c r="B260" s="4536" t="s">
        <v>1762</v>
      </c>
      <c r="C260" s="4552">
        <v>0</v>
      </c>
      <c r="D260" s="4552">
        <v>0</v>
      </c>
      <c r="E260" s="4553">
        <v>0</v>
      </c>
      <c r="F260" s="4552">
        <v>0</v>
      </c>
      <c r="G260" s="4552">
        <v>0</v>
      </c>
      <c r="H260" s="4553">
        <v>0</v>
      </c>
      <c r="I260" s="4554"/>
    </row>
    <row r="261" spans="1:9" ht="15.75" hidden="1" thickBot="1">
      <c r="A261" s="4507"/>
      <c r="B261" s="4507"/>
      <c r="C261" s="4507"/>
      <c r="D261" s="4507"/>
      <c r="E261" s="4507"/>
      <c r="F261" s="4507"/>
      <c r="G261" s="4507"/>
      <c r="H261" s="4507"/>
      <c r="I261" s="4507"/>
    </row>
    <row r="262" spans="1:9" ht="69" hidden="1" thickBot="1">
      <c r="A262" s="4507"/>
      <c r="B262" s="4523" t="s">
        <v>14471</v>
      </c>
      <c r="C262" s="4507"/>
      <c r="D262" s="4507"/>
      <c r="E262" s="4538">
        <v>0.99525559317133117</v>
      </c>
      <c r="F262" s="4507"/>
      <c r="G262" s="4507"/>
      <c r="H262" s="4538">
        <v>0.84264725371372118</v>
      </c>
      <c r="I262" s="4507"/>
    </row>
    <row r="263" spans="1:9" hidden="1"/>
    <row r="264" spans="1:9" hidden="1"/>
    <row r="265" spans="1:9" hidden="1"/>
    <row r="266" spans="1:9" hidden="1"/>
    <row r="267" spans="1:9" hidden="1"/>
    <row r="268" spans="1:9" hidden="1"/>
    <row r="269" spans="1:9" hidden="1"/>
    <row r="270" spans="1:9" hidden="1"/>
    <row r="271" spans="1:9" hidden="1"/>
    <row r="272" spans="1:9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</sheetData>
  <mergeCells count="8">
    <mergeCell ref="M32:N32"/>
    <mergeCell ref="F7:G7"/>
    <mergeCell ref="J7:K7"/>
    <mergeCell ref="H7:I7"/>
    <mergeCell ref="M9:N9"/>
    <mergeCell ref="F30:G30"/>
    <mergeCell ref="H30:I30"/>
    <mergeCell ref="J30:K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500-000000000000}">
  <dimension ref="A1:Z122"/>
  <sheetViews>
    <sheetView showGridLines="0" workbookViewId="0">
      <selection activeCell="E29" sqref="A29:XFD29"/>
    </sheetView>
  </sheetViews>
  <sheetFormatPr baseColWidth="10" defaultColWidth="11.42578125" defaultRowHeight="15"/>
  <cols>
    <col min="3" max="3" width="55.5703125" bestFit="1" customWidth="1"/>
  </cols>
  <sheetData>
    <row r="1" spans="1:15">
      <c r="A1" s="4567"/>
      <c r="B1" s="4567"/>
      <c r="C1" s="4567"/>
      <c r="D1" s="4567"/>
      <c r="E1" s="4567"/>
      <c r="F1" s="4567"/>
      <c r="G1" s="4567"/>
      <c r="H1" s="4567"/>
      <c r="I1" s="4567"/>
      <c r="J1" s="4567"/>
      <c r="K1" s="4567"/>
      <c r="L1" s="4567"/>
      <c r="M1" s="4567"/>
      <c r="N1" s="4567"/>
      <c r="O1" s="4567"/>
    </row>
    <row r="2" spans="1:15" hidden="1">
      <c r="A2" s="4569" t="s">
        <v>2159</v>
      </c>
      <c r="B2" s="4567"/>
      <c r="C2" s="4567"/>
      <c r="D2" s="4567"/>
      <c r="E2" s="4567"/>
      <c r="F2" s="4567"/>
      <c r="G2" s="4567"/>
      <c r="H2" s="4567"/>
      <c r="I2" s="4567"/>
      <c r="J2" s="4567"/>
      <c r="K2" s="4567"/>
      <c r="L2" s="4567"/>
      <c r="M2" s="4567"/>
      <c r="N2" s="4567"/>
      <c r="O2" s="4579" t="s">
        <v>2406</v>
      </c>
    </row>
    <row r="3" spans="1:15" hidden="1">
      <c r="A3" s="4569" t="s">
        <v>1649</v>
      </c>
      <c r="B3" s="4567"/>
      <c r="C3" s="4567"/>
      <c r="D3" s="4567"/>
      <c r="E3" s="4567"/>
      <c r="F3" s="4567"/>
      <c r="G3" s="4567"/>
      <c r="H3" s="4567"/>
      <c r="I3" s="4567"/>
      <c r="J3" s="4567"/>
      <c r="K3" s="4567"/>
      <c r="L3" s="4567"/>
      <c r="M3" s="4567"/>
      <c r="N3" s="4567"/>
      <c r="O3" s="4576" t="s">
        <v>15184</v>
      </c>
    </row>
    <row r="4" spans="1:15" hidden="1">
      <c r="A4" s="4569" t="s">
        <v>1651</v>
      </c>
      <c r="B4" s="4567"/>
      <c r="C4" s="4567"/>
      <c r="D4" s="4567"/>
      <c r="E4" s="4567"/>
      <c r="F4" s="4597" t="s">
        <v>15185</v>
      </c>
      <c r="G4" s="4567"/>
      <c r="H4" s="4567"/>
      <c r="I4" s="4567"/>
      <c r="J4" s="4567"/>
      <c r="K4" s="4567"/>
      <c r="L4" s="4567"/>
      <c r="M4" s="4567"/>
      <c r="N4" s="4567"/>
      <c r="O4" s="4567"/>
    </row>
    <row r="5" spans="1:15">
      <c r="A5" s="4569" t="s">
        <v>1653</v>
      </c>
      <c r="B5" s="4567"/>
      <c r="C5" s="4567"/>
      <c r="D5" s="4567"/>
      <c r="E5" s="4567"/>
      <c r="F5" s="4567"/>
      <c r="G5" s="4567"/>
      <c r="H5" s="4567"/>
      <c r="I5" s="4567"/>
      <c r="J5" s="4567"/>
      <c r="K5" s="4567"/>
      <c r="L5" s="4567"/>
      <c r="M5" s="4567"/>
      <c r="N5" s="4567"/>
      <c r="O5" s="4567"/>
    </row>
    <row r="6" spans="1:15">
      <c r="A6" s="4569" t="s">
        <v>2161</v>
      </c>
      <c r="B6" s="4567"/>
      <c r="C6" s="4567"/>
      <c r="D6" s="4567"/>
      <c r="E6" s="4567"/>
      <c r="F6" s="4567"/>
      <c r="G6" s="4567"/>
      <c r="H6" s="4567"/>
      <c r="I6" s="4567"/>
      <c r="J6" s="4567"/>
      <c r="K6" s="4567"/>
      <c r="L6" s="4567"/>
      <c r="M6" s="4567"/>
      <c r="N6" s="4567"/>
      <c r="O6" s="4567"/>
    </row>
    <row r="7" spans="1:15">
      <c r="A7" s="4569" t="s">
        <v>1654</v>
      </c>
      <c r="B7" s="4567"/>
      <c r="C7" s="4567"/>
      <c r="D7" s="4567"/>
      <c r="E7" s="4567"/>
      <c r="F7" s="4567"/>
      <c r="G7" s="4567"/>
      <c r="H7" s="4567"/>
      <c r="I7" s="4567"/>
      <c r="J7" s="4567"/>
      <c r="K7" s="4567"/>
      <c r="L7" s="4567"/>
      <c r="M7" s="4567"/>
      <c r="N7" s="4567"/>
      <c r="O7" s="4567"/>
    </row>
    <row r="8" spans="1:15">
      <c r="A8" s="5446" t="s">
        <v>1752</v>
      </c>
      <c r="B8" s="4567"/>
      <c r="C8" s="4567"/>
      <c r="D8" s="4567"/>
      <c r="E8" s="4567"/>
      <c r="F8" s="4567"/>
      <c r="G8" s="4567"/>
      <c r="H8" s="4567"/>
      <c r="I8" s="4567"/>
      <c r="J8" s="4567"/>
      <c r="K8" s="4567"/>
      <c r="L8" s="4567"/>
      <c r="M8" s="4567"/>
      <c r="N8" s="4567"/>
      <c r="O8" s="4567"/>
    </row>
    <row r="9" spans="1:15" hidden="1">
      <c r="A9" s="4569" t="s">
        <v>2409</v>
      </c>
      <c r="B9" s="4582"/>
      <c r="C9" s="4582"/>
      <c r="D9" s="4582"/>
      <c r="E9" s="4569" t="s">
        <v>1658</v>
      </c>
      <c r="F9" s="4569" t="s">
        <v>15186</v>
      </c>
      <c r="G9" s="4569" t="s">
        <v>15187</v>
      </c>
      <c r="H9" s="4569" t="s">
        <v>15188</v>
      </c>
      <c r="I9" s="4569" t="s">
        <v>14666</v>
      </c>
      <c r="J9" s="4569" t="s">
        <v>8708</v>
      </c>
      <c r="K9" s="4569" t="s">
        <v>14989</v>
      </c>
      <c r="L9" s="4582"/>
      <c r="M9" s="4582"/>
      <c r="N9" s="4567"/>
      <c r="O9" s="4567"/>
    </row>
    <row r="10" spans="1:15" ht="33.75">
      <c r="A10" s="4567"/>
      <c r="B10" s="4582"/>
      <c r="C10" s="4583" t="s">
        <v>3268</v>
      </c>
      <c r="D10" s="4582"/>
      <c r="E10" s="4585" t="s">
        <v>2005</v>
      </c>
      <c r="F10" s="4585" t="s">
        <v>15189</v>
      </c>
      <c r="G10" s="4585" t="s">
        <v>15190</v>
      </c>
      <c r="H10" s="4585" t="s">
        <v>15191</v>
      </c>
      <c r="I10" s="4585" t="s">
        <v>15192</v>
      </c>
      <c r="J10" s="4585" t="s">
        <v>15193</v>
      </c>
      <c r="K10" s="4585" t="s">
        <v>15194</v>
      </c>
      <c r="L10" s="4585" t="s">
        <v>2402</v>
      </c>
      <c r="M10" s="7706" t="s">
        <v>15195</v>
      </c>
      <c r="N10" s="7706"/>
      <c r="O10" s="4567"/>
    </row>
    <row r="11" spans="1:15">
      <c r="A11" s="4567"/>
      <c r="B11" s="4582"/>
      <c r="C11" s="4582"/>
      <c r="D11" s="4582"/>
      <c r="E11" s="4582"/>
      <c r="F11" s="4582"/>
      <c r="G11" s="4582"/>
      <c r="H11" s="4582"/>
      <c r="I11" s="4582"/>
      <c r="J11" s="4582"/>
      <c r="K11" s="4582"/>
      <c r="L11" s="4582"/>
      <c r="M11" s="4582"/>
      <c r="N11" s="4567"/>
      <c r="O11" s="4567"/>
    </row>
    <row r="12" spans="1:15">
      <c r="A12" s="4578"/>
      <c r="B12" s="4593" t="s">
        <v>15196</v>
      </c>
      <c r="C12" s="4593"/>
      <c r="D12" s="4593"/>
      <c r="E12" s="4593"/>
      <c r="F12" s="4593"/>
      <c r="G12" s="4593"/>
      <c r="H12" s="4593"/>
      <c r="I12" s="4593"/>
      <c r="J12" s="4593"/>
      <c r="K12" s="4593"/>
      <c r="L12" s="4593"/>
      <c r="M12" s="4593"/>
      <c r="O12" s="4578"/>
    </row>
    <row r="13" spans="1:15">
      <c r="A13" s="4569" t="s">
        <v>15197</v>
      </c>
      <c r="B13" s="4569" t="s">
        <v>15198</v>
      </c>
      <c r="C13" s="4587" t="s">
        <v>7467</v>
      </c>
      <c r="D13" s="4582"/>
      <c r="E13" s="4573">
        <v>738150.75251951197</v>
      </c>
      <c r="F13" s="4573">
        <v>0</v>
      </c>
      <c r="G13" s="4573">
        <v>0</v>
      </c>
      <c r="H13" s="4573">
        <v>0</v>
      </c>
      <c r="I13" s="4573">
        <v>0</v>
      </c>
      <c r="J13" s="4573">
        <v>0</v>
      </c>
      <c r="K13" s="4573">
        <v>0</v>
      </c>
      <c r="L13" s="4588">
        <v>0</v>
      </c>
      <c r="M13" s="4591">
        <v>738150.75251951197</v>
      </c>
      <c r="N13" s="4591">
        <v>0</v>
      </c>
      <c r="O13" s="4567"/>
    </row>
    <row r="14" spans="1:15">
      <c r="A14" s="4569" t="s">
        <v>15199</v>
      </c>
      <c r="B14" s="4569" t="s">
        <v>15200</v>
      </c>
      <c r="C14" s="4587" t="s">
        <v>7469</v>
      </c>
      <c r="D14" s="4582"/>
      <c r="E14" s="4573">
        <v>1164273</v>
      </c>
      <c r="F14" s="4573">
        <v>0</v>
      </c>
      <c r="G14" s="4573">
        <v>0</v>
      </c>
      <c r="H14" s="4573">
        <v>0</v>
      </c>
      <c r="I14" s="4573">
        <v>0</v>
      </c>
      <c r="J14" s="4573">
        <v>0</v>
      </c>
      <c r="K14" s="4573">
        <v>0</v>
      </c>
      <c r="L14" s="4588">
        <v>0</v>
      </c>
      <c r="M14" s="4591">
        <v>1164273</v>
      </c>
      <c r="N14" s="4591"/>
      <c r="O14" s="4567"/>
    </row>
    <row r="15" spans="1:15">
      <c r="A15" s="4569" t="s">
        <v>15201</v>
      </c>
      <c r="B15" s="4569" t="s">
        <v>15202</v>
      </c>
      <c r="C15" s="4587" t="s">
        <v>7471</v>
      </c>
      <c r="D15" s="4582"/>
      <c r="E15" s="4573">
        <v>37233</v>
      </c>
      <c r="F15" s="4573">
        <v>0</v>
      </c>
      <c r="G15" s="4573">
        <v>0</v>
      </c>
      <c r="H15" s="4573">
        <v>0</v>
      </c>
      <c r="I15" s="4573">
        <v>0</v>
      </c>
      <c r="J15" s="4573">
        <v>0</v>
      </c>
      <c r="K15" s="4573">
        <v>0</v>
      </c>
      <c r="L15" s="4588">
        <v>0</v>
      </c>
      <c r="M15" s="4591">
        <v>37233</v>
      </c>
      <c r="N15" s="4591"/>
      <c r="O15" s="4567"/>
    </row>
    <row r="16" spans="1:15">
      <c r="A16" s="4569" t="s">
        <v>15203</v>
      </c>
      <c r="B16" s="4569" t="s">
        <v>15204</v>
      </c>
      <c r="C16" s="4587" t="s">
        <v>7473</v>
      </c>
      <c r="D16" s="4582"/>
      <c r="E16" s="4573">
        <v>5431</v>
      </c>
      <c r="F16" s="4573">
        <v>0</v>
      </c>
      <c r="G16" s="4573">
        <v>0</v>
      </c>
      <c r="H16" s="4573">
        <v>0</v>
      </c>
      <c r="I16" s="4573">
        <v>0</v>
      </c>
      <c r="J16" s="4573">
        <v>0</v>
      </c>
      <c r="K16" s="4573">
        <v>0</v>
      </c>
      <c r="L16" s="4588">
        <v>0</v>
      </c>
      <c r="M16" s="4591">
        <v>5431</v>
      </c>
      <c r="N16" s="4591">
        <v>0</v>
      </c>
      <c r="O16" s="4567"/>
    </row>
    <row r="17" spans="1:19">
      <c r="A17" s="4569" t="s">
        <v>15205</v>
      </c>
      <c r="B17" s="4569" t="s">
        <v>15206</v>
      </c>
      <c r="C17" s="4594" t="s">
        <v>3106</v>
      </c>
      <c r="D17" s="4593"/>
      <c r="E17" s="4574">
        <v>1945087.7525195121</v>
      </c>
      <c r="F17" s="4574">
        <v>0</v>
      </c>
      <c r="G17" s="4574">
        <v>0</v>
      </c>
      <c r="H17" s="4574">
        <v>0</v>
      </c>
      <c r="I17" s="4574">
        <v>0</v>
      </c>
      <c r="J17" s="4574">
        <v>0</v>
      </c>
      <c r="K17" s="4574">
        <v>0</v>
      </c>
      <c r="L17" s="4589">
        <v>0</v>
      </c>
      <c r="M17" s="4592">
        <v>1945087.7525195121</v>
      </c>
      <c r="N17" s="4592">
        <v>0</v>
      </c>
      <c r="O17" s="4578"/>
      <c r="P17" s="4578"/>
      <c r="Q17" s="4578"/>
      <c r="R17" s="4578"/>
      <c r="S17" s="4578"/>
    </row>
    <row r="18" spans="1:19">
      <c r="A18" s="4569" t="s">
        <v>15207</v>
      </c>
      <c r="B18" s="4569" t="s">
        <v>15208</v>
      </c>
      <c r="C18" s="4587" t="s">
        <v>9949</v>
      </c>
      <c r="D18" s="4582"/>
      <c r="E18" s="4573">
        <v>178462018.339926</v>
      </c>
      <c r="F18" s="4573">
        <v>0</v>
      </c>
      <c r="G18" s="4573">
        <v>0</v>
      </c>
      <c r="H18" s="4573">
        <v>0</v>
      </c>
      <c r="I18" s="4573">
        <v>0</v>
      </c>
      <c r="J18" s="4573">
        <v>249558</v>
      </c>
      <c r="K18" s="4573">
        <v>1000</v>
      </c>
      <c r="L18" s="4588">
        <v>250558</v>
      </c>
      <c r="M18" s="4591">
        <v>178211460.339926</v>
      </c>
      <c r="N18" s="4591">
        <v>2.9802322387695313E-7</v>
      </c>
      <c r="O18" s="4567"/>
      <c r="P18" s="4567"/>
      <c r="Q18" s="4567"/>
      <c r="R18" s="4567"/>
      <c r="S18" s="4567"/>
    </row>
    <row r="19" spans="1:19">
      <c r="A19" s="4569" t="s">
        <v>15209</v>
      </c>
      <c r="B19" s="4569" t="s">
        <v>15210</v>
      </c>
      <c r="C19" s="4587" t="s">
        <v>9955</v>
      </c>
      <c r="D19" s="4582"/>
      <c r="E19" s="4573">
        <v>15931185</v>
      </c>
      <c r="F19" s="4573">
        <v>0</v>
      </c>
      <c r="G19" s="4573">
        <v>0</v>
      </c>
      <c r="H19" s="4573">
        <v>0</v>
      </c>
      <c r="I19" s="4573">
        <v>0</v>
      </c>
      <c r="J19" s="4573">
        <v>0</v>
      </c>
      <c r="K19" s="4573">
        <v>0</v>
      </c>
      <c r="L19" s="4588">
        <v>0</v>
      </c>
      <c r="M19" s="4591">
        <v>15931185</v>
      </c>
      <c r="N19" s="4591">
        <v>0</v>
      </c>
      <c r="O19" s="4567"/>
      <c r="P19" s="4567"/>
      <c r="Q19" s="4567"/>
      <c r="R19" s="4567"/>
      <c r="S19" s="4567"/>
    </row>
    <row r="20" spans="1:19">
      <c r="A20" s="4569" t="s">
        <v>15211</v>
      </c>
      <c r="B20" s="4569" t="s">
        <v>15212</v>
      </c>
      <c r="C20" s="4594" t="s">
        <v>15213</v>
      </c>
      <c r="D20" s="4593"/>
      <c r="E20" s="4574">
        <v>194393203.339926</v>
      </c>
      <c r="F20" s="4574">
        <v>0</v>
      </c>
      <c r="G20" s="4574">
        <v>0</v>
      </c>
      <c r="H20" s="4574">
        <v>0</v>
      </c>
      <c r="I20" s="4574">
        <v>0</v>
      </c>
      <c r="J20" s="4574">
        <v>249558</v>
      </c>
      <c r="K20" s="4574">
        <v>1000</v>
      </c>
      <c r="L20" s="4589">
        <v>250558</v>
      </c>
      <c r="M20" s="4592">
        <v>194142645.339926</v>
      </c>
      <c r="N20" s="4592">
        <v>2.9802322387695313E-7</v>
      </c>
      <c r="O20" s="4578"/>
      <c r="P20" s="4578"/>
      <c r="Q20" s="4578"/>
      <c r="R20" s="4578"/>
      <c r="S20" s="4578"/>
    </row>
    <row r="21" spans="1:19">
      <c r="A21" s="4569" t="s">
        <v>15214</v>
      </c>
      <c r="B21" s="4569" t="s">
        <v>15215</v>
      </c>
      <c r="C21" s="4587" t="s">
        <v>9335</v>
      </c>
      <c r="D21" s="4582"/>
      <c r="E21" s="4573">
        <v>105037784.404044</v>
      </c>
      <c r="F21" s="4573">
        <v>0</v>
      </c>
      <c r="G21" s="4573">
        <v>0</v>
      </c>
      <c r="H21" s="4573">
        <v>4544</v>
      </c>
      <c r="I21" s="4573">
        <v>0</v>
      </c>
      <c r="J21" s="4573">
        <v>0</v>
      </c>
      <c r="K21" s="4573">
        <v>765803</v>
      </c>
      <c r="L21" s="4588">
        <v>770347</v>
      </c>
      <c r="M21" s="4591">
        <v>104267437.404044</v>
      </c>
      <c r="N21" s="4591"/>
      <c r="O21" s="4567"/>
      <c r="P21" s="4567"/>
      <c r="Q21" s="4567"/>
      <c r="R21" s="4567"/>
      <c r="S21" s="4567"/>
    </row>
    <row r="22" spans="1:19">
      <c r="A22" s="4569" t="s">
        <v>15216</v>
      </c>
      <c r="B22" s="4569" t="s">
        <v>15217</v>
      </c>
      <c r="C22" s="4587" t="s">
        <v>9411</v>
      </c>
      <c r="D22" s="4582"/>
      <c r="E22" s="4573">
        <v>87792181.527316794</v>
      </c>
      <c r="F22" s="4573">
        <v>0</v>
      </c>
      <c r="G22" s="4573">
        <v>0</v>
      </c>
      <c r="H22" s="4573">
        <v>0</v>
      </c>
      <c r="I22" s="4573">
        <v>0</v>
      </c>
      <c r="J22" s="4573">
        <v>0</v>
      </c>
      <c r="K22" s="4573">
        <v>0</v>
      </c>
      <c r="L22" s="4588">
        <v>0</v>
      </c>
      <c r="M22" s="4591">
        <v>87792181.527316794</v>
      </c>
      <c r="N22" s="4591"/>
      <c r="O22" s="4567"/>
      <c r="P22" s="4567"/>
      <c r="Q22" s="4567"/>
      <c r="R22" s="4567"/>
      <c r="S22" s="4567"/>
    </row>
    <row r="23" spans="1:19">
      <c r="A23" s="4569" t="s">
        <v>15218</v>
      </c>
      <c r="B23" s="4569" t="s">
        <v>15219</v>
      </c>
      <c r="C23" s="4587" t="s">
        <v>9431</v>
      </c>
      <c r="D23" s="4582"/>
      <c r="E23" s="4573">
        <v>5058802</v>
      </c>
      <c r="F23" s="4573">
        <v>0</v>
      </c>
      <c r="G23" s="4573">
        <v>0</v>
      </c>
      <c r="H23" s="4573">
        <v>0</v>
      </c>
      <c r="I23" s="4573">
        <v>0</v>
      </c>
      <c r="J23" s="4573">
        <v>0</v>
      </c>
      <c r="K23" s="4573">
        <v>0</v>
      </c>
      <c r="L23" s="4588">
        <v>0</v>
      </c>
      <c r="M23" s="4591">
        <v>5058802</v>
      </c>
      <c r="N23" s="4591"/>
      <c r="O23" s="4567"/>
      <c r="P23" s="4567"/>
      <c r="Q23" s="4567"/>
      <c r="R23" s="4578" t="s">
        <v>15220</v>
      </c>
      <c r="S23" s="4567"/>
    </row>
    <row r="24" spans="1:19">
      <c r="A24" s="4569" t="s">
        <v>15221</v>
      </c>
      <c r="B24" s="4569" t="s">
        <v>15222</v>
      </c>
      <c r="C24" s="4594" t="s">
        <v>15223</v>
      </c>
      <c r="D24" s="4593"/>
      <c r="E24" s="4574">
        <v>198016705.93136078</v>
      </c>
      <c r="F24" s="4574">
        <v>0</v>
      </c>
      <c r="G24" s="4574">
        <v>0</v>
      </c>
      <c r="H24" s="4574">
        <v>4544</v>
      </c>
      <c r="I24" s="4574">
        <v>0</v>
      </c>
      <c r="J24" s="4574">
        <v>0</v>
      </c>
      <c r="K24" s="4574">
        <v>765803</v>
      </c>
      <c r="L24" s="4589">
        <v>770347</v>
      </c>
      <c r="M24" s="4592">
        <v>197246358.93136078</v>
      </c>
      <c r="N24" s="4592">
        <v>0.2588861882686615</v>
      </c>
      <c r="O24" s="4580"/>
      <c r="P24" s="4578"/>
      <c r="Q24" s="4578"/>
      <c r="R24" s="4603">
        <v>127938</v>
      </c>
      <c r="S24" s="4568" t="s">
        <v>9300</v>
      </c>
    </row>
    <row r="25" spans="1:19">
      <c r="A25" s="4569" t="s">
        <v>15224</v>
      </c>
      <c r="B25" s="4569" t="s">
        <v>15225</v>
      </c>
      <c r="C25" s="4587" t="s">
        <v>7447</v>
      </c>
      <c r="D25" s="4582"/>
      <c r="E25" s="4573">
        <v>98377</v>
      </c>
      <c r="F25" s="4573">
        <v>0</v>
      </c>
      <c r="G25" s="4573">
        <v>0</v>
      </c>
      <c r="H25" s="4573">
        <v>0</v>
      </c>
      <c r="I25" s="4573">
        <v>0</v>
      </c>
      <c r="J25" s="4573">
        <v>0</v>
      </c>
      <c r="K25" s="4573">
        <v>0</v>
      </c>
      <c r="L25" s="4588">
        <v>0</v>
      </c>
      <c r="M25" s="4591">
        <v>98377</v>
      </c>
      <c r="N25" s="4591"/>
      <c r="O25" s="4567"/>
      <c r="P25" s="4567"/>
      <c r="Q25" s="4567"/>
      <c r="R25" s="4567"/>
      <c r="S25" s="4567"/>
    </row>
    <row r="26" spans="1:19">
      <c r="A26" s="4569" t="s">
        <v>15226</v>
      </c>
      <c r="B26" s="4569" t="s">
        <v>15227</v>
      </c>
      <c r="C26" s="4587" t="s">
        <v>7445</v>
      </c>
      <c r="D26" s="4582"/>
      <c r="E26" s="4573">
        <v>2206344</v>
      </c>
      <c r="F26" s="4573">
        <v>0</v>
      </c>
      <c r="G26" s="4573">
        <v>0</v>
      </c>
      <c r="H26" s="4573">
        <v>0</v>
      </c>
      <c r="I26" s="4573">
        <v>0</v>
      </c>
      <c r="J26" s="4573">
        <v>0</v>
      </c>
      <c r="K26" s="4573">
        <v>0</v>
      </c>
      <c r="L26" s="4588">
        <v>0</v>
      </c>
      <c r="M26" s="4591">
        <v>2206344</v>
      </c>
      <c r="N26" s="4591"/>
      <c r="O26" s="4567"/>
      <c r="P26" s="4567"/>
      <c r="Q26" s="4567"/>
      <c r="R26" s="4567"/>
      <c r="S26" s="4567"/>
    </row>
    <row r="27" spans="1:19">
      <c r="A27" s="4569" t="s">
        <v>15228</v>
      </c>
      <c r="B27" s="4569" t="s">
        <v>15229</v>
      </c>
      <c r="C27" s="4594" t="s">
        <v>2719</v>
      </c>
      <c r="D27" s="4593"/>
      <c r="E27" s="4574">
        <v>2304721</v>
      </c>
      <c r="F27" s="4574">
        <v>0</v>
      </c>
      <c r="G27" s="4574">
        <v>0</v>
      </c>
      <c r="H27" s="4574">
        <v>0</v>
      </c>
      <c r="I27" s="4574">
        <v>0</v>
      </c>
      <c r="J27" s="4574">
        <v>0</v>
      </c>
      <c r="K27" s="4574">
        <v>0</v>
      </c>
      <c r="L27" s="4589">
        <v>0</v>
      </c>
      <c r="M27" s="4592">
        <v>2304721</v>
      </c>
      <c r="N27" s="4592">
        <v>0</v>
      </c>
      <c r="O27" s="4578"/>
      <c r="P27" s="4578"/>
      <c r="Q27" s="4578"/>
      <c r="R27" s="4578"/>
      <c r="S27" s="4578"/>
    </row>
    <row r="28" spans="1:19">
      <c r="A28" s="4569" t="s">
        <v>15230</v>
      </c>
      <c r="B28" s="4569" t="s">
        <v>15231</v>
      </c>
      <c r="C28" s="4587" t="s">
        <v>9026</v>
      </c>
      <c r="D28" s="4582"/>
      <c r="E28" s="4573">
        <v>3443680</v>
      </c>
      <c r="F28" s="4573">
        <v>0</v>
      </c>
      <c r="G28" s="4573">
        <v>0</v>
      </c>
      <c r="H28" s="4573">
        <v>0</v>
      </c>
      <c r="I28" s="4573">
        <v>0</v>
      </c>
      <c r="J28" s="4573">
        <v>0</v>
      </c>
      <c r="K28" s="4573">
        <v>0</v>
      </c>
      <c r="L28" s="4588">
        <v>0</v>
      </c>
      <c r="M28" s="4591">
        <v>3443680</v>
      </c>
      <c r="N28" s="4591"/>
      <c r="O28" s="4567"/>
      <c r="P28" s="4567"/>
      <c r="Q28" s="4567"/>
      <c r="R28" s="4567"/>
      <c r="S28" s="4567"/>
    </row>
    <row r="29" spans="1:19">
      <c r="A29" s="4569" t="s">
        <v>15232</v>
      </c>
      <c r="B29" s="4569" t="s">
        <v>15233</v>
      </c>
      <c r="C29" s="4594" t="s">
        <v>9026</v>
      </c>
      <c r="D29" s="4593"/>
      <c r="E29" s="4574">
        <v>3443680</v>
      </c>
      <c r="F29" s="4574">
        <v>0</v>
      </c>
      <c r="G29" s="4574">
        <v>0</v>
      </c>
      <c r="H29" s="4574">
        <v>0</v>
      </c>
      <c r="I29" s="4574">
        <v>0</v>
      </c>
      <c r="J29" s="4574">
        <v>0</v>
      </c>
      <c r="K29" s="4574">
        <v>0</v>
      </c>
      <c r="L29" s="4589">
        <v>0</v>
      </c>
      <c r="M29" s="4592">
        <v>3443680</v>
      </c>
      <c r="N29" s="4592"/>
      <c r="O29" s="4578"/>
      <c r="P29" s="4578"/>
      <c r="Q29" s="4578"/>
      <c r="R29" s="4578"/>
      <c r="S29" s="4578"/>
    </row>
    <row r="30" spans="1:19">
      <c r="A30" s="4569" t="s">
        <v>15234</v>
      </c>
      <c r="B30" s="4569" t="s">
        <v>15235</v>
      </c>
      <c r="C30" s="4594" t="s">
        <v>9658</v>
      </c>
      <c r="D30" s="4593"/>
      <c r="E30" s="4574">
        <v>3883427.41275999</v>
      </c>
      <c r="F30" s="4574">
        <v>7525</v>
      </c>
      <c r="G30" s="4574">
        <v>94511</v>
      </c>
      <c r="H30" s="4574">
        <v>0</v>
      </c>
      <c r="I30" s="4574">
        <v>0</v>
      </c>
      <c r="J30" s="4574">
        <v>0</v>
      </c>
      <c r="K30" s="4574">
        <v>0</v>
      </c>
      <c r="L30" s="4589">
        <v>102036</v>
      </c>
      <c r="M30" s="4592">
        <v>3781391.41275999</v>
      </c>
      <c r="N30" s="4592">
        <v>0</v>
      </c>
      <c r="O30" s="4578"/>
      <c r="P30" s="4578"/>
      <c r="Q30" s="4578"/>
      <c r="R30" s="4578"/>
      <c r="S30" s="4578"/>
    </row>
    <row r="31" spans="1:19">
      <c r="A31" s="4569" t="s">
        <v>15236</v>
      </c>
      <c r="B31" s="4569" t="s">
        <v>15237</v>
      </c>
      <c r="C31" s="4594" t="s">
        <v>15238</v>
      </c>
      <c r="D31" s="4593"/>
      <c r="E31" s="4574">
        <v>1172091166.42065</v>
      </c>
      <c r="F31" s="4574">
        <v>15050</v>
      </c>
      <c r="G31" s="4574">
        <v>128145</v>
      </c>
      <c r="H31" s="4574">
        <v>13632</v>
      </c>
      <c r="I31" s="4574">
        <v>0</v>
      </c>
      <c r="J31" s="4574">
        <v>748674</v>
      </c>
      <c r="K31" s="4574">
        <v>-33240782.476284299</v>
      </c>
      <c r="L31" s="4589">
        <v>-32335281.476284299</v>
      </c>
      <c r="M31" s="4592">
        <v>1204426447.8969343</v>
      </c>
      <c r="N31" s="4592"/>
      <c r="O31" s="4578"/>
      <c r="P31" s="4578"/>
      <c r="Q31" s="4578"/>
      <c r="R31" s="4578"/>
      <c r="S31" s="4578"/>
    </row>
    <row r="32" spans="1:19">
      <c r="A32" s="4567"/>
      <c r="B32" s="4582"/>
      <c r="C32" s="4582"/>
      <c r="D32" s="4582"/>
      <c r="E32" s="4582"/>
      <c r="F32" s="4582"/>
      <c r="G32" s="4582"/>
      <c r="H32" s="4582"/>
      <c r="I32" s="4582"/>
      <c r="J32" s="4582"/>
      <c r="K32" s="4582"/>
      <c r="L32" s="4582"/>
      <c r="M32" s="4582"/>
      <c r="N32" s="4567"/>
      <c r="O32" s="4567"/>
      <c r="P32" s="4567"/>
      <c r="Q32" s="4567"/>
      <c r="R32" s="4567"/>
      <c r="S32" s="4567"/>
    </row>
    <row r="33" spans="1:14">
      <c r="A33" s="4578"/>
      <c r="B33" s="4593" t="s">
        <v>15239</v>
      </c>
      <c r="C33" s="4593"/>
      <c r="D33" s="4593"/>
      <c r="E33" s="4593"/>
      <c r="F33" s="4593"/>
      <c r="G33" s="4593"/>
      <c r="H33" s="4593"/>
      <c r="I33" s="4593"/>
      <c r="J33" s="4593"/>
      <c r="K33" s="4593"/>
      <c r="L33" s="4593"/>
      <c r="M33" s="4593"/>
      <c r="N33" s="4578"/>
    </row>
    <row r="34" spans="1:14">
      <c r="A34" s="4569" t="s">
        <v>15240</v>
      </c>
      <c r="B34" s="4569" t="s">
        <v>15241</v>
      </c>
      <c r="C34" s="4587" t="s">
        <v>13278</v>
      </c>
      <c r="D34" s="4582"/>
      <c r="E34" s="4573">
        <v>5865455</v>
      </c>
      <c r="F34" s="4573">
        <v>0</v>
      </c>
      <c r="G34" s="4573">
        <v>0</v>
      </c>
      <c r="H34" s="4573">
        <v>0</v>
      </c>
      <c r="I34" s="4573">
        <v>0</v>
      </c>
      <c r="J34" s="4573">
        <v>0</v>
      </c>
      <c r="K34" s="4573">
        <v>0</v>
      </c>
      <c r="L34" s="4588">
        <v>0</v>
      </c>
      <c r="M34" s="4588">
        <v>5865455</v>
      </c>
      <c r="N34" s="4592"/>
    </row>
    <row r="35" spans="1:14">
      <c r="A35" s="4569" t="s">
        <v>15242</v>
      </c>
      <c r="B35" s="4569" t="s">
        <v>15243</v>
      </c>
      <c r="C35" s="4587" t="s">
        <v>13324</v>
      </c>
      <c r="D35" s="4582"/>
      <c r="E35" s="4573">
        <v>1135411</v>
      </c>
      <c r="F35" s="4573">
        <v>0</v>
      </c>
      <c r="G35" s="4573">
        <v>0</v>
      </c>
      <c r="H35" s="4573">
        <v>0</v>
      </c>
      <c r="I35" s="4573">
        <v>0</v>
      </c>
      <c r="J35" s="4573">
        <v>0</v>
      </c>
      <c r="K35" s="4573">
        <v>0</v>
      </c>
      <c r="L35" s="4588">
        <v>0</v>
      </c>
      <c r="M35" s="4588">
        <v>1135411</v>
      </c>
      <c r="N35" s="4592"/>
    </row>
    <row r="36" spans="1:14">
      <c r="A36" s="4569" t="s">
        <v>15244</v>
      </c>
      <c r="B36" s="4569" t="s">
        <v>15245</v>
      </c>
      <c r="C36" s="4594" t="s">
        <v>9747</v>
      </c>
      <c r="D36" s="4593"/>
      <c r="E36" s="4574">
        <v>7000866</v>
      </c>
      <c r="F36" s="4574">
        <v>0</v>
      </c>
      <c r="G36" s="4574">
        <v>0</v>
      </c>
      <c r="H36" s="4574">
        <v>0</v>
      </c>
      <c r="I36" s="4573">
        <v>0</v>
      </c>
      <c r="J36" s="4574">
        <v>0</v>
      </c>
      <c r="K36" s="4574">
        <v>0</v>
      </c>
      <c r="L36" s="4589">
        <v>0</v>
      </c>
      <c r="M36" s="4589">
        <v>7000866</v>
      </c>
      <c r="N36" s="4592">
        <v>0</v>
      </c>
    </row>
    <row r="37" spans="1:14">
      <c r="A37" s="4569" t="s">
        <v>15246</v>
      </c>
      <c r="B37" s="4569" t="s">
        <v>15247</v>
      </c>
      <c r="C37" s="4594" t="s">
        <v>9751</v>
      </c>
      <c r="D37" s="4593"/>
      <c r="E37" s="4574">
        <v>18935812</v>
      </c>
      <c r="F37" s="4574">
        <v>0</v>
      </c>
      <c r="G37" s="4574">
        <v>0</v>
      </c>
      <c r="H37" s="4574">
        <v>0</v>
      </c>
      <c r="I37" s="4573">
        <v>0</v>
      </c>
      <c r="J37" s="4574">
        <v>0</v>
      </c>
      <c r="K37" s="4574">
        <v>0</v>
      </c>
      <c r="L37" s="4589">
        <v>0</v>
      </c>
      <c r="M37" s="4589">
        <v>18935812</v>
      </c>
      <c r="N37" s="4592">
        <v>0</v>
      </c>
    </row>
    <row r="38" spans="1:14">
      <c r="A38" s="4569" t="s">
        <v>15248</v>
      </c>
      <c r="B38" s="4569" t="s">
        <v>15249</v>
      </c>
      <c r="C38" s="4594" t="s">
        <v>9760</v>
      </c>
      <c r="D38" s="4593"/>
      <c r="E38" s="4574">
        <v>2624477</v>
      </c>
      <c r="F38" s="4574">
        <v>0</v>
      </c>
      <c r="G38" s="4574">
        <v>0</v>
      </c>
      <c r="H38" s="4574">
        <v>0</v>
      </c>
      <c r="I38" s="4573">
        <v>0</v>
      </c>
      <c r="J38" s="4574">
        <v>0</v>
      </c>
      <c r="K38" s="4574">
        <v>0</v>
      </c>
      <c r="L38" s="4589">
        <v>0</v>
      </c>
      <c r="M38" s="4589">
        <v>2624477</v>
      </c>
      <c r="N38" s="4592">
        <v>0</v>
      </c>
    </row>
    <row r="39" spans="1:14">
      <c r="A39" s="4569" t="s">
        <v>15250</v>
      </c>
      <c r="B39" s="4569" t="s">
        <v>15251</v>
      </c>
      <c r="C39" s="4594" t="s">
        <v>9770</v>
      </c>
      <c r="D39" s="4593"/>
      <c r="E39" s="4574">
        <v>462928.04883508099</v>
      </c>
      <c r="F39" s="4574">
        <v>0</v>
      </c>
      <c r="G39" s="4574">
        <v>0</v>
      </c>
      <c r="H39" s="4574">
        <v>0</v>
      </c>
      <c r="I39" s="4573">
        <v>0</v>
      </c>
      <c r="J39" s="4574">
        <v>0</v>
      </c>
      <c r="K39" s="4574">
        <v>462928.04883508099</v>
      </c>
      <c r="L39" s="4589">
        <v>462928.04883508099</v>
      </c>
      <c r="M39" s="4589">
        <v>0</v>
      </c>
      <c r="N39" s="4592">
        <v>0</v>
      </c>
    </row>
    <row r="40" spans="1:14">
      <c r="A40" s="4569" t="s">
        <v>15252</v>
      </c>
      <c r="B40" s="4569" t="s">
        <v>15253</v>
      </c>
      <c r="C40" s="4587" t="s">
        <v>15254</v>
      </c>
      <c r="D40" s="4582"/>
      <c r="E40" s="4573">
        <v>1392262</v>
      </c>
      <c r="F40" s="4573">
        <v>0</v>
      </c>
      <c r="G40" s="4573">
        <v>0</v>
      </c>
      <c r="H40" s="4573">
        <v>0</v>
      </c>
      <c r="I40" s="4573">
        <v>0</v>
      </c>
      <c r="J40" s="4573">
        <v>0</v>
      </c>
      <c r="K40" s="4573">
        <v>0</v>
      </c>
      <c r="L40" s="4588">
        <v>0</v>
      </c>
      <c r="M40" s="4588">
        <v>1392262</v>
      </c>
      <c r="N40" s="4592">
        <v>0</v>
      </c>
    </row>
    <row r="41" spans="1:14">
      <c r="A41" s="4569" t="s">
        <v>15255</v>
      </c>
      <c r="B41" s="4569" t="s">
        <v>15256</v>
      </c>
      <c r="C41" s="4594" t="s">
        <v>9772</v>
      </c>
      <c r="D41" s="4593"/>
      <c r="E41" s="4574">
        <v>1392262</v>
      </c>
      <c r="F41" s="4574">
        <v>0</v>
      </c>
      <c r="G41" s="4574">
        <v>0</v>
      </c>
      <c r="H41" s="4574">
        <v>0</v>
      </c>
      <c r="I41" s="4574">
        <v>0</v>
      </c>
      <c r="J41" s="4574">
        <v>0</v>
      </c>
      <c r="K41" s="4574">
        <v>0</v>
      </c>
      <c r="L41" s="4589">
        <v>0</v>
      </c>
      <c r="M41" s="4589">
        <v>1392262</v>
      </c>
      <c r="N41" s="4592">
        <v>0</v>
      </c>
    </row>
    <row r="42" spans="1:14">
      <c r="A42" s="4569" t="s">
        <v>15257</v>
      </c>
      <c r="B42" s="4569" t="s">
        <v>15258</v>
      </c>
      <c r="C42" s="4594" t="s">
        <v>15259</v>
      </c>
      <c r="D42" s="4593"/>
      <c r="E42" s="4574">
        <v>38305473.048835099</v>
      </c>
      <c r="F42" s="4574">
        <v>0</v>
      </c>
      <c r="G42" s="4574">
        <v>0</v>
      </c>
      <c r="H42" s="4574">
        <v>0</v>
      </c>
      <c r="I42" s="4573">
        <v>0</v>
      </c>
      <c r="J42" s="4574">
        <v>0</v>
      </c>
      <c r="K42" s="4574">
        <v>-41071.951164919199</v>
      </c>
      <c r="L42" s="4589">
        <v>-41071.951164919199</v>
      </c>
      <c r="M42" s="4589">
        <v>38346545.000000015</v>
      </c>
      <c r="N42" s="4592"/>
    </row>
    <row r="43" spans="1:14">
      <c r="A43" s="4567"/>
      <c r="B43" s="4582"/>
      <c r="C43" s="4582"/>
      <c r="D43" s="4582"/>
      <c r="E43" s="4582"/>
      <c r="F43" s="4582"/>
      <c r="G43" s="4582"/>
      <c r="H43" s="4582"/>
      <c r="I43" s="4582"/>
      <c r="J43" s="4582"/>
      <c r="K43" s="4582"/>
      <c r="L43" s="4582"/>
      <c r="M43" s="4582"/>
      <c r="N43" s="4567"/>
    </row>
    <row r="45" spans="1:14" hidden="1"/>
    <row r="46" spans="1:14" hidden="1"/>
    <row r="47" spans="1:14" hidden="1"/>
    <row r="48" spans="1:14" hidden="1"/>
    <row r="49" spans="1:15" hidden="1">
      <c r="A49" s="4569" t="s">
        <v>2159</v>
      </c>
      <c r="B49" s="4567" t="s">
        <v>1641</v>
      </c>
      <c r="C49" s="4567"/>
      <c r="D49" s="4567"/>
      <c r="E49" s="4567"/>
      <c r="F49" s="4567"/>
      <c r="G49" s="4567"/>
      <c r="H49" s="4567"/>
      <c r="I49" s="4567"/>
      <c r="J49" s="4567"/>
      <c r="K49" s="4567"/>
      <c r="L49" s="4567"/>
      <c r="M49" s="4567"/>
      <c r="N49" s="4567"/>
      <c r="O49" s="4579" t="s">
        <v>2406</v>
      </c>
    </row>
    <row r="50" spans="1:15" hidden="1">
      <c r="A50" s="4569" t="s">
        <v>1649</v>
      </c>
      <c r="B50" s="4567" t="s">
        <v>1649</v>
      </c>
      <c r="C50" s="4567"/>
      <c r="D50" s="4567"/>
      <c r="E50" s="4567"/>
      <c r="F50" s="4567"/>
      <c r="G50" s="4567"/>
      <c r="H50" s="4567"/>
      <c r="I50" s="4567"/>
      <c r="J50" s="4567"/>
      <c r="K50" s="4567"/>
      <c r="L50" s="4567"/>
      <c r="M50" s="4567"/>
      <c r="N50" s="4567"/>
      <c r="O50" s="4576" t="s">
        <v>15184</v>
      </c>
    </row>
    <row r="51" spans="1:15" hidden="1">
      <c r="A51" s="4569" t="s">
        <v>1652</v>
      </c>
      <c r="B51" s="4567" t="s">
        <v>1652</v>
      </c>
      <c r="C51" s="4567"/>
      <c r="D51" s="4567"/>
      <c r="E51" s="4567"/>
      <c r="F51" s="4567"/>
      <c r="G51" s="4567"/>
      <c r="H51" s="4567"/>
      <c r="I51" s="4567"/>
      <c r="J51" s="4567"/>
      <c r="K51" s="4567"/>
      <c r="L51" s="4567"/>
      <c r="M51" s="4567"/>
      <c r="N51" s="4567"/>
      <c r="O51" s="4567"/>
    </row>
    <row r="52" spans="1:15" hidden="1">
      <c r="A52" s="4569" t="s">
        <v>1653</v>
      </c>
      <c r="B52" s="4567" t="s">
        <v>1653</v>
      </c>
      <c r="C52" s="4598"/>
      <c r="D52" s="4567"/>
      <c r="E52" s="4567"/>
      <c r="F52" s="4567"/>
      <c r="G52" s="4567"/>
      <c r="H52" s="4567"/>
      <c r="I52" s="4567"/>
      <c r="J52" s="4567"/>
      <c r="K52" s="4567"/>
      <c r="L52" s="4567"/>
      <c r="M52" s="4567"/>
      <c r="N52" s="4567"/>
      <c r="O52" s="4567"/>
    </row>
    <row r="53" spans="1:15" hidden="1">
      <c r="A53" s="4569" t="s">
        <v>2161</v>
      </c>
      <c r="B53" s="4567" t="s">
        <v>2161</v>
      </c>
      <c r="C53" s="4567"/>
      <c r="D53" s="4567"/>
      <c r="E53" s="4567"/>
      <c r="F53" s="4567"/>
      <c r="G53" s="4567"/>
      <c r="H53" s="4567"/>
      <c r="I53" s="4567"/>
      <c r="J53" s="4567"/>
      <c r="K53" s="4567"/>
      <c r="L53" s="4567"/>
      <c r="M53" s="4567"/>
      <c r="N53" s="4567"/>
      <c r="O53" s="4567"/>
    </row>
    <row r="54" spans="1:15" hidden="1">
      <c r="A54" s="4569" t="s">
        <v>1654</v>
      </c>
      <c r="B54" s="4567" t="s">
        <v>1654</v>
      </c>
      <c r="C54" s="4567"/>
      <c r="D54" s="4567"/>
      <c r="E54" s="4567"/>
      <c r="F54" s="4567"/>
      <c r="G54" s="4567"/>
      <c r="H54" s="4567"/>
      <c r="I54" s="4567"/>
      <c r="J54" s="4567"/>
      <c r="K54" s="4567"/>
      <c r="L54" s="4567"/>
      <c r="M54" s="4567"/>
      <c r="N54" s="4567"/>
      <c r="O54" s="4567"/>
    </row>
    <row r="55" spans="1:15" hidden="1">
      <c r="A55" s="4569"/>
      <c r="B55" s="4567"/>
      <c r="C55" s="4567"/>
      <c r="D55" s="4567"/>
      <c r="E55" s="4567"/>
      <c r="F55" s="4567"/>
      <c r="G55" s="4567"/>
      <c r="H55" s="4567"/>
      <c r="I55" s="4567"/>
      <c r="J55" s="4567"/>
      <c r="K55" s="4567"/>
      <c r="L55" s="4567"/>
      <c r="M55" s="4567"/>
      <c r="N55" s="4567"/>
      <c r="O55" s="4567"/>
    </row>
    <row r="56" spans="1:15" hidden="1">
      <c r="A56" s="4569" t="s">
        <v>2409</v>
      </c>
      <c r="B56" s="4582" t="s">
        <v>2409</v>
      </c>
      <c r="C56" s="4582"/>
      <c r="D56" s="4582"/>
      <c r="E56" s="4569" t="s">
        <v>1658</v>
      </c>
      <c r="F56" s="4569" t="s">
        <v>15186</v>
      </c>
      <c r="G56" s="4569" t="s">
        <v>15187</v>
      </c>
      <c r="H56" s="4569" t="s">
        <v>15188</v>
      </c>
      <c r="I56" s="4569" t="s">
        <v>14666</v>
      </c>
      <c r="J56" s="4569" t="s">
        <v>8708</v>
      </c>
      <c r="K56" s="4569" t="s">
        <v>14989</v>
      </c>
      <c r="L56" s="4582"/>
      <c r="M56" s="4582"/>
      <c r="N56" s="4567"/>
      <c r="O56" s="4567"/>
    </row>
    <row r="57" spans="1:15" ht="33.75">
      <c r="A57" s="4567"/>
      <c r="B57" s="4582"/>
      <c r="C57" s="4583" t="s">
        <v>3268</v>
      </c>
      <c r="D57" s="4582"/>
      <c r="E57" s="4586" t="s">
        <v>2005</v>
      </c>
      <c r="F57" s="4586" t="s">
        <v>15189</v>
      </c>
      <c r="G57" s="4586" t="s">
        <v>15190</v>
      </c>
      <c r="H57" s="4586" t="s">
        <v>15191</v>
      </c>
      <c r="I57" s="4586" t="s">
        <v>15192</v>
      </c>
      <c r="J57" s="4586" t="s">
        <v>15193</v>
      </c>
      <c r="K57" s="4586" t="s">
        <v>15194</v>
      </c>
      <c r="L57" s="4586" t="s">
        <v>2402</v>
      </c>
      <c r="M57" s="4596" t="s">
        <v>15195</v>
      </c>
      <c r="N57" s="4596" t="s">
        <v>1663</v>
      </c>
      <c r="O57" s="4567"/>
    </row>
    <row r="58" spans="1:15">
      <c r="A58" s="4567"/>
      <c r="B58" s="4582"/>
      <c r="C58" s="4582"/>
      <c r="D58" s="4582"/>
      <c r="E58" s="4582"/>
      <c r="F58" s="4582"/>
      <c r="G58" s="4582"/>
      <c r="H58" s="4582"/>
      <c r="I58" s="4582"/>
      <c r="J58" s="4582"/>
      <c r="K58" s="4582"/>
      <c r="L58" s="4582"/>
      <c r="M58" s="4582"/>
      <c r="N58" s="4567"/>
      <c r="O58" s="4567"/>
    </row>
    <row r="59" spans="1:15">
      <c r="A59" s="4578"/>
      <c r="B59" s="4593" t="s">
        <v>15196</v>
      </c>
      <c r="C59" s="4593"/>
      <c r="D59" s="4593"/>
      <c r="E59" s="4593"/>
      <c r="F59" s="4593"/>
      <c r="G59" s="4593"/>
      <c r="H59" s="4593"/>
      <c r="I59" s="4593"/>
      <c r="J59" s="4593"/>
      <c r="K59" s="4593"/>
      <c r="L59" s="4593"/>
      <c r="M59" s="4593"/>
      <c r="N59" s="4578"/>
      <c r="O59" s="4578"/>
    </row>
    <row r="60" spans="1:15">
      <c r="A60" s="4569" t="s">
        <v>15197</v>
      </c>
      <c r="B60" s="4569" t="s">
        <v>15198</v>
      </c>
      <c r="C60" s="4587" t="s">
        <v>7467</v>
      </c>
      <c r="D60" s="4582"/>
      <c r="E60" s="4572">
        <v>96287.317241868499</v>
      </c>
      <c r="F60" s="4572">
        <v>0</v>
      </c>
      <c r="G60" s="4572">
        <v>419</v>
      </c>
      <c r="H60" s="4572">
        <v>0</v>
      </c>
      <c r="I60" s="4572">
        <v>1994.0409321462801</v>
      </c>
      <c r="J60" s="4572">
        <v>93874.276309722307</v>
      </c>
      <c r="K60" s="4572">
        <v>0</v>
      </c>
      <c r="L60" s="4588">
        <v>96287.317241868586</v>
      </c>
      <c r="M60" s="4599">
        <v>0</v>
      </c>
      <c r="N60" s="4600">
        <v>0</v>
      </c>
      <c r="O60" s="4567"/>
    </row>
    <row r="61" spans="1:15">
      <c r="A61" s="4569" t="s">
        <v>15199</v>
      </c>
      <c r="B61" s="4569" t="s">
        <v>15200</v>
      </c>
      <c r="C61" s="4587" t="s">
        <v>7469</v>
      </c>
      <c r="D61" s="4582"/>
      <c r="E61" s="4572">
        <v>0</v>
      </c>
      <c r="F61" s="4572">
        <v>0</v>
      </c>
      <c r="G61" s="4572">
        <v>0</v>
      </c>
      <c r="H61" s="4572">
        <v>0</v>
      </c>
      <c r="I61" s="4572">
        <v>0</v>
      </c>
      <c r="J61" s="4572">
        <v>0</v>
      </c>
      <c r="K61" s="4572">
        <v>0</v>
      </c>
      <c r="L61" s="4588">
        <v>0</v>
      </c>
      <c r="M61" s="4599">
        <v>0</v>
      </c>
      <c r="N61" s="4600"/>
      <c r="O61" s="4567"/>
    </row>
    <row r="62" spans="1:15">
      <c r="A62" s="4569" t="s">
        <v>15201</v>
      </c>
      <c r="B62" s="4569" t="s">
        <v>15202</v>
      </c>
      <c r="C62" s="4587" t="s">
        <v>7471</v>
      </c>
      <c r="D62" s="4582"/>
      <c r="E62" s="4572">
        <v>0</v>
      </c>
      <c r="F62" s="4572">
        <v>0</v>
      </c>
      <c r="G62" s="4572">
        <v>0</v>
      </c>
      <c r="H62" s="4572">
        <v>0</v>
      </c>
      <c r="I62" s="4572">
        <v>0</v>
      </c>
      <c r="J62" s="4572">
        <v>0</v>
      </c>
      <c r="K62" s="4572">
        <v>0</v>
      </c>
      <c r="L62" s="4588">
        <v>0</v>
      </c>
      <c r="M62" s="4599">
        <v>0</v>
      </c>
      <c r="N62" s="4600"/>
      <c r="O62" s="4567"/>
    </row>
    <row r="63" spans="1:15">
      <c r="A63" s="4569" t="s">
        <v>15203</v>
      </c>
      <c r="B63" s="4569" t="s">
        <v>15204</v>
      </c>
      <c r="C63" s="4587" t="s">
        <v>7473</v>
      </c>
      <c r="D63" s="4582"/>
      <c r="E63" s="4572">
        <v>5497</v>
      </c>
      <c r="F63" s="4572">
        <v>0</v>
      </c>
      <c r="G63" s="4572">
        <v>0</v>
      </c>
      <c r="H63" s="4572">
        <v>0</v>
      </c>
      <c r="I63" s="4572">
        <v>0</v>
      </c>
      <c r="J63" s="4572">
        <v>4302</v>
      </c>
      <c r="K63" s="4572">
        <v>1195</v>
      </c>
      <c r="L63" s="4588">
        <v>5497</v>
      </c>
      <c r="M63" s="4599">
        <v>0</v>
      </c>
      <c r="N63" s="4600">
        <v>0</v>
      </c>
      <c r="O63" s="4567"/>
    </row>
    <row r="64" spans="1:15">
      <c r="A64" s="4569" t="s">
        <v>15205</v>
      </c>
      <c r="B64" s="4569" t="s">
        <v>15206</v>
      </c>
      <c r="C64" s="4594" t="s">
        <v>3106</v>
      </c>
      <c r="D64" s="4593"/>
      <c r="E64" s="4571">
        <v>101784.31724186899</v>
      </c>
      <c r="F64" s="4571">
        <v>0</v>
      </c>
      <c r="G64" s="4571">
        <v>419</v>
      </c>
      <c r="H64" s="4571">
        <v>0</v>
      </c>
      <c r="I64" s="4571">
        <v>1994.0409321462801</v>
      </c>
      <c r="J64" s="4571">
        <v>98176.276309722307</v>
      </c>
      <c r="K64" s="4571">
        <v>1195</v>
      </c>
      <c r="L64" s="4589">
        <v>101784.31724186859</v>
      </c>
      <c r="M64" s="4600">
        <v>4.0745362639427185E-10</v>
      </c>
      <c r="N64" s="4600">
        <v>4.9476511776447296E-10</v>
      </c>
      <c r="O64" s="4578"/>
    </row>
    <row r="65" spans="1:26">
      <c r="A65" s="4569" t="s">
        <v>15207</v>
      </c>
      <c r="B65" s="4569" t="s">
        <v>15208</v>
      </c>
      <c r="C65" s="4587" t="s">
        <v>9949</v>
      </c>
      <c r="D65" s="4582"/>
      <c r="E65" s="4572">
        <v>182423173.03596601</v>
      </c>
      <c r="F65" s="4572">
        <v>2452721.0004965798</v>
      </c>
      <c r="G65" s="4572">
        <v>3164289.3326357598</v>
      </c>
      <c r="H65" s="4572">
        <v>19838372.577341899</v>
      </c>
      <c r="I65" s="4572">
        <v>52544979.755790398</v>
      </c>
      <c r="J65" s="4572">
        <v>104398265.369702</v>
      </c>
      <c r="K65" s="4572">
        <v>24544</v>
      </c>
      <c r="L65" s="4588">
        <v>182423172.03596663</v>
      </c>
      <c r="M65" s="4599">
        <v>0.99999937415122986</v>
      </c>
      <c r="N65" s="4600">
        <v>-3.8743019104003906E-7</v>
      </c>
      <c r="O65" s="4567"/>
      <c r="P65" s="4567"/>
      <c r="Q65" s="4567"/>
      <c r="R65" s="4567"/>
      <c r="S65" s="4567"/>
      <c r="T65" s="4567"/>
      <c r="U65" s="4567"/>
      <c r="V65" s="4567"/>
      <c r="W65" s="4567"/>
      <c r="X65" s="4567"/>
      <c r="Y65" s="4567"/>
      <c r="Z65" s="4567"/>
    </row>
    <row r="66" spans="1:26">
      <c r="A66" s="4569" t="s">
        <v>15209</v>
      </c>
      <c r="B66" s="4569" t="s">
        <v>15210</v>
      </c>
      <c r="C66" s="4587" t="s">
        <v>9955</v>
      </c>
      <c r="D66" s="4582"/>
      <c r="E66" s="4572">
        <v>15887426</v>
      </c>
      <c r="F66" s="4572">
        <v>0</v>
      </c>
      <c r="G66" s="4572">
        <v>0</v>
      </c>
      <c r="H66" s="4572">
        <v>0</v>
      </c>
      <c r="I66" s="4572">
        <v>0</v>
      </c>
      <c r="J66" s="4572">
        <v>0</v>
      </c>
      <c r="K66" s="4572">
        <v>15887426</v>
      </c>
      <c r="L66" s="4588">
        <v>15887426</v>
      </c>
      <c r="M66" s="4599">
        <v>0</v>
      </c>
      <c r="N66" s="4600">
        <v>0</v>
      </c>
      <c r="O66" s="4567"/>
      <c r="P66" s="4567"/>
      <c r="Q66" s="4567"/>
      <c r="R66" s="4567"/>
      <c r="S66" s="4567"/>
      <c r="T66" s="4567"/>
      <c r="U66" s="4567"/>
      <c r="V66" s="4567"/>
      <c r="W66" s="4567"/>
      <c r="X66" s="4567"/>
      <c r="Y66" s="4567"/>
      <c r="Z66" s="4567"/>
    </row>
    <row r="67" spans="1:26">
      <c r="A67" s="4569" t="s">
        <v>15211</v>
      </c>
      <c r="B67" s="4569" t="s">
        <v>15212</v>
      </c>
      <c r="C67" s="4594" t="s">
        <v>15213</v>
      </c>
      <c r="D67" s="4593"/>
      <c r="E67" s="4571">
        <v>198310599.03596601</v>
      </c>
      <c r="F67" s="4571">
        <v>2452721.0004965798</v>
      </c>
      <c r="G67" s="4571">
        <v>3164289.3326357598</v>
      </c>
      <c r="H67" s="4571">
        <v>19838372.577341899</v>
      </c>
      <c r="I67" s="4571">
        <v>52544979.755790398</v>
      </c>
      <c r="J67" s="4571">
        <v>104398265.369702</v>
      </c>
      <c r="K67" s="4571">
        <v>15911970</v>
      </c>
      <c r="L67" s="4589">
        <v>198310598.03596663</v>
      </c>
      <c r="M67" s="4600">
        <v>0.99999937415122986</v>
      </c>
      <c r="N67" s="4600">
        <v>-3.8743019104003906E-7</v>
      </c>
      <c r="O67" s="4578"/>
      <c r="P67" s="4578"/>
      <c r="Q67" s="4578"/>
      <c r="R67" s="4578"/>
      <c r="S67" s="4578"/>
      <c r="T67" s="4578"/>
      <c r="U67" s="4578"/>
      <c r="V67" s="4578"/>
      <c r="W67" s="4578"/>
      <c r="X67" s="4578"/>
      <c r="Y67" s="4578"/>
      <c r="Z67" s="4578"/>
    </row>
    <row r="68" spans="1:26">
      <c r="A68" s="4569" t="s">
        <v>15214</v>
      </c>
      <c r="B68" s="4569" t="s">
        <v>15215</v>
      </c>
      <c r="C68" s="4587" t="s">
        <v>9335</v>
      </c>
      <c r="D68" s="4582"/>
      <c r="E68" s="4572">
        <v>106624866.38930701</v>
      </c>
      <c r="F68" s="4572">
        <v>1800688.1333911701</v>
      </c>
      <c r="G68" s="4572">
        <v>3609291.3695662399</v>
      </c>
      <c r="H68" s="4572">
        <v>4608315.7940809196</v>
      </c>
      <c r="I68" s="4572">
        <v>1769591.9837382201</v>
      </c>
      <c r="J68" s="4572">
        <v>7670950.2443597298</v>
      </c>
      <c r="K68" s="4572">
        <v>87166028.864171207</v>
      </c>
      <c r="L68" s="4588">
        <v>106624866.38930748</v>
      </c>
      <c r="M68" s="4599">
        <v>-4.76837158203125E-7</v>
      </c>
      <c r="N68" s="4577"/>
      <c r="O68" s="4567"/>
      <c r="P68" s="4567"/>
      <c r="Q68" s="4567"/>
      <c r="R68" s="4578" t="s">
        <v>15260</v>
      </c>
      <c r="S68" s="4567"/>
      <c r="T68" s="4567"/>
      <c r="U68" s="4567"/>
      <c r="V68" s="4567"/>
      <c r="W68" s="4567"/>
      <c r="X68" s="4567"/>
      <c r="Y68" s="4567"/>
      <c r="Z68" s="4567"/>
    </row>
    <row r="69" spans="1:26">
      <c r="A69" s="4569" t="s">
        <v>15216</v>
      </c>
      <c r="B69" s="4569" t="s">
        <v>15217</v>
      </c>
      <c r="C69" s="4587" t="s">
        <v>9411</v>
      </c>
      <c r="D69" s="4582"/>
      <c r="E69" s="4572">
        <v>80656354.589969099</v>
      </c>
      <c r="F69" s="4572">
        <v>2604494.2907459298</v>
      </c>
      <c r="G69" s="4572">
        <v>306402.37509310798</v>
      </c>
      <c r="H69" s="4572">
        <v>1812179.6583549101</v>
      </c>
      <c r="I69" s="4572">
        <v>20926385.005214099</v>
      </c>
      <c r="J69" s="4572">
        <v>5325932.4248927003</v>
      </c>
      <c r="K69" s="4572">
        <v>49680960.8356684</v>
      </c>
      <c r="L69" s="4588">
        <v>80656354.589969143</v>
      </c>
      <c r="M69" s="4599">
        <v>0</v>
      </c>
      <c r="N69" s="4577"/>
      <c r="O69" s="4567"/>
      <c r="P69" s="4567"/>
      <c r="Q69" s="4567"/>
      <c r="R69" s="4603">
        <v>-3560</v>
      </c>
      <c r="S69" s="4568" t="s">
        <v>13944</v>
      </c>
      <c r="T69" s="4567"/>
      <c r="U69" s="4567"/>
      <c r="V69" s="4567"/>
      <c r="W69" s="4567"/>
      <c r="X69" s="4567"/>
      <c r="Y69" s="4590" t="s">
        <v>15261</v>
      </c>
      <c r="Z69" s="4575"/>
    </row>
    <row r="70" spans="1:26">
      <c r="A70" s="4569" t="s">
        <v>15218</v>
      </c>
      <c r="B70" s="4569" t="s">
        <v>15219</v>
      </c>
      <c r="C70" s="4587" t="s">
        <v>9431</v>
      </c>
      <c r="D70" s="4582"/>
      <c r="E70" s="4572">
        <v>5241588</v>
      </c>
      <c r="F70" s="4572">
        <v>2017</v>
      </c>
      <c r="G70" s="4572">
        <v>80318</v>
      </c>
      <c r="H70" s="4572">
        <v>1755748</v>
      </c>
      <c r="I70" s="4572">
        <v>1612815</v>
      </c>
      <c r="J70" s="4572">
        <v>1790690</v>
      </c>
      <c r="K70" s="4572">
        <v>0</v>
      </c>
      <c r="L70" s="4588">
        <v>5241588</v>
      </c>
      <c r="M70" s="4599">
        <v>0</v>
      </c>
      <c r="N70" s="4577"/>
      <c r="O70" s="4567"/>
      <c r="P70" s="4567"/>
      <c r="Q70" s="4567"/>
      <c r="R70" s="4603">
        <v>-12635</v>
      </c>
      <c r="S70" s="4568" t="s">
        <v>13944</v>
      </c>
      <c r="T70" s="4567"/>
      <c r="U70" s="4567"/>
      <c r="V70" s="4567"/>
      <c r="W70" s="4567"/>
      <c r="X70" s="4567"/>
      <c r="Y70" s="4590" t="s">
        <v>15261</v>
      </c>
      <c r="Z70" s="4570"/>
    </row>
    <row r="71" spans="1:26">
      <c r="A71" s="4569" t="s">
        <v>15221</v>
      </c>
      <c r="B71" s="4569" t="s">
        <v>15222</v>
      </c>
      <c r="C71" s="4594" t="s">
        <v>15223</v>
      </c>
      <c r="D71" s="4593"/>
      <c r="E71" s="4571">
        <v>192522808.97927701</v>
      </c>
      <c r="F71" s="4571">
        <v>4407199.4241370996</v>
      </c>
      <c r="G71" s="4571">
        <v>3996011.7446593498</v>
      </c>
      <c r="H71" s="4571">
        <v>8176243.4524358297</v>
      </c>
      <c r="I71" s="4571">
        <v>24308791.988952301</v>
      </c>
      <c r="J71" s="4571">
        <v>14787572.669252399</v>
      </c>
      <c r="K71" s="4571">
        <v>136846989.69984001</v>
      </c>
      <c r="L71" s="4589">
        <v>192522808.97927698</v>
      </c>
      <c r="M71" s="4600">
        <v>0</v>
      </c>
      <c r="N71" s="4600">
        <v>0.22262242436408997</v>
      </c>
      <c r="O71" s="4580"/>
      <c r="P71" s="4578"/>
      <c r="Q71" s="4578"/>
      <c r="R71" s="4578"/>
      <c r="S71" s="4578"/>
      <c r="T71" s="4578"/>
      <c r="U71" s="4578"/>
      <c r="V71" s="4578"/>
      <c r="W71" s="4578"/>
      <c r="X71" s="4578"/>
      <c r="Y71" s="4578"/>
      <c r="Z71" s="4578"/>
    </row>
    <row r="72" spans="1:26">
      <c r="A72" s="4569" t="s">
        <v>15224</v>
      </c>
      <c r="B72" s="4569" t="s">
        <v>15225</v>
      </c>
      <c r="C72" s="4587" t="s">
        <v>7447</v>
      </c>
      <c r="D72" s="4582"/>
      <c r="E72" s="4572">
        <v>118451</v>
      </c>
      <c r="F72" s="4572">
        <v>0</v>
      </c>
      <c r="G72" s="4572">
        <v>0</v>
      </c>
      <c r="H72" s="4572">
        <v>0</v>
      </c>
      <c r="I72" s="4572">
        <v>0</v>
      </c>
      <c r="J72" s="4572">
        <v>118451</v>
      </c>
      <c r="K72" s="4572">
        <v>0</v>
      </c>
      <c r="L72" s="4588">
        <v>118451</v>
      </c>
      <c r="M72" s="4599">
        <v>0</v>
      </c>
      <c r="N72" s="4577"/>
      <c r="O72" s="4567"/>
      <c r="P72" s="4567"/>
      <c r="Q72" s="4567"/>
      <c r="R72" s="4567"/>
      <c r="S72" s="4567"/>
      <c r="T72" s="4567"/>
      <c r="U72" s="4567"/>
      <c r="V72" s="4567"/>
      <c r="W72" s="4567"/>
      <c r="X72" s="4567"/>
      <c r="Y72" s="4567"/>
      <c r="Z72" s="4567"/>
    </row>
    <row r="73" spans="1:26">
      <c r="A73" s="4569" t="s">
        <v>15226</v>
      </c>
      <c r="B73" s="4569" t="s">
        <v>15227</v>
      </c>
      <c r="C73" s="4587" t="s">
        <v>7445</v>
      </c>
      <c r="D73" s="4582"/>
      <c r="E73" s="4572">
        <v>3732835</v>
      </c>
      <c r="F73" s="4572">
        <v>4206</v>
      </c>
      <c r="G73" s="4572">
        <v>63847</v>
      </c>
      <c r="H73" s="4572">
        <v>97389</v>
      </c>
      <c r="I73" s="4572">
        <v>2973213</v>
      </c>
      <c r="J73" s="4572">
        <v>594180</v>
      </c>
      <c r="K73" s="4572">
        <v>0</v>
      </c>
      <c r="L73" s="4588">
        <v>3732835</v>
      </c>
      <c r="M73" s="4599">
        <v>0</v>
      </c>
      <c r="N73" s="4577"/>
      <c r="O73" s="4567"/>
      <c r="P73" s="4567"/>
      <c r="Q73" s="4567"/>
      <c r="R73" s="4567"/>
      <c r="S73" s="4567"/>
      <c r="T73" s="4567"/>
      <c r="U73" s="4567"/>
      <c r="V73" s="4567"/>
      <c r="W73" s="4567"/>
      <c r="X73" s="4567"/>
      <c r="Y73" s="4567"/>
      <c r="Z73" s="4567"/>
    </row>
    <row r="74" spans="1:26">
      <c r="A74" s="4569" t="s">
        <v>15228</v>
      </c>
      <c r="B74" s="4569" t="s">
        <v>15229</v>
      </c>
      <c r="C74" s="4594" t="s">
        <v>2719</v>
      </c>
      <c r="D74" s="4593"/>
      <c r="E74" s="4571">
        <v>3851286</v>
      </c>
      <c r="F74" s="4571">
        <v>4206</v>
      </c>
      <c r="G74" s="4571">
        <v>63847</v>
      </c>
      <c r="H74" s="4571">
        <v>97389</v>
      </c>
      <c r="I74" s="4571">
        <v>2973213</v>
      </c>
      <c r="J74" s="4571">
        <v>712631</v>
      </c>
      <c r="K74" s="4571">
        <v>0</v>
      </c>
      <c r="L74" s="4589">
        <v>3851286</v>
      </c>
      <c r="M74" s="4600">
        <v>0</v>
      </c>
      <c r="N74" s="4600">
        <v>0</v>
      </c>
      <c r="O74" s="4578"/>
      <c r="P74" s="4578"/>
      <c r="Q74" s="4578"/>
      <c r="R74" s="4578"/>
      <c r="S74" s="4578"/>
      <c r="T74" s="4578"/>
      <c r="U74" s="4578"/>
      <c r="V74" s="4578"/>
      <c r="W74" s="4578"/>
      <c r="X74" s="4578"/>
      <c r="Y74" s="4578"/>
      <c r="Z74" s="4578"/>
    </row>
    <row r="75" spans="1:26">
      <c r="A75" s="4569" t="s">
        <v>15230</v>
      </c>
      <c r="B75" s="4569" t="s">
        <v>15231</v>
      </c>
      <c r="C75" s="4587" t="s">
        <v>9026</v>
      </c>
      <c r="D75" s="4582"/>
      <c r="E75" s="4572">
        <v>3519227</v>
      </c>
      <c r="F75" s="4572">
        <v>0</v>
      </c>
      <c r="G75" s="4572">
        <v>0</v>
      </c>
      <c r="H75" s="4572">
        <v>0</v>
      </c>
      <c r="I75" s="4572">
        <v>0</v>
      </c>
      <c r="J75" s="4572">
        <v>0</v>
      </c>
      <c r="K75" s="4572">
        <v>3519227</v>
      </c>
      <c r="L75" s="4588">
        <v>3519227</v>
      </c>
      <c r="M75" s="4599">
        <v>0</v>
      </c>
      <c r="N75" s="4577"/>
      <c r="O75" s="4567"/>
      <c r="P75" s="4567"/>
      <c r="Q75" s="4567"/>
      <c r="R75" s="4584" t="s">
        <v>15262</v>
      </c>
      <c r="S75" s="4584" t="s">
        <v>15263</v>
      </c>
      <c r="T75" s="4567"/>
      <c r="U75" s="4567"/>
      <c r="V75" s="4567"/>
      <c r="W75" s="4567"/>
      <c r="X75" s="4567"/>
      <c r="Y75" s="4567"/>
      <c r="Z75" s="4567"/>
    </row>
    <row r="76" spans="1:26">
      <c r="A76" s="4569" t="s">
        <v>15232</v>
      </c>
      <c r="B76" s="4569" t="s">
        <v>15233</v>
      </c>
      <c r="C76" s="4594" t="s">
        <v>9026</v>
      </c>
      <c r="D76" s="4593"/>
      <c r="E76" s="4571">
        <v>3519227</v>
      </c>
      <c r="F76" s="4571">
        <v>0</v>
      </c>
      <c r="G76" s="4571">
        <v>0</v>
      </c>
      <c r="H76" s="4571">
        <v>0</v>
      </c>
      <c r="I76" s="4571">
        <v>0</v>
      </c>
      <c r="J76" s="4571">
        <v>0</v>
      </c>
      <c r="K76" s="4571">
        <v>3519227</v>
      </c>
      <c r="L76" s="4589">
        <v>3519227</v>
      </c>
      <c r="M76" s="4600">
        <v>0</v>
      </c>
      <c r="N76" s="4600"/>
      <c r="O76" s="4578"/>
      <c r="P76" s="4578"/>
      <c r="Q76" s="4578" t="s">
        <v>15260</v>
      </c>
      <c r="R76" s="4578"/>
      <c r="S76" s="4578"/>
      <c r="T76" s="4578"/>
      <c r="U76" s="4578"/>
      <c r="V76" s="4578"/>
      <c r="W76" s="4578"/>
      <c r="X76" s="4578"/>
      <c r="Y76" s="4578"/>
      <c r="Z76" s="4578"/>
    </row>
    <row r="77" spans="1:26">
      <c r="A77" s="4569" t="s">
        <v>15234</v>
      </c>
      <c r="B77" s="4569" t="s">
        <v>15235</v>
      </c>
      <c r="C77" s="4594" t="s">
        <v>9658</v>
      </c>
      <c r="D77" s="4593"/>
      <c r="E77" s="4571">
        <v>1848562.5023930201</v>
      </c>
      <c r="F77" s="4571">
        <v>1655112.5023930201</v>
      </c>
      <c r="G77" s="4571">
        <v>193450</v>
      </c>
      <c r="H77" s="4571">
        <v>0</v>
      </c>
      <c r="I77" s="4571">
        <v>0</v>
      </c>
      <c r="J77" s="4571">
        <v>0</v>
      </c>
      <c r="K77" s="4571">
        <v>0</v>
      </c>
      <c r="L77" s="4589">
        <v>1848562.5023930201</v>
      </c>
      <c r="M77" s="4600">
        <v>0</v>
      </c>
      <c r="N77" s="4600">
        <v>-2</v>
      </c>
      <c r="O77" s="4580"/>
      <c r="P77" s="4578"/>
      <c r="Q77" s="4581" t="s">
        <v>2224</v>
      </c>
      <c r="R77" s="4574">
        <v>13782</v>
      </c>
      <c r="S77" s="4574">
        <v>17319</v>
      </c>
      <c r="T77" s="4603">
        <v>3537</v>
      </c>
      <c r="U77" s="4578"/>
      <c r="V77" s="4578"/>
      <c r="W77" s="4578"/>
      <c r="X77" s="4578"/>
      <c r="Y77" s="4578"/>
      <c r="Z77" s="4578"/>
    </row>
    <row r="78" spans="1:26">
      <c r="A78" s="4569" t="s">
        <v>15264</v>
      </c>
      <c r="B78" s="4569" t="s">
        <v>15237</v>
      </c>
      <c r="C78" s="4594" t="s">
        <v>15238</v>
      </c>
      <c r="D78" s="4593"/>
      <c r="E78" s="4571">
        <v>765992136.58131695</v>
      </c>
      <c r="F78" s="4571">
        <v>15412218.351660401</v>
      </c>
      <c r="G78" s="4571">
        <v>14642584.154590201</v>
      </c>
      <c r="H78" s="4571">
        <v>56224010.059555396</v>
      </c>
      <c r="I78" s="4571">
        <v>159657957.57135001</v>
      </c>
      <c r="J78" s="4571">
        <v>239993290.630528</v>
      </c>
      <c r="K78" s="4571">
        <v>280062073.81363302</v>
      </c>
      <c r="L78" s="4589">
        <v>765992134.58131695</v>
      </c>
      <c r="M78" s="4600">
        <v>2</v>
      </c>
      <c r="N78" s="4600"/>
      <c r="O78" s="4578"/>
      <c r="P78" s="4578"/>
      <c r="Q78" s="4578"/>
      <c r="R78" s="4578"/>
      <c r="S78" s="4578"/>
      <c r="T78" s="4578"/>
      <c r="U78" s="4578"/>
      <c r="V78" s="4578"/>
      <c r="W78" s="4578"/>
      <c r="X78" s="4578"/>
      <c r="Y78" s="4578"/>
      <c r="Z78" s="4578"/>
    </row>
    <row r="79" spans="1:26">
      <c r="A79" s="4567"/>
      <c r="B79" s="4582"/>
      <c r="C79" s="4582"/>
      <c r="D79" s="4582"/>
      <c r="E79" s="4595"/>
      <c r="F79" s="4595"/>
      <c r="G79" s="4595"/>
      <c r="H79" s="4595"/>
      <c r="I79" s="4595"/>
      <c r="J79" s="4595"/>
      <c r="K79" s="4595"/>
      <c r="L79" s="4595"/>
      <c r="M79" s="4595"/>
      <c r="N79" s="4577"/>
      <c r="O79" s="4567"/>
      <c r="P79" s="4567"/>
      <c r="Q79" s="4567"/>
      <c r="R79" s="4567"/>
      <c r="S79" s="4567"/>
      <c r="T79" s="4567"/>
      <c r="U79" s="4567"/>
      <c r="V79" s="4567"/>
      <c r="W79" s="4567"/>
      <c r="X79" s="4567"/>
      <c r="Y79" s="4567"/>
      <c r="Z79" s="4567"/>
    </row>
    <row r="80" spans="1:26">
      <c r="A80" s="4578"/>
      <c r="B80" s="4593" t="s">
        <v>15239</v>
      </c>
      <c r="C80" s="4593"/>
      <c r="D80" s="4593"/>
      <c r="E80" s="4601"/>
      <c r="F80" s="4601"/>
      <c r="G80" s="4601"/>
      <c r="H80" s="4601"/>
      <c r="I80" s="4601"/>
      <c r="J80" s="4601"/>
      <c r="K80" s="4601"/>
      <c r="L80" s="4601"/>
      <c r="M80" s="4601"/>
      <c r="N80" s="4602"/>
      <c r="O80" s="4578"/>
      <c r="P80" s="4578"/>
      <c r="Q80" s="4578"/>
      <c r="R80" s="4578"/>
      <c r="S80" s="4578"/>
      <c r="T80" s="4578"/>
      <c r="U80" s="4578"/>
      <c r="V80" s="4578"/>
      <c r="W80" s="4578"/>
      <c r="X80" s="4578"/>
      <c r="Y80" s="4578"/>
      <c r="Z80" s="4578"/>
    </row>
    <row r="81" spans="1:14">
      <c r="A81" s="4569" t="s">
        <v>15240</v>
      </c>
      <c r="B81" s="4569" t="s">
        <v>15241</v>
      </c>
      <c r="C81" s="4587" t="s">
        <v>13278</v>
      </c>
      <c r="D81" s="4582"/>
      <c r="E81" s="4572">
        <v>5590506</v>
      </c>
      <c r="F81" s="4572">
        <v>0</v>
      </c>
      <c r="G81" s="4572">
        <v>0</v>
      </c>
      <c r="H81" s="4572">
        <v>201328</v>
      </c>
      <c r="I81" s="4572">
        <v>252015</v>
      </c>
      <c r="J81" s="4572">
        <v>4957235</v>
      </c>
      <c r="K81" s="4572">
        <v>179928</v>
      </c>
      <c r="L81" s="4588">
        <v>5590506</v>
      </c>
      <c r="M81" s="4600">
        <v>0</v>
      </c>
      <c r="N81" s="4600"/>
    </row>
    <row r="82" spans="1:14">
      <c r="A82" s="4569" t="s">
        <v>15242</v>
      </c>
      <c r="B82" s="4569" t="s">
        <v>15243</v>
      </c>
      <c r="C82" s="4587" t="s">
        <v>13324</v>
      </c>
      <c r="D82" s="4582"/>
      <c r="E82" s="4572">
        <v>1171156</v>
      </c>
      <c r="F82" s="4572">
        <v>0</v>
      </c>
      <c r="G82" s="4572">
        <v>0</v>
      </c>
      <c r="H82" s="4572">
        <v>0</v>
      </c>
      <c r="I82" s="4572">
        <v>0</v>
      </c>
      <c r="J82" s="4572">
        <v>514864</v>
      </c>
      <c r="K82" s="4572">
        <v>656292</v>
      </c>
      <c r="L82" s="4588">
        <v>1171156</v>
      </c>
      <c r="M82" s="4600">
        <v>0</v>
      </c>
      <c r="N82" s="4600"/>
    </row>
    <row r="83" spans="1:14">
      <c r="A83" s="4569" t="s">
        <v>15244</v>
      </c>
      <c r="B83" s="4569" t="s">
        <v>15245</v>
      </c>
      <c r="C83" s="4594" t="s">
        <v>9747</v>
      </c>
      <c r="D83" s="4593"/>
      <c r="E83" s="4571">
        <v>6761662</v>
      </c>
      <c r="F83" s="4571">
        <v>0</v>
      </c>
      <c r="G83" s="4571">
        <v>0</v>
      </c>
      <c r="H83" s="4571">
        <v>201328</v>
      </c>
      <c r="I83" s="4571">
        <v>252015</v>
      </c>
      <c r="J83" s="4571">
        <v>5472099</v>
      </c>
      <c r="K83" s="4571">
        <v>836220</v>
      </c>
      <c r="L83" s="4589">
        <v>6761662</v>
      </c>
      <c r="M83" s="4600">
        <v>0</v>
      </c>
      <c r="N83" s="4600">
        <v>0</v>
      </c>
    </row>
    <row r="84" spans="1:14">
      <c r="A84" s="4569" t="s">
        <v>15246</v>
      </c>
      <c r="B84" s="4569" t="s">
        <v>15247</v>
      </c>
      <c r="C84" s="4594" t="s">
        <v>9751</v>
      </c>
      <c r="D84" s="4593"/>
      <c r="E84" s="4571">
        <v>21077165</v>
      </c>
      <c r="F84" s="4571">
        <v>0</v>
      </c>
      <c r="G84" s="4571">
        <v>0</v>
      </c>
      <c r="H84" s="4571">
        <v>0</v>
      </c>
      <c r="I84" s="4571">
        <v>0</v>
      </c>
      <c r="J84" s="4571">
        <v>845501</v>
      </c>
      <c r="K84" s="4571">
        <v>20231664</v>
      </c>
      <c r="L84" s="4589">
        <v>21077165</v>
      </c>
      <c r="M84" s="4600">
        <v>0</v>
      </c>
      <c r="N84" s="4600">
        <v>0</v>
      </c>
    </row>
    <row r="85" spans="1:14">
      <c r="A85" s="4569" t="s">
        <v>15248</v>
      </c>
      <c r="B85" s="4569" t="s">
        <v>15249</v>
      </c>
      <c r="C85" s="4594" t="s">
        <v>9760</v>
      </c>
      <c r="D85" s="4593"/>
      <c r="E85" s="4571">
        <v>725223</v>
      </c>
      <c r="F85" s="4571">
        <v>1263</v>
      </c>
      <c r="G85" s="4571">
        <v>723960</v>
      </c>
      <c r="H85" s="4571">
        <v>0</v>
      </c>
      <c r="I85" s="4571">
        <v>0</v>
      </c>
      <c r="J85" s="4571">
        <v>0</v>
      </c>
      <c r="K85" s="4571">
        <v>0</v>
      </c>
      <c r="L85" s="4589">
        <v>725223</v>
      </c>
      <c r="M85" s="4600">
        <v>0</v>
      </c>
      <c r="N85" s="4600">
        <v>0</v>
      </c>
    </row>
    <row r="86" spans="1:14">
      <c r="A86" s="4569" t="s">
        <v>15250</v>
      </c>
      <c r="B86" s="4569" t="s">
        <v>15251</v>
      </c>
      <c r="C86" s="4594" t="s">
        <v>9770</v>
      </c>
      <c r="D86" s="4593"/>
      <c r="E86" s="4571">
        <v>345193.777377647</v>
      </c>
      <c r="F86" s="4571">
        <v>0</v>
      </c>
      <c r="G86" s="4571">
        <v>0</v>
      </c>
      <c r="H86" s="4571">
        <v>0</v>
      </c>
      <c r="I86" s="4571">
        <v>0</v>
      </c>
      <c r="J86" s="4571">
        <v>0</v>
      </c>
      <c r="K86" s="4571">
        <v>345193.777377647</v>
      </c>
      <c r="L86" s="4589">
        <v>345193.777377647</v>
      </c>
      <c r="M86" s="4600">
        <v>0</v>
      </c>
      <c r="N86" s="4600">
        <v>0</v>
      </c>
    </row>
    <row r="87" spans="1:14">
      <c r="A87" s="4569" t="s">
        <v>15252</v>
      </c>
      <c r="B87" s="4569" t="s">
        <v>15253</v>
      </c>
      <c r="C87" s="4587" t="s">
        <v>15254</v>
      </c>
      <c r="D87" s="4582"/>
      <c r="E87" s="4572">
        <v>1588867</v>
      </c>
      <c r="F87" s="4572">
        <v>8</v>
      </c>
      <c r="G87" s="4572">
        <v>182411</v>
      </c>
      <c r="H87" s="4572">
        <v>541899</v>
      </c>
      <c r="I87" s="4572">
        <v>559612</v>
      </c>
      <c r="J87" s="4572">
        <v>304937</v>
      </c>
      <c r="K87" s="4572">
        <v>0</v>
      </c>
      <c r="L87" s="4588">
        <v>1588867</v>
      </c>
      <c r="M87" s="4600">
        <v>0</v>
      </c>
      <c r="N87" s="4600">
        <v>0</v>
      </c>
    </row>
    <row r="88" spans="1:14">
      <c r="A88" s="4569" t="s">
        <v>15255</v>
      </c>
      <c r="B88" s="4569" t="s">
        <v>15256</v>
      </c>
      <c r="C88" s="4594" t="s">
        <v>9772</v>
      </c>
      <c r="D88" s="4593"/>
      <c r="E88" s="4571">
        <v>1588867</v>
      </c>
      <c r="F88" s="4571">
        <v>8</v>
      </c>
      <c r="G88" s="4571">
        <v>182411</v>
      </c>
      <c r="H88" s="4571">
        <v>541899</v>
      </c>
      <c r="I88" s="4571">
        <v>559612</v>
      </c>
      <c r="J88" s="4571">
        <v>304937</v>
      </c>
      <c r="K88" s="4571">
        <v>0</v>
      </c>
      <c r="L88" s="4589">
        <v>1588867</v>
      </c>
      <c r="M88" s="4600">
        <v>0</v>
      </c>
      <c r="N88" s="4600">
        <v>0</v>
      </c>
    </row>
    <row r="89" spans="1:14">
      <c r="A89" s="4569" t="s">
        <v>15257</v>
      </c>
      <c r="B89" s="4569" t="s">
        <v>15258</v>
      </c>
      <c r="C89" s="4594" t="s">
        <v>15259</v>
      </c>
      <c r="D89" s="4593"/>
      <c r="E89" s="4571">
        <v>38694639.777377702</v>
      </c>
      <c r="F89" s="4571">
        <v>1279</v>
      </c>
      <c r="G89" s="4571">
        <v>1088782</v>
      </c>
      <c r="H89" s="4571">
        <v>1486454</v>
      </c>
      <c r="I89" s="4571">
        <v>1623254</v>
      </c>
      <c r="J89" s="4571">
        <v>12399573</v>
      </c>
      <c r="K89" s="4571">
        <v>22095297.777377602</v>
      </c>
      <c r="L89" s="4589">
        <v>38694639.777377605</v>
      </c>
      <c r="M89" s="4600">
        <v>9.6857547760009766E-8</v>
      </c>
      <c r="N89" s="4600"/>
    </row>
    <row r="90" spans="1:14">
      <c r="A90" s="4567"/>
      <c r="B90" s="4567"/>
      <c r="C90" s="4567"/>
      <c r="D90" s="4567"/>
      <c r="E90" s="4577"/>
      <c r="F90" s="4577"/>
      <c r="G90" s="4577"/>
      <c r="H90" s="4577"/>
      <c r="I90" s="4577"/>
      <c r="J90" s="4577"/>
      <c r="K90" s="4577"/>
      <c r="L90" s="4577"/>
      <c r="M90" s="4577"/>
      <c r="N90" s="4577"/>
    </row>
    <row r="91" spans="1:14">
      <c r="A91" s="4567"/>
      <c r="B91" s="4567"/>
      <c r="C91" s="4567"/>
      <c r="D91" s="4567"/>
      <c r="E91" s="4577"/>
      <c r="F91" s="4577"/>
      <c r="G91" s="4577"/>
      <c r="H91" s="4577"/>
      <c r="I91" s="4577"/>
      <c r="J91" s="4577"/>
      <c r="K91" s="4577"/>
      <c r="L91" s="4577"/>
      <c r="M91" s="4577"/>
      <c r="N91" s="4577"/>
    </row>
    <row r="92" spans="1:14">
      <c r="A92" s="4567"/>
      <c r="B92" s="4567"/>
      <c r="C92" s="4577"/>
      <c r="D92" s="4577"/>
      <c r="E92" s="4577"/>
      <c r="F92" s="4577"/>
      <c r="G92" s="4577"/>
      <c r="H92" s="4577"/>
      <c r="I92" s="4577"/>
      <c r="J92" s="4577"/>
      <c r="K92" s="4577"/>
      <c r="L92" s="4577"/>
      <c r="M92" s="4577"/>
      <c r="N92" s="4577"/>
    </row>
    <row r="93" spans="1:14">
      <c r="A93" s="4567"/>
      <c r="B93" s="4567"/>
      <c r="C93" s="4577"/>
      <c r="D93" s="4577"/>
      <c r="E93" s="4577"/>
      <c r="F93" s="4577"/>
      <c r="G93" s="4577"/>
      <c r="H93" s="4577"/>
      <c r="I93" s="4577"/>
      <c r="J93" s="4577"/>
      <c r="K93" s="4577"/>
      <c r="L93" s="4577"/>
      <c r="M93" s="4577"/>
      <c r="N93" s="4577"/>
    </row>
    <row r="94" spans="1:14">
      <c r="A94" s="4567"/>
      <c r="B94" s="4567"/>
      <c r="C94" s="4577"/>
      <c r="D94" s="4577"/>
      <c r="E94" s="4577"/>
      <c r="F94" s="4577"/>
      <c r="G94" s="4577"/>
      <c r="H94" s="4577"/>
      <c r="I94" s="4577"/>
      <c r="J94" s="4577"/>
      <c r="K94" s="4577"/>
      <c r="L94" s="4577"/>
      <c r="M94" s="4577"/>
      <c r="N94" s="4577"/>
    </row>
    <row r="95" spans="1:14">
      <c r="A95" s="4567"/>
      <c r="B95" s="4567"/>
      <c r="C95" s="4577"/>
      <c r="D95" s="4577"/>
      <c r="E95" s="4577"/>
      <c r="F95" s="4577"/>
      <c r="G95" s="4577"/>
      <c r="H95" s="4577"/>
      <c r="I95" s="4577"/>
      <c r="J95" s="4577"/>
      <c r="K95" s="4577"/>
      <c r="L95" s="4577"/>
      <c r="M95" s="4577"/>
      <c r="N95" s="4577"/>
    </row>
    <row r="96" spans="1:14">
      <c r="A96" s="4567"/>
      <c r="B96" s="4567"/>
      <c r="C96" s="4577"/>
      <c r="D96" s="4577"/>
      <c r="E96" s="4577"/>
      <c r="F96" s="4577"/>
      <c r="G96" s="4577"/>
      <c r="H96" s="4577"/>
      <c r="I96" s="4577"/>
      <c r="J96" s="4577"/>
      <c r="K96" s="4577"/>
      <c r="L96" s="4577"/>
      <c r="M96" s="4577"/>
      <c r="N96" s="4577"/>
    </row>
    <row r="97" spans="3:14">
      <c r="C97" s="4577"/>
      <c r="D97" s="4577"/>
      <c r="E97" s="4577"/>
      <c r="F97" s="4577"/>
      <c r="G97" s="4577"/>
      <c r="H97" s="4577"/>
      <c r="I97" s="4577"/>
      <c r="J97" s="4577"/>
      <c r="K97" s="4577"/>
      <c r="L97" s="4577"/>
      <c r="M97" s="4577"/>
      <c r="N97" s="4577"/>
    </row>
    <row r="98" spans="3:14">
      <c r="C98" s="4577"/>
      <c r="D98" s="4577"/>
      <c r="E98" s="4577"/>
      <c r="F98" s="4577"/>
      <c r="G98" s="4577"/>
      <c r="H98" s="4577"/>
      <c r="I98" s="4577"/>
      <c r="J98" s="4577"/>
      <c r="K98" s="4577"/>
      <c r="L98" s="4577"/>
      <c r="M98" s="4577"/>
      <c r="N98" s="4577"/>
    </row>
    <row r="99" spans="3:14">
      <c r="C99" s="4577"/>
      <c r="D99" s="4577"/>
      <c r="E99" s="4577"/>
      <c r="F99" s="4577"/>
      <c r="G99" s="4577"/>
      <c r="H99" s="4577"/>
      <c r="I99" s="4577"/>
      <c r="J99" s="4577"/>
      <c r="K99" s="4577"/>
      <c r="L99" s="4577"/>
      <c r="M99" s="4577"/>
      <c r="N99" s="4577"/>
    </row>
    <row r="100" spans="3:14">
      <c r="C100" s="4577"/>
      <c r="D100" s="4577"/>
      <c r="E100" s="4577"/>
      <c r="F100" s="4577"/>
      <c r="G100" s="4577"/>
      <c r="H100" s="4577"/>
      <c r="I100" s="4577"/>
      <c r="J100" s="4577"/>
      <c r="K100" s="4577"/>
      <c r="L100" s="4577"/>
      <c r="M100" s="4577"/>
      <c r="N100" s="4577"/>
    </row>
    <row r="101" spans="3:14">
      <c r="C101" s="4577"/>
      <c r="D101" s="4577"/>
      <c r="E101" s="4577"/>
      <c r="F101" s="4577"/>
      <c r="G101" s="4577"/>
      <c r="H101" s="4577"/>
      <c r="I101" s="4577"/>
      <c r="J101" s="4577"/>
      <c r="K101" s="4577"/>
      <c r="L101" s="4577"/>
      <c r="M101" s="4577"/>
      <c r="N101" s="4577"/>
    </row>
    <row r="102" spans="3:14">
      <c r="C102" s="4577"/>
      <c r="D102" s="4577"/>
      <c r="E102" s="4577"/>
      <c r="F102" s="4577"/>
      <c r="G102" s="4577"/>
      <c r="H102" s="4577"/>
      <c r="I102" s="4577"/>
      <c r="J102" s="4577"/>
      <c r="K102" s="4577"/>
      <c r="L102" s="4577"/>
      <c r="M102" s="4577"/>
      <c r="N102" s="4577"/>
    </row>
    <row r="103" spans="3:14">
      <c r="C103" s="4577"/>
      <c r="D103" s="4577"/>
      <c r="E103" s="4577"/>
      <c r="F103" s="4577"/>
      <c r="G103" s="4577"/>
      <c r="H103" s="4577"/>
      <c r="I103" s="4577"/>
      <c r="J103" s="4577"/>
      <c r="K103" s="4577"/>
      <c r="L103" s="4577"/>
      <c r="M103" s="4577"/>
      <c r="N103" s="4577"/>
    </row>
    <row r="104" spans="3:14">
      <c r="C104" s="4577"/>
      <c r="D104" s="4577"/>
      <c r="E104" s="4577"/>
      <c r="F104" s="4577"/>
      <c r="G104" s="4577"/>
      <c r="H104" s="4577"/>
      <c r="I104" s="4577"/>
      <c r="J104" s="4577"/>
      <c r="K104" s="4577"/>
      <c r="L104" s="4577"/>
      <c r="M104" s="4577"/>
      <c r="N104" s="4577"/>
    </row>
    <row r="105" spans="3:14">
      <c r="C105" s="4577"/>
      <c r="D105" s="4577"/>
      <c r="E105" s="4577"/>
      <c r="F105" s="4577"/>
      <c r="G105" s="4577"/>
      <c r="H105" s="4577"/>
      <c r="I105" s="4577"/>
      <c r="J105" s="4577"/>
      <c r="K105" s="4577"/>
      <c r="L105" s="4577"/>
      <c r="M105" s="4577"/>
      <c r="N105" s="4577"/>
    </row>
    <row r="106" spans="3:14">
      <c r="C106" s="4577"/>
      <c r="D106" s="4577"/>
      <c r="E106" s="4577"/>
      <c r="F106" s="4577"/>
      <c r="G106" s="4577"/>
      <c r="H106" s="4577"/>
      <c r="I106" s="4577"/>
      <c r="J106" s="4577"/>
      <c r="K106" s="4577"/>
      <c r="L106" s="4577"/>
      <c r="M106" s="4577"/>
      <c r="N106" s="4577"/>
    </row>
    <row r="107" spans="3:14">
      <c r="C107" s="4577"/>
      <c r="D107" s="4577"/>
      <c r="E107" s="4577"/>
      <c r="F107" s="4577"/>
      <c r="G107" s="4577"/>
      <c r="H107" s="4577"/>
      <c r="I107" s="4577"/>
      <c r="J107" s="4577"/>
      <c r="K107" s="4577"/>
      <c r="L107" s="4577"/>
      <c r="M107" s="4577"/>
      <c r="N107" s="4577"/>
    </row>
    <row r="108" spans="3:14">
      <c r="C108" s="4577"/>
      <c r="D108" s="4577"/>
      <c r="E108" s="4577"/>
      <c r="F108" s="4577"/>
      <c r="G108" s="4567"/>
      <c r="H108" s="4567"/>
      <c r="I108" s="4567"/>
      <c r="J108" s="4567"/>
      <c r="K108" s="4567"/>
      <c r="L108" s="4567"/>
      <c r="M108" s="4567"/>
      <c r="N108" s="4567"/>
    </row>
    <row r="109" spans="3:14">
      <c r="C109" s="4577"/>
      <c r="D109" s="4577"/>
      <c r="E109" s="4577"/>
      <c r="F109" s="4577"/>
      <c r="G109" s="4567"/>
      <c r="H109" s="4567"/>
      <c r="I109" s="4567"/>
      <c r="J109" s="4567"/>
      <c r="K109" s="4567"/>
      <c r="L109" s="4567"/>
      <c r="M109" s="4567"/>
      <c r="N109" s="4567"/>
    </row>
    <row r="110" spans="3:14">
      <c r="C110" s="4577"/>
      <c r="D110" s="4577"/>
      <c r="E110" s="4577"/>
      <c r="F110" s="4577"/>
      <c r="G110" s="4567"/>
      <c r="H110" s="4567"/>
      <c r="I110" s="4567"/>
      <c r="J110" s="4567"/>
      <c r="K110" s="4567"/>
      <c r="L110" s="4567"/>
      <c r="M110" s="4567"/>
      <c r="N110" s="4567"/>
    </row>
    <row r="111" spans="3:14">
      <c r="C111" s="4577"/>
      <c r="D111" s="4577"/>
      <c r="E111" s="4577"/>
      <c r="F111" s="4577"/>
      <c r="G111" s="4567"/>
      <c r="H111" s="4567"/>
      <c r="I111" s="4567"/>
      <c r="J111" s="4567"/>
      <c r="K111" s="4567"/>
      <c r="L111" s="4567"/>
      <c r="M111" s="4567"/>
      <c r="N111" s="4567"/>
    </row>
    <row r="112" spans="3:14">
      <c r="C112" s="4577"/>
      <c r="D112" s="4577"/>
      <c r="E112" s="4577"/>
      <c r="F112" s="4577"/>
      <c r="G112" s="4567"/>
      <c r="H112" s="4567"/>
      <c r="I112" s="4567"/>
      <c r="J112" s="4567"/>
      <c r="K112" s="4567"/>
      <c r="L112" s="4567"/>
      <c r="M112" s="4567"/>
      <c r="N112" s="4567"/>
    </row>
    <row r="113" spans="3:6">
      <c r="C113" s="4577"/>
      <c r="D113" s="4577"/>
      <c r="E113" s="4577"/>
      <c r="F113" s="4577"/>
    </row>
    <row r="114" spans="3:6">
      <c r="C114" s="4577"/>
      <c r="D114" s="4577"/>
      <c r="E114" s="4571"/>
      <c r="F114" s="4577"/>
    </row>
    <row r="115" spans="3:6">
      <c r="C115" s="4577"/>
      <c r="D115" s="4577"/>
      <c r="E115" s="4577"/>
      <c r="F115" s="4577"/>
    </row>
    <row r="116" spans="3:6">
      <c r="C116" s="4577"/>
      <c r="D116" s="4577"/>
      <c r="E116" s="4577"/>
      <c r="F116" s="4577"/>
    </row>
    <row r="117" spans="3:6">
      <c r="C117" s="4577"/>
      <c r="D117" s="4577"/>
      <c r="E117" s="4577"/>
      <c r="F117" s="4577"/>
    </row>
    <row r="118" spans="3:6">
      <c r="C118" s="4577"/>
      <c r="D118" s="4577"/>
      <c r="E118" s="4577"/>
      <c r="F118" s="4577"/>
    </row>
    <row r="119" spans="3:6">
      <c r="C119" s="4577"/>
      <c r="D119" s="4577"/>
      <c r="E119" s="4577"/>
      <c r="F119" s="4577"/>
    </row>
    <row r="120" spans="3:6">
      <c r="C120" s="4577"/>
      <c r="D120" s="4577"/>
      <c r="E120" s="4577"/>
      <c r="F120" s="4577"/>
    </row>
    <row r="121" spans="3:6">
      <c r="C121" s="4577"/>
      <c r="D121" s="4577"/>
      <c r="E121" s="4577"/>
      <c r="F121" s="4577"/>
    </row>
    <row r="122" spans="3:6">
      <c r="C122" s="4577"/>
      <c r="D122" s="4577"/>
      <c r="E122" s="4577"/>
      <c r="F122" s="4577"/>
    </row>
  </sheetData>
  <mergeCells count="1">
    <mergeCell ref="M10:N10"/>
  </mergeCells>
  <hyperlinks>
    <hyperlink ref="O2" location="'Controle annuel'!A1" display="Controle annuel'!A1" xr:uid="{00000000-0004-0000-A500-000000000000}"/>
    <hyperlink ref="O49" location="'Controle annuel'!A1" display="Controle annuel'!A1" xr:uid="{00000000-0004-0000-A500-000001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600-000000000000}">
  <dimension ref="A1:U25"/>
  <sheetViews>
    <sheetView showGridLines="0" topLeftCell="A5" workbookViewId="0">
      <selection activeCell="E29" sqref="A29:XFD29"/>
    </sheetView>
  </sheetViews>
  <sheetFormatPr baseColWidth="10" defaultColWidth="11.42578125" defaultRowHeight="15"/>
  <cols>
    <col min="3" max="3" width="50.5703125" bestFit="1" customWidth="1"/>
    <col min="11" max="11" width="17.85546875" customWidth="1"/>
  </cols>
  <sheetData>
    <row r="1" spans="1:21" hidden="1">
      <c r="A1" s="4605" t="s">
        <v>2159</v>
      </c>
      <c r="B1" s="4605" t="s">
        <v>2159</v>
      </c>
      <c r="C1" s="4604"/>
      <c r="D1" s="4604"/>
      <c r="E1" s="4604"/>
      <c r="F1" s="4604"/>
      <c r="G1" s="4604"/>
      <c r="H1" s="4604"/>
      <c r="I1" s="4604"/>
      <c r="J1" s="4604"/>
      <c r="K1" s="4604"/>
      <c r="L1" s="4604"/>
      <c r="M1" s="4604"/>
      <c r="N1" s="4604"/>
      <c r="O1" s="4604"/>
      <c r="P1" s="4604"/>
      <c r="Q1" s="4604"/>
      <c r="R1" s="4604"/>
      <c r="S1" s="4610"/>
      <c r="T1" s="4604"/>
      <c r="U1" s="4604"/>
    </row>
    <row r="2" spans="1:21" hidden="1">
      <c r="A2" s="4605" t="s">
        <v>1649</v>
      </c>
      <c r="B2" s="4605" t="s">
        <v>1649</v>
      </c>
      <c r="C2" s="4604"/>
      <c r="D2" s="4604"/>
      <c r="E2" s="4604"/>
      <c r="F2" s="4604"/>
      <c r="G2" s="4604"/>
      <c r="H2" s="4604"/>
      <c r="I2" s="4604"/>
      <c r="J2" s="4604"/>
      <c r="K2" s="4609" t="s">
        <v>15795</v>
      </c>
      <c r="L2" s="4604"/>
      <c r="M2" s="4604"/>
      <c r="N2" s="4708"/>
      <c r="O2" s="4604"/>
      <c r="P2" s="4604"/>
      <c r="Q2" s="4604"/>
      <c r="R2" s="4604"/>
      <c r="S2" s="4610"/>
      <c r="T2" s="4604"/>
      <c r="U2" s="4604"/>
    </row>
    <row r="3" spans="1:21" hidden="1">
      <c r="A3" s="4605" t="s">
        <v>1651</v>
      </c>
      <c r="B3" s="4605" t="s">
        <v>1652</v>
      </c>
      <c r="C3" s="4604"/>
      <c r="D3" s="4604"/>
      <c r="E3" s="4604"/>
      <c r="F3" s="4604"/>
      <c r="G3" s="4604"/>
      <c r="H3" s="4604"/>
      <c r="I3" s="4604"/>
      <c r="J3" s="4604"/>
      <c r="K3" s="4604"/>
      <c r="L3" s="4604"/>
      <c r="M3" s="4604"/>
      <c r="O3" s="4604"/>
      <c r="P3" s="4604"/>
      <c r="Q3" s="4604"/>
      <c r="R3" s="4604"/>
      <c r="S3" s="4610"/>
      <c r="T3" s="4604"/>
      <c r="U3" s="4604"/>
    </row>
    <row r="4" spans="1:21" ht="18" hidden="1">
      <c r="A4" s="4605" t="s">
        <v>1653</v>
      </c>
      <c r="B4" s="4605" t="s">
        <v>1653</v>
      </c>
      <c r="C4" s="4604"/>
      <c r="D4" s="4613" t="s">
        <v>15796</v>
      </c>
      <c r="E4" s="4604"/>
      <c r="F4" s="4604"/>
      <c r="G4" s="4604"/>
      <c r="H4" s="4604"/>
      <c r="I4" s="4604"/>
      <c r="J4" s="4604"/>
      <c r="K4" s="4604"/>
      <c r="L4" s="4604"/>
      <c r="M4" s="4604"/>
      <c r="N4" s="4604"/>
      <c r="O4" s="4604"/>
      <c r="P4" s="4604"/>
      <c r="Q4" s="4604"/>
      <c r="R4" s="4604"/>
      <c r="S4" s="4610"/>
      <c r="T4" s="4604"/>
      <c r="U4" s="4604"/>
    </row>
    <row r="5" spans="1:21">
      <c r="A5" s="4605" t="s">
        <v>2161</v>
      </c>
      <c r="B5" s="4605" t="s">
        <v>2161</v>
      </c>
      <c r="C5" s="4604"/>
      <c r="D5" s="4604"/>
      <c r="E5" s="4604"/>
      <c r="F5" s="4604"/>
      <c r="G5" s="4604"/>
      <c r="H5" s="4604"/>
      <c r="I5" s="4604"/>
      <c r="J5" s="4604"/>
      <c r="K5" s="4604"/>
      <c r="L5" s="4604"/>
      <c r="M5" s="4604"/>
      <c r="N5" s="4604"/>
      <c r="O5" s="4604"/>
      <c r="P5" s="4604"/>
      <c r="Q5" s="4604"/>
      <c r="R5" s="4604"/>
      <c r="S5" s="4610"/>
      <c r="T5" s="4604"/>
      <c r="U5" s="4604"/>
    </row>
    <row r="6" spans="1:21">
      <c r="A6" s="4605" t="s">
        <v>1654</v>
      </c>
      <c r="B6" s="4605" t="s">
        <v>1654</v>
      </c>
      <c r="C6" s="4604"/>
      <c r="D6" s="4604"/>
      <c r="E6" s="4604"/>
      <c r="F6" s="4604"/>
      <c r="G6" s="4604"/>
      <c r="H6" s="4604"/>
      <c r="I6" s="4604"/>
      <c r="J6" s="4604"/>
      <c r="K6" s="4604"/>
      <c r="L6" s="4604"/>
      <c r="M6" s="4604"/>
      <c r="N6" s="4604"/>
      <c r="O6" s="4604"/>
      <c r="P6" s="4604"/>
      <c r="Q6" s="4604"/>
      <c r="R6" s="4604"/>
      <c r="S6" s="4610"/>
      <c r="T6" s="4604"/>
      <c r="U6" s="4604"/>
    </row>
    <row r="7" spans="1:21">
      <c r="A7" s="5460" t="s">
        <v>1752</v>
      </c>
      <c r="B7" s="4605" t="s">
        <v>1753</v>
      </c>
      <c r="C7" s="4604"/>
      <c r="D7" s="4604"/>
      <c r="E7" s="4604"/>
      <c r="F7" s="4604"/>
      <c r="G7" s="4604"/>
      <c r="H7" s="4604"/>
      <c r="I7" s="4604"/>
      <c r="J7" s="4604"/>
      <c r="K7" s="4604"/>
      <c r="L7" s="4604"/>
      <c r="M7" s="4604"/>
      <c r="N7" s="4604"/>
      <c r="O7" s="4604"/>
      <c r="P7" s="4604"/>
      <c r="Q7" s="4604"/>
      <c r="R7" s="4604"/>
      <c r="S7" s="4610"/>
      <c r="T7" s="4604"/>
      <c r="U7" s="4604"/>
    </row>
    <row r="8" spans="1:21">
      <c r="A8" s="4605" t="s">
        <v>2409</v>
      </c>
      <c r="B8" s="4605" t="s">
        <v>2409</v>
      </c>
      <c r="C8" s="4604"/>
      <c r="D8" s="4604"/>
      <c r="E8" s="4604"/>
      <c r="F8" s="4604"/>
      <c r="G8" s="4604"/>
      <c r="H8" s="4604"/>
      <c r="I8" s="4604"/>
      <c r="J8" s="4604"/>
      <c r="K8" s="4604"/>
      <c r="L8" s="4604"/>
      <c r="M8" s="4604"/>
      <c r="N8" s="4604"/>
      <c r="O8" s="4604"/>
      <c r="P8" s="4604"/>
      <c r="Q8" s="4604"/>
      <c r="R8" s="4604"/>
      <c r="S8" s="4610"/>
      <c r="T8" s="4604"/>
      <c r="U8" s="4604"/>
    </row>
    <row r="9" spans="1:21" hidden="1">
      <c r="C9" s="4604"/>
      <c r="D9" s="4604"/>
      <c r="E9" s="4604"/>
      <c r="F9" s="4604"/>
      <c r="G9" s="4604"/>
      <c r="H9" s="4604"/>
      <c r="I9" s="4604"/>
      <c r="J9" s="4605" t="s">
        <v>15797</v>
      </c>
      <c r="K9" s="4604"/>
      <c r="L9" s="4604"/>
      <c r="M9" s="4604"/>
      <c r="N9" s="4604"/>
      <c r="O9" s="4604"/>
      <c r="P9" s="4604"/>
      <c r="Q9" s="4604"/>
      <c r="R9" s="4605" t="s">
        <v>15797</v>
      </c>
      <c r="S9" s="4610"/>
      <c r="T9" s="4604"/>
      <c r="U9" s="4604"/>
    </row>
    <row r="10" spans="1:21" hidden="1">
      <c r="A10" s="4604"/>
      <c r="B10" s="4604"/>
      <c r="C10" s="4604"/>
      <c r="D10" s="4605" t="s">
        <v>15798</v>
      </c>
      <c r="E10" s="4605" t="s">
        <v>15799</v>
      </c>
      <c r="F10" s="4605" t="s">
        <v>15398</v>
      </c>
      <c r="G10" s="4605" t="s">
        <v>15397</v>
      </c>
      <c r="H10" s="4605" t="s">
        <v>15399</v>
      </c>
      <c r="I10" s="4605" t="s">
        <v>15800</v>
      </c>
      <c r="J10" s="4605" t="s">
        <v>15801</v>
      </c>
      <c r="K10" s="4604"/>
      <c r="L10" s="4605" t="s">
        <v>15798</v>
      </c>
      <c r="M10" s="4605" t="s">
        <v>15799</v>
      </c>
      <c r="N10" s="4605" t="s">
        <v>15398</v>
      </c>
      <c r="O10" s="4605" t="s">
        <v>15397</v>
      </c>
      <c r="P10" s="4605" t="s">
        <v>15399</v>
      </c>
      <c r="Q10" s="4605" t="s">
        <v>15800</v>
      </c>
      <c r="R10" s="4605" t="s">
        <v>15801</v>
      </c>
      <c r="S10" s="4608"/>
      <c r="T10" s="4604"/>
      <c r="U10" s="4604"/>
    </row>
    <row r="11" spans="1:21" ht="54">
      <c r="A11" s="4612"/>
      <c r="B11" s="4612"/>
      <c r="C11" s="4619" t="s">
        <v>15796</v>
      </c>
      <c r="D11" s="4614" t="s">
        <v>15802</v>
      </c>
      <c r="E11" s="4614" t="s">
        <v>15803</v>
      </c>
      <c r="F11" s="4614" t="s">
        <v>15423</v>
      </c>
      <c r="G11" s="4614" t="s">
        <v>15804</v>
      </c>
      <c r="H11" s="4614" t="s">
        <v>15805</v>
      </c>
      <c r="I11" s="4614" t="s">
        <v>2383</v>
      </c>
      <c r="J11" s="4614" t="s">
        <v>2005</v>
      </c>
      <c r="K11" s="4604"/>
      <c r="L11" s="4615" t="s">
        <v>15802</v>
      </c>
      <c r="M11" s="4615" t="s">
        <v>15803</v>
      </c>
      <c r="N11" s="4615" t="s">
        <v>15423</v>
      </c>
      <c r="O11" s="4615" t="s">
        <v>15804</v>
      </c>
      <c r="P11" s="4615" t="s">
        <v>15805</v>
      </c>
      <c r="Q11" s="4615" t="s">
        <v>2383</v>
      </c>
      <c r="R11" s="4615" t="s">
        <v>2005</v>
      </c>
      <c r="S11" s="4620"/>
      <c r="T11" s="7707" t="s">
        <v>2416</v>
      </c>
      <c r="U11" s="7707"/>
    </row>
    <row r="12" spans="1:21">
      <c r="A12" s="4612"/>
      <c r="B12" s="4612"/>
      <c r="C12" s="4612"/>
      <c r="D12" s="4612"/>
      <c r="E12" s="4612"/>
      <c r="F12" s="4612"/>
      <c r="G12" s="4612"/>
      <c r="H12" s="4612"/>
      <c r="I12" s="4612"/>
      <c r="J12" s="4612"/>
      <c r="K12" s="4604"/>
      <c r="L12" s="4612"/>
      <c r="M12" s="4612"/>
      <c r="N12" s="4612"/>
      <c r="O12" s="4612"/>
      <c r="P12" s="4612"/>
      <c r="Q12" s="4612"/>
      <c r="R12" s="4612"/>
      <c r="S12" s="4617"/>
      <c r="T12" s="4604"/>
      <c r="U12" s="4611"/>
    </row>
    <row r="13" spans="1:21">
      <c r="A13" s="4605" t="s">
        <v>15806</v>
      </c>
      <c r="B13" s="4604"/>
      <c r="C13" s="4612" t="s">
        <v>15807</v>
      </c>
      <c r="D13" s="4607">
        <v>0</v>
      </c>
      <c r="E13" s="4607">
        <v>0</v>
      </c>
      <c r="F13" s="4607">
        <v>0</v>
      </c>
      <c r="G13" s="4607">
        <v>0</v>
      </c>
      <c r="H13" s="4607">
        <v>0</v>
      </c>
      <c r="I13" s="4607">
        <v>0</v>
      </c>
      <c r="J13" s="4607">
        <v>0</v>
      </c>
      <c r="K13" s="4604"/>
      <c r="L13" s="4606">
        <v>0</v>
      </c>
      <c r="M13" s="4606">
        <v>0</v>
      </c>
      <c r="N13" s="4606">
        <v>0</v>
      </c>
      <c r="O13" s="4606">
        <v>0</v>
      </c>
      <c r="P13" s="4606">
        <v>0</v>
      </c>
      <c r="Q13" s="4606">
        <v>0</v>
      </c>
      <c r="R13" s="4606">
        <v>0</v>
      </c>
      <c r="S13" s="4606"/>
      <c r="T13" s="4616">
        <v>0</v>
      </c>
      <c r="U13" s="4616">
        <v>0</v>
      </c>
    </row>
    <row r="14" spans="1:21">
      <c r="A14" s="4605" t="s">
        <v>15808</v>
      </c>
      <c r="B14" s="4604"/>
      <c r="C14" s="4612" t="s">
        <v>15809</v>
      </c>
      <c r="D14" s="4607">
        <v>0</v>
      </c>
      <c r="E14" s="4607">
        <v>0</v>
      </c>
      <c r="F14" s="4607">
        <v>0</v>
      </c>
      <c r="G14" s="4607">
        <v>0</v>
      </c>
      <c r="H14" s="4607">
        <v>0</v>
      </c>
      <c r="I14" s="4607">
        <v>0</v>
      </c>
      <c r="J14" s="4607">
        <v>0</v>
      </c>
      <c r="K14" s="4604"/>
      <c r="L14" s="4606">
        <v>156</v>
      </c>
      <c r="M14" s="4606">
        <v>78</v>
      </c>
      <c r="N14" s="4606">
        <v>0</v>
      </c>
      <c r="O14" s="4606">
        <v>0</v>
      </c>
      <c r="P14" s="4606">
        <v>0</v>
      </c>
      <c r="Q14" s="4606">
        <v>439.80410090849801</v>
      </c>
      <c r="R14" s="4606">
        <v>673.80410090849796</v>
      </c>
      <c r="S14" s="4606"/>
      <c r="T14" s="4616">
        <v>0</v>
      </c>
      <c r="U14" s="4616">
        <v>0</v>
      </c>
    </row>
    <row r="15" spans="1:21">
      <c r="A15" s="4605" t="s">
        <v>15810</v>
      </c>
      <c r="B15" s="4604"/>
      <c r="C15" s="4612" t="s">
        <v>15811</v>
      </c>
      <c r="D15" s="4607">
        <v>0</v>
      </c>
      <c r="E15" s="4607">
        <v>0</v>
      </c>
      <c r="F15" s="4607">
        <v>0</v>
      </c>
      <c r="G15" s="4607">
        <v>0</v>
      </c>
      <c r="H15" s="4607">
        <v>0</v>
      </c>
      <c r="I15" s="4607">
        <v>0</v>
      </c>
      <c r="J15" s="4607">
        <v>0</v>
      </c>
      <c r="K15" s="4604"/>
      <c r="L15" s="4606">
        <v>0</v>
      </c>
      <c r="M15" s="4606">
        <v>0</v>
      </c>
      <c r="N15" s="4606">
        <v>0</v>
      </c>
      <c r="O15" s="4606">
        <v>0</v>
      </c>
      <c r="P15" s="4606">
        <v>0</v>
      </c>
      <c r="Q15" s="4606">
        <v>0</v>
      </c>
      <c r="R15" s="4606">
        <v>0</v>
      </c>
      <c r="S15" s="4606"/>
      <c r="T15" s="4616">
        <v>0</v>
      </c>
      <c r="U15" s="4616">
        <v>0</v>
      </c>
    </row>
    <row r="16" spans="1:21">
      <c r="A16" s="4605" t="s">
        <v>15812</v>
      </c>
      <c r="B16" s="4604"/>
      <c r="C16" s="4612" t="s">
        <v>15813</v>
      </c>
      <c r="D16" s="4607">
        <v>0</v>
      </c>
      <c r="E16" s="4607">
        <v>0</v>
      </c>
      <c r="F16" s="4607">
        <v>0</v>
      </c>
      <c r="G16" s="4607">
        <v>0</v>
      </c>
      <c r="H16" s="4607">
        <v>0</v>
      </c>
      <c r="I16" s="4607">
        <v>0</v>
      </c>
      <c r="J16" s="4607">
        <v>0</v>
      </c>
      <c r="K16" s="4604"/>
      <c r="L16" s="4606">
        <v>62</v>
      </c>
      <c r="M16" s="4606">
        <v>42</v>
      </c>
      <c r="N16" s="4606">
        <v>0</v>
      </c>
      <c r="O16" s="4606">
        <v>0</v>
      </c>
      <c r="P16" s="4606">
        <v>0</v>
      </c>
      <c r="Q16" s="4606">
        <v>0</v>
      </c>
      <c r="R16" s="4606">
        <v>104</v>
      </c>
      <c r="S16" s="4606"/>
      <c r="T16" s="4616">
        <v>0</v>
      </c>
      <c r="U16" s="4616">
        <v>0</v>
      </c>
    </row>
    <row r="17" spans="1:21">
      <c r="A17" s="4605" t="s">
        <v>15814</v>
      </c>
      <c r="B17" s="4604"/>
      <c r="C17" s="4612" t="s">
        <v>15815</v>
      </c>
      <c r="D17" s="4607">
        <v>0</v>
      </c>
      <c r="E17" s="4607">
        <v>0</v>
      </c>
      <c r="F17" s="4607">
        <v>0</v>
      </c>
      <c r="G17" s="4607">
        <v>0</v>
      </c>
      <c r="H17" s="4607">
        <v>0</v>
      </c>
      <c r="I17" s="4607">
        <v>0</v>
      </c>
      <c r="J17" s="4607">
        <v>0</v>
      </c>
      <c r="K17" s="4604"/>
      <c r="L17" s="4606">
        <v>25</v>
      </c>
      <c r="M17" s="4606">
        <v>966</v>
      </c>
      <c r="N17" s="4606">
        <v>0</v>
      </c>
      <c r="O17" s="4606">
        <v>0</v>
      </c>
      <c r="P17" s="4606">
        <v>0</v>
      </c>
      <c r="Q17" s="4606">
        <v>42</v>
      </c>
      <c r="R17" s="4606">
        <v>1033</v>
      </c>
      <c r="S17" s="4606"/>
      <c r="T17" s="4616">
        <v>0</v>
      </c>
      <c r="U17" s="4616">
        <v>0</v>
      </c>
    </row>
    <row r="18" spans="1:21">
      <c r="A18" s="4605" t="s">
        <v>15816</v>
      </c>
      <c r="B18" s="4604"/>
      <c r="C18" s="4612" t="s">
        <v>15817</v>
      </c>
      <c r="D18" s="4607">
        <v>0</v>
      </c>
      <c r="E18" s="4607">
        <v>0</v>
      </c>
      <c r="F18" s="4607">
        <v>0</v>
      </c>
      <c r="G18" s="4607">
        <v>0</v>
      </c>
      <c r="H18" s="4607">
        <v>0</v>
      </c>
      <c r="I18" s="4607">
        <v>0</v>
      </c>
      <c r="J18" s="4607">
        <v>0</v>
      </c>
      <c r="K18" s="4604"/>
      <c r="L18" s="4606">
        <v>5761</v>
      </c>
      <c r="M18" s="4606">
        <v>2294</v>
      </c>
      <c r="N18" s="4606">
        <v>-1</v>
      </c>
      <c r="O18" s="4606">
        <v>0</v>
      </c>
      <c r="P18" s="4606">
        <v>112</v>
      </c>
      <c r="Q18" s="4606">
        <v>41179</v>
      </c>
      <c r="R18" s="4606">
        <v>49345</v>
      </c>
      <c r="S18" s="4606"/>
      <c r="T18" s="4616">
        <v>0</v>
      </c>
      <c r="U18" s="4616">
        <v>0</v>
      </c>
    </row>
    <row r="19" spans="1:21">
      <c r="A19" s="4605" t="s">
        <v>15818</v>
      </c>
      <c r="B19" s="4604"/>
      <c r="C19" s="4612" t="s">
        <v>15819</v>
      </c>
      <c r="D19" s="4607">
        <v>0</v>
      </c>
      <c r="E19" s="4607">
        <v>0</v>
      </c>
      <c r="F19" s="4607">
        <v>0</v>
      </c>
      <c r="G19" s="4607">
        <v>0</v>
      </c>
      <c r="H19" s="4607">
        <v>0</v>
      </c>
      <c r="I19" s="4607">
        <v>0</v>
      </c>
      <c r="J19" s="4607">
        <v>0</v>
      </c>
      <c r="K19" s="4604"/>
      <c r="L19" s="4606">
        <v>6004</v>
      </c>
      <c r="M19" s="4606">
        <v>3380</v>
      </c>
      <c r="N19" s="4606">
        <v>-1</v>
      </c>
      <c r="O19" s="4606">
        <v>0</v>
      </c>
      <c r="P19" s="4606">
        <v>112</v>
      </c>
      <c r="Q19" s="4606">
        <v>41660.804100908499</v>
      </c>
      <c r="R19" s="4606">
        <v>51155.804100908499</v>
      </c>
      <c r="S19" s="4606"/>
      <c r="T19" s="4616">
        <v>0</v>
      </c>
      <c r="U19" s="4616">
        <v>0</v>
      </c>
    </row>
    <row r="20" spans="1:21">
      <c r="A20" s="4617"/>
      <c r="B20" s="4617"/>
      <c r="C20" s="4617"/>
      <c r="D20" s="4617"/>
      <c r="E20" s="4617"/>
      <c r="F20" s="4617"/>
      <c r="G20" s="4617"/>
      <c r="H20" s="4617"/>
      <c r="I20" s="4617"/>
      <c r="J20" s="4617"/>
      <c r="K20" s="4610"/>
      <c r="L20" s="4610"/>
      <c r="M20" s="4610"/>
      <c r="N20" s="4610"/>
      <c r="O20" s="4610"/>
      <c r="P20" s="4610"/>
      <c r="Q20" s="4610"/>
      <c r="R20" s="4610"/>
      <c r="S20" s="4610"/>
      <c r="T20" s="4618"/>
      <c r="U20" s="4618"/>
    </row>
    <row r="21" spans="1:21" hidden="1">
      <c r="A21" s="4612"/>
      <c r="B21" s="4612"/>
      <c r="C21" s="4621" t="s">
        <v>2416</v>
      </c>
      <c r="D21" s="4616">
        <v>0</v>
      </c>
      <c r="E21" s="4616">
        <v>0</v>
      </c>
      <c r="F21" s="4616">
        <v>0</v>
      </c>
      <c r="G21" s="4616">
        <v>0</v>
      </c>
      <c r="H21" s="4616">
        <v>0</v>
      </c>
      <c r="I21" s="4616">
        <v>0</v>
      </c>
      <c r="J21" s="4616">
        <v>0</v>
      </c>
      <c r="K21" s="4618"/>
      <c r="L21" s="4616">
        <v>0</v>
      </c>
      <c r="M21" s="4616">
        <v>0</v>
      </c>
      <c r="N21" s="4616">
        <v>0</v>
      </c>
      <c r="O21" s="4616">
        <v>0</v>
      </c>
      <c r="P21" s="4616">
        <v>0</v>
      </c>
      <c r="Q21" s="4616">
        <v>0</v>
      </c>
      <c r="R21" s="4616">
        <v>0</v>
      </c>
      <c r="S21" s="4618"/>
      <c r="T21" s="4616"/>
      <c r="U21" s="4616"/>
    </row>
    <row r="22" spans="1:21">
      <c r="A22" s="4612"/>
      <c r="B22" s="4612"/>
      <c r="C22" s="4612"/>
      <c r="D22" s="4612"/>
      <c r="E22" s="4612"/>
      <c r="F22" s="4612"/>
      <c r="G22" s="4612"/>
      <c r="H22" s="4612"/>
      <c r="I22" s="4612"/>
      <c r="J22" s="4612"/>
      <c r="K22" s="4604"/>
      <c r="L22" s="4604"/>
      <c r="M22" s="4604"/>
      <c r="N22" s="4604"/>
      <c r="O22" s="4604"/>
      <c r="P22" s="4604"/>
      <c r="Q22" s="4604"/>
      <c r="R22" s="4604"/>
      <c r="S22" s="4604"/>
      <c r="T22" s="4604"/>
      <c r="U22" s="4604"/>
    </row>
    <row r="23" spans="1:21">
      <c r="A23" s="4612"/>
      <c r="B23" s="4612"/>
      <c r="C23" s="4612"/>
      <c r="D23" s="4612"/>
      <c r="E23" s="4612"/>
      <c r="F23" s="4612"/>
      <c r="G23" s="4612"/>
      <c r="H23" s="4612"/>
      <c r="I23" s="4612"/>
      <c r="J23" s="4612"/>
      <c r="K23" s="4604"/>
      <c r="L23" s="4604"/>
      <c r="M23" s="4604"/>
      <c r="N23" s="4604"/>
      <c r="O23" s="4604"/>
      <c r="P23" s="4604"/>
      <c r="Q23" s="4604"/>
      <c r="R23" s="4604"/>
      <c r="S23" s="4604"/>
      <c r="T23" s="4604"/>
      <c r="U23" s="4604"/>
    </row>
    <row r="24" spans="1:21">
      <c r="A24" s="4612"/>
      <c r="B24" s="4612"/>
      <c r="C24" s="4612"/>
      <c r="D24" s="4612"/>
      <c r="E24" s="4612"/>
      <c r="F24" s="4612"/>
      <c r="G24" s="4612"/>
      <c r="H24" s="4612"/>
      <c r="I24" s="4612"/>
      <c r="J24" s="4612"/>
      <c r="K24" s="4604"/>
      <c r="L24" s="4604"/>
      <c r="M24" s="4604"/>
      <c r="N24" s="4604"/>
      <c r="O24" s="4604"/>
      <c r="P24" s="4604"/>
      <c r="Q24" s="4604"/>
      <c r="R24" s="4604"/>
      <c r="S24" s="4604"/>
      <c r="T24" s="4604"/>
      <c r="U24" s="4604"/>
    </row>
    <row r="25" spans="1:21">
      <c r="A25" s="4612"/>
      <c r="B25" s="4612"/>
      <c r="C25" s="4612"/>
      <c r="D25" s="4612"/>
      <c r="E25" s="4612"/>
      <c r="F25" s="4612"/>
      <c r="G25" s="4612"/>
      <c r="H25" s="4612"/>
      <c r="I25" s="4612"/>
      <c r="J25" s="4612"/>
      <c r="K25" s="4604"/>
      <c r="L25" s="4604"/>
      <c r="M25" s="4604"/>
      <c r="N25" s="4604"/>
      <c r="O25" s="4604"/>
      <c r="P25" s="4604"/>
      <c r="Q25" s="4604"/>
      <c r="R25" s="4604"/>
      <c r="S25" s="4604"/>
      <c r="T25" s="4604"/>
      <c r="U25" s="4604"/>
    </row>
  </sheetData>
  <mergeCells count="1">
    <mergeCell ref="T11:U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700-000000000000}">
  <dimension ref="A1:Y119"/>
  <sheetViews>
    <sheetView showGridLines="0" workbookViewId="0">
      <selection activeCell="E29" sqref="A29:XFD29"/>
    </sheetView>
  </sheetViews>
  <sheetFormatPr baseColWidth="10" defaultColWidth="11.42578125" defaultRowHeight="15"/>
  <cols>
    <col min="1" max="1" width="14" customWidth="1"/>
    <col min="2" max="2" width="46.85546875" bestFit="1" customWidth="1"/>
  </cols>
  <sheetData>
    <row r="1" spans="1:21">
      <c r="A1" s="4714"/>
      <c r="B1" s="4714"/>
      <c r="C1" s="4622"/>
      <c r="D1" s="4622"/>
      <c r="E1" s="4622"/>
      <c r="F1" s="4622"/>
      <c r="G1" s="4622"/>
      <c r="H1" s="4622"/>
      <c r="I1" s="4622"/>
      <c r="J1" s="4622"/>
      <c r="K1" s="4622"/>
      <c r="L1" s="4622"/>
      <c r="M1" s="4622"/>
      <c r="N1" s="4708"/>
      <c r="O1" s="4622"/>
      <c r="P1" s="4622"/>
      <c r="Q1" s="4622"/>
      <c r="R1" s="4622"/>
      <c r="S1" s="4622"/>
      <c r="T1" s="4622"/>
      <c r="U1" s="4630"/>
    </row>
    <row r="2" spans="1:21" hidden="1">
      <c r="A2" s="4623" t="s">
        <v>2159</v>
      </c>
      <c r="B2" s="4623" t="s">
        <v>2159</v>
      </c>
      <c r="C2" s="4622"/>
      <c r="D2" s="4622"/>
      <c r="E2" s="4622"/>
      <c r="F2" s="4622"/>
      <c r="G2" s="4622"/>
      <c r="H2" s="4622"/>
      <c r="I2" s="4622"/>
      <c r="J2" s="4622"/>
      <c r="K2" s="4628" t="s">
        <v>16026</v>
      </c>
      <c r="L2" s="4622"/>
      <c r="M2" s="4622"/>
      <c r="O2" s="4622"/>
      <c r="P2" s="4622"/>
      <c r="Q2" s="4622"/>
      <c r="R2" s="4622"/>
      <c r="S2" s="4622"/>
      <c r="T2" s="4622"/>
      <c r="U2" s="4630"/>
    </row>
    <row r="3" spans="1:21">
      <c r="A3" s="4623" t="s">
        <v>1649</v>
      </c>
      <c r="B3" s="4623" t="s">
        <v>1649</v>
      </c>
      <c r="C3" s="4622"/>
      <c r="D3" s="4622"/>
      <c r="E3" s="4622"/>
      <c r="F3" s="4622"/>
      <c r="G3" s="4622"/>
      <c r="H3" s="4622"/>
      <c r="I3" s="4622"/>
      <c r="J3" s="4622"/>
      <c r="K3" s="4622"/>
      <c r="L3" s="4622"/>
      <c r="M3" s="4622"/>
      <c r="N3" s="4622"/>
      <c r="O3" s="4622"/>
      <c r="P3" s="4622"/>
      <c r="Q3" s="4622"/>
      <c r="R3" s="4622"/>
      <c r="S3" s="4622"/>
      <c r="T3" s="4622"/>
      <c r="U3" s="4630"/>
    </row>
    <row r="4" spans="1:21" ht="18">
      <c r="A4" s="5460" t="s">
        <v>1651</v>
      </c>
      <c r="B4" s="4623" t="s">
        <v>1652</v>
      </c>
      <c r="D4" s="4622"/>
      <c r="E4" s="4622"/>
      <c r="F4" s="4622"/>
      <c r="G4" s="4622"/>
      <c r="H4" s="4622"/>
      <c r="I4" s="4622"/>
      <c r="J4" s="4622"/>
      <c r="K4" s="4622"/>
      <c r="L4" s="4633"/>
      <c r="M4" s="4622"/>
      <c r="N4" s="4622"/>
      <c r="O4" s="4622"/>
      <c r="P4" s="4622"/>
      <c r="Q4" s="4622"/>
      <c r="R4" s="4622"/>
      <c r="S4" s="4622"/>
      <c r="T4" s="4622"/>
      <c r="U4" s="4630"/>
    </row>
    <row r="5" spans="1:21">
      <c r="A5" s="4623" t="s">
        <v>1653</v>
      </c>
      <c r="B5" s="4623" t="s">
        <v>1653</v>
      </c>
      <c r="C5" s="4622"/>
      <c r="D5" s="4622"/>
      <c r="E5" s="4622"/>
      <c r="F5" s="4622"/>
      <c r="G5" s="4622"/>
      <c r="H5" s="4622"/>
      <c r="I5" s="4622"/>
      <c r="J5" s="4622"/>
      <c r="K5" s="4622"/>
      <c r="L5" s="4622"/>
      <c r="M5" s="4622"/>
      <c r="N5" s="4622"/>
      <c r="O5" s="4622"/>
      <c r="P5" s="4622"/>
      <c r="Q5" s="4622"/>
      <c r="R5" s="4622"/>
      <c r="S5" s="4622"/>
      <c r="T5" s="4622"/>
      <c r="U5" s="4630"/>
    </row>
    <row r="6" spans="1:21">
      <c r="A6" s="4623" t="s">
        <v>2161</v>
      </c>
      <c r="B6" s="4623" t="s">
        <v>2161</v>
      </c>
      <c r="C6" s="4622"/>
      <c r="D6" s="4622"/>
      <c r="E6" s="4622"/>
      <c r="F6" s="4622"/>
      <c r="G6" s="4622"/>
      <c r="H6" s="4622"/>
      <c r="I6" s="4622"/>
      <c r="J6" s="4622"/>
      <c r="K6" s="4622"/>
      <c r="L6" s="4622"/>
      <c r="M6" s="4622"/>
      <c r="N6" s="4622"/>
      <c r="O6" s="4622"/>
      <c r="P6" s="4622"/>
      <c r="Q6" s="4622"/>
      <c r="R6" s="4622"/>
      <c r="S6" s="4622"/>
      <c r="T6" s="4622"/>
      <c r="U6" s="4630"/>
    </row>
    <row r="7" spans="1:21">
      <c r="A7" s="4623" t="s">
        <v>1654</v>
      </c>
      <c r="B7" s="4623" t="s">
        <v>1654</v>
      </c>
      <c r="C7" s="4622"/>
      <c r="D7" s="4622"/>
      <c r="E7" s="4622"/>
      <c r="F7" s="4622"/>
      <c r="G7" s="4622"/>
      <c r="H7" s="4622"/>
      <c r="I7" s="4622"/>
      <c r="J7" s="4622"/>
      <c r="K7" s="4622"/>
      <c r="L7" s="4622"/>
      <c r="M7" s="4622"/>
      <c r="N7" s="4622"/>
      <c r="O7" s="4622"/>
      <c r="P7" s="4622"/>
      <c r="Q7" s="4622"/>
      <c r="R7" s="4622"/>
      <c r="S7" s="4622"/>
      <c r="T7" s="4622"/>
      <c r="U7" s="4630"/>
    </row>
    <row r="8" spans="1:21">
      <c r="A8" s="4623" t="s">
        <v>2409</v>
      </c>
      <c r="B8" s="4623" t="s">
        <v>2409</v>
      </c>
      <c r="C8" s="4622"/>
      <c r="D8" s="4622"/>
      <c r="E8" s="4622"/>
      <c r="F8" s="4622"/>
      <c r="G8" s="4622"/>
      <c r="H8" s="4622"/>
      <c r="I8" s="4622"/>
      <c r="J8" s="4622"/>
      <c r="K8" s="4622"/>
      <c r="L8" s="4622"/>
      <c r="M8" s="4622"/>
      <c r="N8" s="4622"/>
      <c r="O8" s="4622"/>
      <c r="P8" s="4622"/>
      <c r="Q8" s="4622"/>
      <c r="R8" s="4622"/>
      <c r="S8" s="4622"/>
      <c r="T8" s="4622"/>
      <c r="U8" s="4630"/>
    </row>
    <row r="9" spans="1:21">
      <c r="A9" s="4623" t="s">
        <v>1658</v>
      </c>
      <c r="B9" s="4623" t="s">
        <v>1658</v>
      </c>
      <c r="C9" s="4622"/>
      <c r="D9" s="4622"/>
      <c r="E9" s="4622"/>
      <c r="F9" s="4622"/>
      <c r="G9" s="4622"/>
      <c r="H9" s="4622"/>
      <c r="I9" s="4622"/>
      <c r="J9" s="4622"/>
      <c r="K9" s="4622"/>
      <c r="L9" s="4622"/>
      <c r="M9" s="4622"/>
      <c r="N9" s="4622"/>
      <c r="O9" s="4622"/>
      <c r="P9" s="4622"/>
      <c r="Q9" s="4622"/>
      <c r="R9" s="4622"/>
      <c r="S9" s="4622"/>
      <c r="T9" s="4622"/>
      <c r="U9" s="4630"/>
    </row>
    <row r="10" spans="1:21" hidden="1">
      <c r="A10" s="4622"/>
      <c r="B10" s="4641"/>
      <c r="C10" s="4638" t="s">
        <v>16027</v>
      </c>
      <c r="D10" s="4622"/>
      <c r="E10" s="4622"/>
      <c r="F10" s="4622"/>
      <c r="G10" s="4622"/>
      <c r="H10" s="4622"/>
      <c r="I10" s="4622"/>
      <c r="J10" s="4622"/>
      <c r="K10" s="4622"/>
      <c r="L10" s="4622"/>
      <c r="M10" s="4622"/>
      <c r="N10" s="4622"/>
      <c r="O10" s="4622"/>
      <c r="P10" s="4622"/>
      <c r="Q10" s="4622"/>
      <c r="R10" s="4622"/>
      <c r="S10" s="4622"/>
      <c r="T10" s="4622"/>
      <c r="U10" s="4630"/>
    </row>
    <row r="11" spans="1:21" ht="18" hidden="1">
      <c r="A11" s="4622"/>
      <c r="B11" s="4641"/>
      <c r="C11" s="4633" t="s">
        <v>16028</v>
      </c>
      <c r="D11" s="4622"/>
      <c r="E11" s="4622"/>
      <c r="F11" s="4622"/>
      <c r="G11" s="4622"/>
      <c r="H11" s="4622"/>
      <c r="I11" s="4622"/>
      <c r="J11" s="4622"/>
      <c r="K11" s="4622"/>
      <c r="L11" s="4622"/>
      <c r="M11" s="4622"/>
      <c r="N11" s="4622"/>
      <c r="O11" s="4622"/>
      <c r="P11" s="4622"/>
      <c r="Q11" s="4622"/>
      <c r="R11" s="4622"/>
      <c r="S11" s="4622"/>
      <c r="T11" s="4622"/>
      <c r="U11" s="4630"/>
    </row>
    <row r="12" spans="1:21">
      <c r="A12" s="4622"/>
      <c r="B12" s="4641"/>
      <c r="C12" s="4622"/>
      <c r="D12" s="4622"/>
      <c r="E12" s="4622"/>
      <c r="F12" s="4622"/>
      <c r="G12" s="4622"/>
      <c r="H12" s="4622"/>
      <c r="J12" s="4622"/>
      <c r="K12" s="4622"/>
      <c r="L12" s="4622"/>
      <c r="M12" s="4622"/>
      <c r="N12" s="4622"/>
      <c r="O12" s="4622"/>
      <c r="P12" s="4622"/>
      <c r="Q12" s="4622"/>
      <c r="R12" s="4622"/>
      <c r="S12" s="4622"/>
      <c r="T12" s="4622"/>
      <c r="U12" s="4630"/>
    </row>
    <row r="13" spans="1:21" hidden="1">
      <c r="A13" s="4622"/>
      <c r="B13" s="4622"/>
      <c r="C13" s="4623" t="s">
        <v>16029</v>
      </c>
      <c r="D13" s="4623" t="s">
        <v>16030</v>
      </c>
      <c r="E13" s="4623" t="s">
        <v>16031</v>
      </c>
      <c r="F13" s="4623" t="s">
        <v>16032</v>
      </c>
      <c r="G13" s="4623" t="s">
        <v>16033</v>
      </c>
      <c r="H13" s="4623" t="s">
        <v>16034</v>
      </c>
      <c r="I13" s="4622"/>
      <c r="J13" s="4622"/>
      <c r="K13" s="4622"/>
      <c r="L13" s="4623" t="s">
        <v>16029</v>
      </c>
      <c r="M13" s="4623" t="s">
        <v>16030</v>
      </c>
      <c r="N13" s="4623" t="s">
        <v>16031</v>
      </c>
      <c r="O13" s="4623" t="s">
        <v>16032</v>
      </c>
      <c r="P13" s="4623" t="s">
        <v>16033</v>
      </c>
      <c r="Q13" s="4623" t="s">
        <v>16034</v>
      </c>
      <c r="R13" s="4622"/>
      <c r="S13" s="4622"/>
      <c r="T13" s="4622"/>
      <c r="U13" s="4622"/>
    </row>
    <row r="14" spans="1:21" ht="33.75">
      <c r="A14" s="4622"/>
      <c r="B14" s="4622"/>
      <c r="C14" s="4634" t="s">
        <v>2005</v>
      </c>
      <c r="D14" s="4634" t="s">
        <v>16035</v>
      </c>
      <c r="E14" s="4634" t="s">
        <v>16036</v>
      </c>
      <c r="F14" s="4634" t="s">
        <v>16037</v>
      </c>
      <c r="G14" s="4634" t="s">
        <v>16038</v>
      </c>
      <c r="H14" s="4634" t="s">
        <v>16039</v>
      </c>
      <c r="I14" s="4634" t="s">
        <v>16040</v>
      </c>
      <c r="J14" s="4639" t="s">
        <v>2416</v>
      </c>
      <c r="K14" s="4639"/>
      <c r="L14" s="4635" t="s">
        <v>2005</v>
      </c>
      <c r="M14" s="4635" t="s">
        <v>16035</v>
      </c>
      <c r="N14" s="4635" t="s">
        <v>16036</v>
      </c>
      <c r="O14" s="4635" t="s">
        <v>16037</v>
      </c>
      <c r="P14" s="4635" t="s">
        <v>16038</v>
      </c>
      <c r="Q14" s="4635" t="s">
        <v>16039</v>
      </c>
      <c r="R14" s="4635" t="s">
        <v>16040</v>
      </c>
      <c r="S14" s="4639" t="s">
        <v>2416</v>
      </c>
      <c r="T14" s="4639"/>
      <c r="U14" s="4644" t="s">
        <v>1663</v>
      </c>
    </row>
    <row r="16" spans="1:21">
      <c r="A16" s="4622"/>
      <c r="B16" s="4642" t="s">
        <v>16041</v>
      </c>
      <c r="C16" s="4622"/>
      <c r="D16" s="4622"/>
      <c r="E16" s="4622"/>
      <c r="F16" s="4622"/>
      <c r="G16" s="4622"/>
      <c r="H16" s="4622"/>
      <c r="I16" s="4622"/>
      <c r="J16" s="4622"/>
      <c r="K16" s="4622"/>
      <c r="L16" s="4622"/>
      <c r="M16" s="4622"/>
      <c r="N16" s="4622"/>
      <c r="O16" s="4622"/>
      <c r="P16" s="4622"/>
      <c r="Q16" s="4622"/>
      <c r="R16" s="4622"/>
      <c r="S16" s="4622"/>
      <c r="T16" s="4622"/>
      <c r="U16" s="4622"/>
    </row>
    <row r="17" spans="1:21">
      <c r="A17" s="4623" t="s">
        <v>9016</v>
      </c>
      <c r="B17" s="4643" t="s">
        <v>16042</v>
      </c>
      <c r="C17" s="4625">
        <v>1932903.5192089099</v>
      </c>
      <c r="D17" s="4625">
        <v>111884.51920891101</v>
      </c>
      <c r="E17" s="4625">
        <v>0</v>
      </c>
      <c r="F17" s="4625">
        <v>0</v>
      </c>
      <c r="G17" s="4625">
        <v>0</v>
      </c>
      <c r="H17" s="4625">
        <v>0</v>
      </c>
      <c r="I17" s="4625">
        <v>111884.51920891101</v>
      </c>
      <c r="J17" s="4636">
        <v>1821018.9999999988</v>
      </c>
      <c r="K17" s="4622"/>
      <c r="L17" s="4624">
        <v>86600.042563757001</v>
      </c>
      <c r="M17" s="4624">
        <v>86600.042563757001</v>
      </c>
      <c r="N17" s="4624">
        <v>0</v>
      </c>
      <c r="O17" s="4624">
        <v>0</v>
      </c>
      <c r="P17" s="4624">
        <v>0</v>
      </c>
      <c r="Q17" s="4624">
        <v>0</v>
      </c>
      <c r="R17" s="4624">
        <v>86600.042563757001</v>
      </c>
      <c r="S17" s="4636">
        <v>0</v>
      </c>
      <c r="T17" s="4636"/>
      <c r="U17" s="4637"/>
    </row>
    <row r="18" spans="1:21">
      <c r="A18" s="4623" t="s">
        <v>11404</v>
      </c>
      <c r="B18" s="4627" t="s">
        <v>16043</v>
      </c>
      <c r="C18" s="4625">
        <v>0</v>
      </c>
      <c r="D18" s="4625">
        <v>0</v>
      </c>
      <c r="E18" s="4625">
        <v>0</v>
      </c>
      <c r="F18" s="4625">
        <v>0</v>
      </c>
      <c r="G18" s="4625">
        <v>0</v>
      </c>
      <c r="H18" s="4625">
        <v>0</v>
      </c>
      <c r="I18" s="4625">
        <v>0</v>
      </c>
      <c r="J18" s="4636">
        <v>0</v>
      </c>
      <c r="K18" s="4622"/>
      <c r="L18" s="4624">
        <v>0</v>
      </c>
      <c r="M18" s="4624">
        <v>0</v>
      </c>
      <c r="N18" s="4624">
        <v>0</v>
      </c>
      <c r="O18" s="4624">
        <v>0</v>
      </c>
      <c r="P18" s="4624">
        <v>0</v>
      </c>
      <c r="Q18" s="4624">
        <v>0</v>
      </c>
      <c r="R18" s="4624">
        <v>0</v>
      </c>
      <c r="S18" s="4636">
        <v>0</v>
      </c>
      <c r="T18" s="4636"/>
      <c r="U18" s="4637"/>
    </row>
    <row r="19" spans="1:21">
      <c r="A19" s="4623" t="s">
        <v>11406</v>
      </c>
      <c r="B19" s="4627" t="s">
        <v>16044</v>
      </c>
      <c r="C19" s="4625">
        <v>0</v>
      </c>
      <c r="D19" s="4625">
        <v>0</v>
      </c>
      <c r="E19" s="4625">
        <v>0</v>
      </c>
      <c r="F19" s="4625">
        <v>0</v>
      </c>
      <c r="G19" s="4625">
        <v>0</v>
      </c>
      <c r="H19" s="4625">
        <v>0</v>
      </c>
      <c r="I19" s="4625">
        <v>0</v>
      </c>
      <c r="J19" s="4636">
        <v>0</v>
      </c>
      <c r="K19" s="4622"/>
      <c r="L19" s="4624">
        <v>0</v>
      </c>
      <c r="M19" s="4624">
        <v>0</v>
      </c>
      <c r="N19" s="4624">
        <v>0</v>
      </c>
      <c r="O19" s="4624">
        <v>0</v>
      </c>
      <c r="P19" s="4624">
        <v>0</v>
      </c>
      <c r="Q19" s="4624">
        <v>0</v>
      </c>
      <c r="R19" s="4624">
        <v>0</v>
      </c>
      <c r="S19" s="4636">
        <v>0</v>
      </c>
      <c r="T19" s="4636"/>
      <c r="U19" s="4637"/>
    </row>
    <row r="20" spans="1:21">
      <c r="A20" s="4623" t="s">
        <v>11408</v>
      </c>
      <c r="B20" s="4627" t="s">
        <v>16045</v>
      </c>
      <c r="C20" s="4625">
        <v>0</v>
      </c>
      <c r="D20" s="4625">
        <v>0</v>
      </c>
      <c r="E20" s="4625">
        <v>0</v>
      </c>
      <c r="F20" s="4625">
        <v>0</v>
      </c>
      <c r="G20" s="4625">
        <v>0</v>
      </c>
      <c r="H20" s="4625">
        <v>0</v>
      </c>
      <c r="I20" s="4625">
        <v>0</v>
      </c>
      <c r="J20" s="4636">
        <v>0</v>
      </c>
      <c r="K20" s="4622"/>
      <c r="L20" s="4624">
        <v>0</v>
      </c>
      <c r="M20" s="4624">
        <v>0</v>
      </c>
      <c r="N20" s="4624">
        <v>0</v>
      </c>
      <c r="O20" s="4624">
        <v>0</v>
      </c>
      <c r="P20" s="4624">
        <v>0</v>
      </c>
      <c r="Q20" s="4624">
        <v>0</v>
      </c>
      <c r="R20" s="4624">
        <v>0</v>
      </c>
      <c r="S20" s="4636">
        <v>0</v>
      </c>
      <c r="T20" s="4636"/>
      <c r="U20" s="4637"/>
    </row>
    <row r="21" spans="1:21">
      <c r="A21" s="4623" t="s">
        <v>11409</v>
      </c>
      <c r="B21" s="4627" t="s">
        <v>16046</v>
      </c>
      <c r="C21" s="4625">
        <v>0</v>
      </c>
      <c r="D21" s="4625">
        <v>0</v>
      </c>
      <c r="E21" s="4625">
        <v>0</v>
      </c>
      <c r="F21" s="4625">
        <v>0</v>
      </c>
      <c r="G21" s="4625">
        <v>0</v>
      </c>
      <c r="H21" s="4625">
        <v>0</v>
      </c>
      <c r="I21" s="4625">
        <v>0</v>
      </c>
      <c r="J21" s="4636">
        <v>0</v>
      </c>
      <c r="K21" s="4622"/>
      <c r="L21" s="4624">
        <v>0</v>
      </c>
      <c r="M21" s="4624">
        <v>0</v>
      </c>
      <c r="N21" s="4624">
        <v>0</v>
      </c>
      <c r="O21" s="4624">
        <v>0</v>
      </c>
      <c r="P21" s="4624">
        <v>0</v>
      </c>
      <c r="Q21" s="4624">
        <v>0</v>
      </c>
      <c r="R21" s="4624">
        <v>0</v>
      </c>
      <c r="S21" s="4636">
        <v>0</v>
      </c>
      <c r="T21" s="4636"/>
      <c r="U21" s="4637"/>
    </row>
    <row r="22" spans="1:21">
      <c r="A22" s="4623" t="s">
        <v>11410</v>
      </c>
      <c r="B22" s="4627" t="s">
        <v>16047</v>
      </c>
      <c r="C22" s="4625">
        <v>0</v>
      </c>
      <c r="D22" s="4625">
        <v>0</v>
      </c>
      <c r="E22" s="4625">
        <v>0</v>
      </c>
      <c r="F22" s="4625">
        <v>0</v>
      </c>
      <c r="G22" s="4625">
        <v>0</v>
      </c>
      <c r="H22" s="4625">
        <v>0</v>
      </c>
      <c r="I22" s="4625">
        <v>0</v>
      </c>
      <c r="J22" s="4636">
        <v>0</v>
      </c>
      <c r="K22" s="4622"/>
      <c r="L22" s="4624">
        <v>0</v>
      </c>
      <c r="M22" s="4624">
        <v>0</v>
      </c>
      <c r="N22" s="4624">
        <v>0</v>
      </c>
      <c r="O22" s="4624">
        <v>0</v>
      </c>
      <c r="P22" s="4624">
        <v>0</v>
      </c>
      <c r="Q22" s="4624">
        <v>0</v>
      </c>
      <c r="R22" s="4624">
        <v>0</v>
      </c>
      <c r="S22" s="4636">
        <v>0</v>
      </c>
      <c r="T22" s="4636"/>
      <c r="U22" s="4637"/>
    </row>
    <row r="23" spans="1:21">
      <c r="A23" s="4623" t="s">
        <v>11412</v>
      </c>
      <c r="B23" s="4627" t="s">
        <v>16048</v>
      </c>
      <c r="C23" s="4625">
        <v>111884.51920891101</v>
      </c>
      <c r="D23" s="4625">
        <v>111884.51920891101</v>
      </c>
      <c r="E23" s="4625">
        <v>0</v>
      </c>
      <c r="F23" s="4625">
        <v>0</v>
      </c>
      <c r="G23" s="4625">
        <v>0</v>
      </c>
      <c r="H23" s="4625">
        <v>0</v>
      </c>
      <c r="I23" s="4625">
        <v>111884.51920891101</v>
      </c>
      <c r="J23" s="4636">
        <v>0</v>
      </c>
      <c r="K23" s="4622"/>
      <c r="L23" s="4624">
        <v>86600.042563757001</v>
      </c>
      <c r="M23" s="4624">
        <v>86600.042563757001</v>
      </c>
      <c r="N23" s="4624">
        <v>0</v>
      </c>
      <c r="O23" s="4624">
        <v>0</v>
      </c>
      <c r="P23" s="4624">
        <v>0</v>
      </c>
      <c r="Q23" s="4624">
        <v>0</v>
      </c>
      <c r="R23" s="4624">
        <v>86600.042563757001</v>
      </c>
      <c r="S23" s="4636">
        <v>0</v>
      </c>
      <c r="T23" s="4636"/>
      <c r="U23" s="4637"/>
    </row>
    <row r="24" spans="1:21">
      <c r="A24" s="4623" t="s">
        <v>11414</v>
      </c>
      <c r="B24" s="4627" t="s">
        <v>16049</v>
      </c>
      <c r="C24" s="4625">
        <v>0</v>
      </c>
      <c r="D24" s="4625">
        <v>0</v>
      </c>
      <c r="E24" s="4625">
        <v>0</v>
      </c>
      <c r="F24" s="4625">
        <v>0</v>
      </c>
      <c r="G24" s="4625">
        <v>0</v>
      </c>
      <c r="H24" s="4625">
        <v>0</v>
      </c>
      <c r="I24" s="4625">
        <v>0</v>
      </c>
      <c r="J24" s="4636">
        <v>0</v>
      </c>
      <c r="K24" s="4622"/>
      <c r="L24" s="4624">
        <v>0</v>
      </c>
      <c r="M24" s="4624">
        <v>0</v>
      </c>
      <c r="N24" s="4624">
        <v>0</v>
      </c>
      <c r="O24" s="4624">
        <v>0</v>
      </c>
      <c r="P24" s="4624">
        <v>0</v>
      </c>
      <c r="Q24" s="4624">
        <v>0</v>
      </c>
      <c r="R24" s="4624">
        <v>0</v>
      </c>
      <c r="S24" s="4636">
        <v>0</v>
      </c>
      <c r="T24" s="4636"/>
      <c r="U24" s="4637"/>
    </row>
    <row r="25" spans="1:21">
      <c r="A25" s="4623" t="s">
        <v>11416</v>
      </c>
      <c r="B25" s="4627" t="s">
        <v>16050</v>
      </c>
      <c r="C25" s="4625">
        <v>0</v>
      </c>
      <c r="D25" s="4625">
        <v>0</v>
      </c>
      <c r="E25" s="4625">
        <v>0</v>
      </c>
      <c r="F25" s="4625">
        <v>0</v>
      </c>
      <c r="G25" s="4625">
        <v>0</v>
      </c>
      <c r="H25" s="4625">
        <v>0</v>
      </c>
      <c r="I25" s="4625">
        <v>0</v>
      </c>
      <c r="J25" s="4636">
        <v>0</v>
      </c>
      <c r="K25" s="4622"/>
      <c r="L25" s="4624">
        <v>0</v>
      </c>
      <c r="M25" s="4624">
        <v>0</v>
      </c>
      <c r="N25" s="4624">
        <v>0</v>
      </c>
      <c r="O25" s="4624">
        <v>0</v>
      </c>
      <c r="P25" s="4624">
        <v>0</v>
      </c>
      <c r="Q25" s="4624">
        <v>0</v>
      </c>
      <c r="R25" s="4624">
        <v>0</v>
      </c>
      <c r="S25" s="4636">
        <v>0</v>
      </c>
      <c r="T25" s="4636"/>
      <c r="U25" s="4637"/>
    </row>
    <row r="26" spans="1:21">
      <c r="A26" s="4623" t="s">
        <v>11418</v>
      </c>
      <c r="B26" s="4627" t="s">
        <v>16051</v>
      </c>
      <c r="C26" s="4625">
        <v>0</v>
      </c>
      <c r="D26" s="4625">
        <v>0</v>
      </c>
      <c r="E26" s="4625">
        <v>0</v>
      </c>
      <c r="F26" s="4625">
        <v>0</v>
      </c>
      <c r="G26" s="4625">
        <v>0</v>
      </c>
      <c r="H26" s="4625">
        <v>0</v>
      </c>
      <c r="I26" s="4625">
        <v>0</v>
      </c>
      <c r="J26" s="4636">
        <v>0</v>
      </c>
      <c r="K26" s="4622"/>
      <c r="L26" s="4624">
        <v>0</v>
      </c>
      <c r="M26" s="4624">
        <v>0</v>
      </c>
      <c r="N26" s="4624">
        <v>0</v>
      </c>
      <c r="O26" s="4624">
        <v>0</v>
      </c>
      <c r="P26" s="4624">
        <v>0</v>
      </c>
      <c r="Q26" s="4624">
        <v>0</v>
      </c>
      <c r="R26" s="4624">
        <v>0</v>
      </c>
      <c r="S26" s="4636">
        <v>0</v>
      </c>
      <c r="T26" s="4636"/>
      <c r="U26" s="4637"/>
    </row>
    <row r="27" spans="1:21">
      <c r="A27" s="4622"/>
      <c r="B27" s="4640" t="s">
        <v>2416</v>
      </c>
      <c r="C27" s="4636">
        <v>1821018.9999999988</v>
      </c>
      <c r="D27" s="4636">
        <v>0</v>
      </c>
      <c r="E27" s="4636">
        <v>0</v>
      </c>
      <c r="F27" s="4636">
        <v>0</v>
      </c>
      <c r="G27" s="4636">
        <v>0</v>
      </c>
      <c r="H27" s="4636">
        <v>0</v>
      </c>
      <c r="I27" s="4636">
        <v>0</v>
      </c>
      <c r="J27" s="4636">
        <v>1821018.9999999988</v>
      </c>
      <c r="K27" s="4622"/>
      <c r="L27" s="4636">
        <v>0</v>
      </c>
      <c r="M27" s="4636">
        <v>0</v>
      </c>
      <c r="N27" s="4636">
        <v>0</v>
      </c>
      <c r="O27" s="4636">
        <v>0</v>
      </c>
      <c r="P27" s="4636">
        <v>0</v>
      </c>
      <c r="Q27" s="4636">
        <v>0</v>
      </c>
      <c r="R27" s="4636">
        <v>0</v>
      </c>
      <c r="S27" s="4636">
        <v>0</v>
      </c>
      <c r="T27" s="4636"/>
      <c r="U27" s="4637"/>
    </row>
    <row r="28" spans="1:21">
      <c r="A28" s="4623" t="s">
        <v>9017</v>
      </c>
      <c r="B28" s="4643" t="s">
        <v>16052</v>
      </c>
      <c r="C28" s="4625">
        <v>9514</v>
      </c>
      <c r="D28" s="4625">
        <v>0</v>
      </c>
      <c r="E28" s="4625">
        <v>0</v>
      </c>
      <c r="F28" s="4625">
        <v>0</v>
      </c>
      <c r="G28" s="4625">
        <v>0</v>
      </c>
      <c r="H28" s="4625">
        <v>0</v>
      </c>
      <c r="I28" s="4625">
        <v>0</v>
      </c>
      <c r="J28" s="4636">
        <v>9514</v>
      </c>
      <c r="K28" s="4622"/>
      <c r="L28" s="4624">
        <v>10178</v>
      </c>
      <c r="M28" s="4624">
        <v>10178</v>
      </c>
      <c r="N28" s="4624">
        <v>0</v>
      </c>
      <c r="O28" s="4624">
        <v>0</v>
      </c>
      <c r="P28" s="4624">
        <v>0</v>
      </c>
      <c r="Q28" s="4624">
        <v>0</v>
      </c>
      <c r="R28" s="4624">
        <v>10178</v>
      </c>
      <c r="S28" s="4636">
        <v>0</v>
      </c>
      <c r="T28" s="4636"/>
      <c r="U28" s="4637"/>
    </row>
    <row r="29" spans="1:21">
      <c r="A29" s="4623" t="s">
        <v>11404</v>
      </c>
      <c r="B29" s="4627" t="s">
        <v>16043</v>
      </c>
      <c r="C29" s="4625">
        <v>0</v>
      </c>
      <c r="D29" s="4625">
        <v>0</v>
      </c>
      <c r="E29" s="4625">
        <v>0</v>
      </c>
      <c r="F29" s="4625">
        <v>0</v>
      </c>
      <c r="G29" s="4625">
        <v>0</v>
      </c>
      <c r="H29" s="4625">
        <v>0</v>
      </c>
      <c r="I29" s="4625">
        <v>0</v>
      </c>
      <c r="J29" s="4636">
        <v>0</v>
      </c>
      <c r="K29" s="4622"/>
      <c r="L29" s="4624">
        <v>0</v>
      </c>
      <c r="M29" s="4624">
        <v>0</v>
      </c>
      <c r="N29" s="4624">
        <v>0</v>
      </c>
      <c r="O29" s="4624">
        <v>0</v>
      </c>
      <c r="P29" s="4624">
        <v>0</v>
      </c>
      <c r="Q29" s="4624">
        <v>0</v>
      </c>
      <c r="R29" s="4624">
        <v>0</v>
      </c>
      <c r="S29" s="4636">
        <v>0</v>
      </c>
      <c r="T29" s="4636"/>
      <c r="U29" s="4637"/>
    </row>
    <row r="30" spans="1:21">
      <c r="A30" s="4623" t="s">
        <v>11406</v>
      </c>
      <c r="B30" s="4627" t="s">
        <v>16044</v>
      </c>
      <c r="C30" s="4625">
        <v>0</v>
      </c>
      <c r="D30" s="4625">
        <v>0</v>
      </c>
      <c r="E30" s="4625">
        <v>0</v>
      </c>
      <c r="F30" s="4625">
        <v>0</v>
      </c>
      <c r="G30" s="4625">
        <v>0</v>
      </c>
      <c r="H30" s="4625">
        <v>0</v>
      </c>
      <c r="I30" s="4625">
        <v>0</v>
      </c>
      <c r="J30" s="4636">
        <v>0</v>
      </c>
      <c r="K30" s="4622"/>
      <c r="L30" s="4624">
        <v>0</v>
      </c>
      <c r="M30" s="4624">
        <v>0</v>
      </c>
      <c r="N30" s="4624">
        <v>0</v>
      </c>
      <c r="O30" s="4624">
        <v>0</v>
      </c>
      <c r="P30" s="4624">
        <v>0</v>
      </c>
      <c r="Q30" s="4624">
        <v>0</v>
      </c>
      <c r="R30" s="4624">
        <v>0</v>
      </c>
      <c r="S30" s="4636">
        <v>0</v>
      </c>
      <c r="T30" s="4636"/>
      <c r="U30" s="4637"/>
    </row>
    <row r="31" spans="1:21">
      <c r="A31" s="4623" t="s">
        <v>11408</v>
      </c>
      <c r="B31" s="4627" t="s">
        <v>16045</v>
      </c>
      <c r="C31" s="4625">
        <v>0</v>
      </c>
      <c r="D31" s="4625">
        <v>0</v>
      </c>
      <c r="E31" s="4625">
        <v>0</v>
      </c>
      <c r="F31" s="4625">
        <v>0</v>
      </c>
      <c r="G31" s="4625">
        <v>0</v>
      </c>
      <c r="H31" s="4625">
        <v>0</v>
      </c>
      <c r="I31" s="4625">
        <v>0</v>
      </c>
      <c r="J31" s="4636">
        <v>0</v>
      </c>
      <c r="K31" s="4622"/>
      <c r="L31" s="4624">
        <v>0</v>
      </c>
      <c r="M31" s="4624">
        <v>0</v>
      </c>
      <c r="N31" s="4624">
        <v>0</v>
      </c>
      <c r="O31" s="4624">
        <v>0</v>
      </c>
      <c r="P31" s="4624">
        <v>0</v>
      </c>
      <c r="Q31" s="4624">
        <v>0</v>
      </c>
      <c r="R31" s="4624">
        <v>0</v>
      </c>
      <c r="S31" s="4636">
        <v>0</v>
      </c>
      <c r="T31" s="4636"/>
      <c r="U31" s="4637"/>
    </row>
    <row r="32" spans="1:21">
      <c r="A32" s="4623" t="s">
        <v>11409</v>
      </c>
      <c r="B32" s="4627" t="s">
        <v>16046</v>
      </c>
      <c r="C32" s="4625">
        <v>0</v>
      </c>
      <c r="D32" s="4625">
        <v>0</v>
      </c>
      <c r="E32" s="4625">
        <v>0</v>
      </c>
      <c r="F32" s="4625">
        <v>0</v>
      </c>
      <c r="G32" s="4625">
        <v>0</v>
      </c>
      <c r="H32" s="4625">
        <v>0</v>
      </c>
      <c r="I32" s="4625">
        <v>0</v>
      </c>
      <c r="J32" s="4636">
        <v>0</v>
      </c>
      <c r="K32" s="4622"/>
      <c r="L32" s="4624">
        <v>0</v>
      </c>
      <c r="M32" s="4624">
        <v>0</v>
      </c>
      <c r="N32" s="4624">
        <v>0</v>
      </c>
      <c r="O32" s="4624">
        <v>0</v>
      </c>
      <c r="P32" s="4624">
        <v>0</v>
      </c>
      <c r="Q32" s="4624">
        <v>0</v>
      </c>
      <c r="R32" s="4624">
        <v>0</v>
      </c>
      <c r="S32" s="4636">
        <v>0</v>
      </c>
      <c r="T32" s="4636"/>
      <c r="U32" s="4637"/>
    </row>
    <row r="33" spans="1:21">
      <c r="A33" s="4623" t="s">
        <v>11410</v>
      </c>
      <c r="B33" s="4627" t="s">
        <v>16047</v>
      </c>
      <c r="C33" s="4625">
        <v>0</v>
      </c>
      <c r="D33" s="4625">
        <v>0</v>
      </c>
      <c r="E33" s="4625">
        <v>0</v>
      </c>
      <c r="F33" s="4625">
        <v>0</v>
      </c>
      <c r="G33" s="4625">
        <v>0</v>
      </c>
      <c r="H33" s="4625">
        <v>0</v>
      </c>
      <c r="I33" s="4625">
        <v>0</v>
      </c>
      <c r="J33" s="4636">
        <v>0</v>
      </c>
      <c r="K33" s="4622"/>
      <c r="L33" s="4624">
        <v>0</v>
      </c>
      <c r="M33" s="4624">
        <v>0</v>
      </c>
      <c r="N33" s="4624">
        <v>0</v>
      </c>
      <c r="O33" s="4624">
        <v>0</v>
      </c>
      <c r="P33" s="4624">
        <v>0</v>
      </c>
      <c r="Q33" s="4624">
        <v>0</v>
      </c>
      <c r="R33" s="4624">
        <v>0</v>
      </c>
      <c r="S33" s="4636">
        <v>0</v>
      </c>
      <c r="T33" s="4636"/>
      <c r="U33" s="4637"/>
    </row>
    <row r="34" spans="1:21">
      <c r="A34" s="4623" t="s">
        <v>11412</v>
      </c>
      <c r="B34" s="4627" t="s">
        <v>16048</v>
      </c>
      <c r="C34" s="4625">
        <v>0</v>
      </c>
      <c r="D34" s="4625">
        <v>0</v>
      </c>
      <c r="E34" s="4625">
        <v>0</v>
      </c>
      <c r="F34" s="4625">
        <v>0</v>
      </c>
      <c r="G34" s="4625">
        <v>0</v>
      </c>
      <c r="H34" s="4625">
        <v>0</v>
      </c>
      <c r="I34" s="4625">
        <v>0</v>
      </c>
      <c r="J34" s="4636">
        <v>0</v>
      </c>
      <c r="K34" s="4622"/>
      <c r="L34" s="4624">
        <v>10178</v>
      </c>
      <c r="M34" s="4624">
        <v>10178</v>
      </c>
      <c r="N34" s="4624">
        <v>0</v>
      </c>
      <c r="O34" s="4624">
        <v>0</v>
      </c>
      <c r="P34" s="4624">
        <v>0</v>
      </c>
      <c r="Q34" s="4624">
        <v>0</v>
      </c>
      <c r="R34" s="4624">
        <v>10178</v>
      </c>
      <c r="S34" s="4636">
        <v>0</v>
      </c>
      <c r="T34" s="4636"/>
      <c r="U34" s="4637"/>
    </row>
    <row r="35" spans="1:21">
      <c r="A35" s="4623" t="s">
        <v>11414</v>
      </c>
      <c r="B35" s="4627" t="s">
        <v>16049</v>
      </c>
      <c r="C35" s="4625">
        <v>0</v>
      </c>
      <c r="D35" s="4625">
        <v>0</v>
      </c>
      <c r="E35" s="4625">
        <v>0</v>
      </c>
      <c r="F35" s="4625">
        <v>0</v>
      </c>
      <c r="G35" s="4625">
        <v>0</v>
      </c>
      <c r="H35" s="4625">
        <v>0</v>
      </c>
      <c r="I35" s="4625">
        <v>0</v>
      </c>
      <c r="J35" s="4636">
        <v>0</v>
      </c>
      <c r="K35" s="4622"/>
      <c r="L35" s="4624">
        <v>0</v>
      </c>
      <c r="M35" s="4624">
        <v>0</v>
      </c>
      <c r="N35" s="4624">
        <v>0</v>
      </c>
      <c r="O35" s="4624">
        <v>0</v>
      </c>
      <c r="P35" s="4624">
        <v>0</v>
      </c>
      <c r="Q35" s="4624">
        <v>0</v>
      </c>
      <c r="R35" s="4624">
        <v>0</v>
      </c>
      <c r="S35" s="4636">
        <v>0</v>
      </c>
      <c r="T35" s="4636"/>
      <c r="U35" s="4637"/>
    </row>
    <row r="36" spans="1:21">
      <c r="A36" s="4623" t="s">
        <v>11416</v>
      </c>
      <c r="B36" s="4627" t="s">
        <v>16050</v>
      </c>
      <c r="C36" s="4625">
        <v>0</v>
      </c>
      <c r="D36" s="4625">
        <v>0</v>
      </c>
      <c r="E36" s="4625">
        <v>0</v>
      </c>
      <c r="F36" s="4625">
        <v>0</v>
      </c>
      <c r="G36" s="4625">
        <v>0</v>
      </c>
      <c r="H36" s="4625">
        <v>0</v>
      </c>
      <c r="I36" s="4625">
        <v>0</v>
      </c>
      <c r="J36" s="4636">
        <v>0</v>
      </c>
      <c r="K36" s="4622"/>
      <c r="L36" s="4624">
        <v>0</v>
      </c>
      <c r="M36" s="4624">
        <v>0</v>
      </c>
      <c r="N36" s="4624">
        <v>0</v>
      </c>
      <c r="O36" s="4624">
        <v>0</v>
      </c>
      <c r="P36" s="4624">
        <v>0</v>
      </c>
      <c r="Q36" s="4624">
        <v>0</v>
      </c>
      <c r="R36" s="4624">
        <v>0</v>
      </c>
      <c r="S36" s="4636">
        <v>0</v>
      </c>
      <c r="T36" s="4636"/>
      <c r="U36" s="4637"/>
    </row>
    <row r="37" spans="1:21">
      <c r="A37" s="4623" t="s">
        <v>11418</v>
      </c>
      <c r="B37" s="4627" t="s">
        <v>16051</v>
      </c>
      <c r="C37" s="4625">
        <v>0</v>
      </c>
      <c r="D37" s="4625">
        <v>0</v>
      </c>
      <c r="E37" s="4625">
        <v>0</v>
      </c>
      <c r="F37" s="4625">
        <v>0</v>
      </c>
      <c r="G37" s="4625">
        <v>0</v>
      </c>
      <c r="H37" s="4625">
        <v>0</v>
      </c>
      <c r="I37" s="4625">
        <v>0</v>
      </c>
      <c r="J37" s="4636">
        <v>0</v>
      </c>
      <c r="K37" s="4622"/>
      <c r="L37" s="4624">
        <v>0</v>
      </c>
      <c r="M37" s="4624">
        <v>0</v>
      </c>
      <c r="N37" s="4624">
        <v>0</v>
      </c>
      <c r="O37" s="4624">
        <v>0</v>
      </c>
      <c r="P37" s="4624">
        <v>0</v>
      </c>
      <c r="Q37" s="4624">
        <v>0</v>
      </c>
      <c r="R37" s="4624">
        <v>0</v>
      </c>
      <c r="S37" s="4636">
        <v>0</v>
      </c>
      <c r="T37" s="4636"/>
      <c r="U37" s="4637"/>
    </row>
    <row r="38" spans="1:21">
      <c r="A38" s="4622"/>
      <c r="B38" s="4640" t="s">
        <v>2416</v>
      </c>
      <c r="C38" s="4636">
        <v>9514</v>
      </c>
      <c r="D38" s="4636">
        <v>0</v>
      </c>
      <c r="E38" s="4636">
        <v>0</v>
      </c>
      <c r="F38" s="4636">
        <v>0</v>
      </c>
      <c r="G38" s="4636">
        <v>0</v>
      </c>
      <c r="H38" s="4636">
        <v>0</v>
      </c>
      <c r="I38" s="4636">
        <v>0</v>
      </c>
      <c r="J38" s="4636">
        <v>9514</v>
      </c>
      <c r="K38" s="4622"/>
      <c r="L38" s="4636">
        <v>0</v>
      </c>
      <c r="M38" s="4636">
        <v>0</v>
      </c>
      <c r="N38" s="4636">
        <v>0</v>
      </c>
      <c r="O38" s="4636">
        <v>0</v>
      </c>
      <c r="P38" s="4636">
        <v>0</v>
      </c>
      <c r="Q38" s="4636">
        <v>0</v>
      </c>
      <c r="R38" s="4636">
        <v>0</v>
      </c>
      <c r="S38" s="4636">
        <v>0</v>
      </c>
      <c r="T38" s="4636"/>
      <c r="U38" s="4637"/>
    </row>
    <row r="39" spans="1:21">
      <c r="A39" s="4623" t="s">
        <v>9018</v>
      </c>
      <c r="B39" s="4643" t="s">
        <v>16053</v>
      </c>
      <c r="C39" s="4625">
        <v>0</v>
      </c>
      <c r="D39" s="4625">
        <v>0</v>
      </c>
      <c r="E39" s="4625">
        <v>0</v>
      </c>
      <c r="F39" s="4625">
        <v>0</v>
      </c>
      <c r="G39" s="4625">
        <v>0</v>
      </c>
      <c r="H39" s="4625">
        <v>0</v>
      </c>
      <c r="I39" s="4625">
        <v>0</v>
      </c>
      <c r="J39" s="4636">
        <v>0</v>
      </c>
      <c r="K39" s="4622"/>
      <c r="L39" s="4624">
        <v>0</v>
      </c>
      <c r="M39" s="4624">
        <v>0</v>
      </c>
      <c r="N39" s="4624">
        <v>0</v>
      </c>
      <c r="O39" s="4624">
        <v>0</v>
      </c>
      <c r="P39" s="4624">
        <v>0</v>
      </c>
      <c r="Q39" s="4624">
        <v>0</v>
      </c>
      <c r="R39" s="4624">
        <v>0</v>
      </c>
      <c r="S39" s="4636">
        <v>0</v>
      </c>
      <c r="T39" s="4636"/>
      <c r="U39" s="4637"/>
    </row>
    <row r="40" spans="1:21">
      <c r="A40" s="4623" t="s">
        <v>11404</v>
      </c>
      <c r="B40" s="4627" t="s">
        <v>16043</v>
      </c>
      <c r="C40" s="4625">
        <v>0</v>
      </c>
      <c r="D40" s="4625">
        <v>0</v>
      </c>
      <c r="E40" s="4625">
        <v>0</v>
      </c>
      <c r="F40" s="4625">
        <v>0</v>
      </c>
      <c r="G40" s="4625">
        <v>0</v>
      </c>
      <c r="H40" s="4625">
        <v>0</v>
      </c>
      <c r="I40" s="4625">
        <v>0</v>
      </c>
      <c r="J40" s="4636">
        <v>0</v>
      </c>
      <c r="K40" s="4622"/>
      <c r="L40" s="4624">
        <v>0</v>
      </c>
      <c r="M40" s="4624">
        <v>0</v>
      </c>
      <c r="N40" s="4624">
        <v>0</v>
      </c>
      <c r="O40" s="4624">
        <v>0</v>
      </c>
      <c r="P40" s="4624">
        <v>0</v>
      </c>
      <c r="Q40" s="4624">
        <v>0</v>
      </c>
      <c r="R40" s="4624">
        <v>0</v>
      </c>
      <c r="S40" s="4636">
        <v>0</v>
      </c>
      <c r="T40" s="4636"/>
      <c r="U40" s="4637"/>
    </row>
    <row r="41" spans="1:21">
      <c r="A41" s="4623" t="s">
        <v>11406</v>
      </c>
      <c r="B41" s="4627" t="s">
        <v>16044</v>
      </c>
      <c r="C41" s="4625">
        <v>0</v>
      </c>
      <c r="D41" s="4625">
        <v>0</v>
      </c>
      <c r="E41" s="4625">
        <v>0</v>
      </c>
      <c r="F41" s="4625">
        <v>0</v>
      </c>
      <c r="G41" s="4625">
        <v>0</v>
      </c>
      <c r="H41" s="4625">
        <v>0</v>
      </c>
      <c r="I41" s="4625">
        <v>0</v>
      </c>
      <c r="J41" s="4636">
        <v>0</v>
      </c>
      <c r="K41" s="4622"/>
      <c r="L41" s="4624">
        <v>0</v>
      </c>
      <c r="M41" s="4624">
        <v>0</v>
      </c>
      <c r="N41" s="4624">
        <v>0</v>
      </c>
      <c r="O41" s="4624">
        <v>0</v>
      </c>
      <c r="P41" s="4624">
        <v>0</v>
      </c>
      <c r="Q41" s="4624">
        <v>0</v>
      </c>
      <c r="R41" s="4624">
        <v>0</v>
      </c>
      <c r="S41" s="4636">
        <v>0</v>
      </c>
      <c r="T41" s="4636"/>
      <c r="U41" s="4637"/>
    </row>
    <row r="42" spans="1:21">
      <c r="A42" s="4623" t="s">
        <v>11408</v>
      </c>
      <c r="B42" s="4627" t="s">
        <v>16045</v>
      </c>
      <c r="C42" s="4625">
        <v>0</v>
      </c>
      <c r="D42" s="4625">
        <v>0</v>
      </c>
      <c r="E42" s="4625">
        <v>0</v>
      </c>
      <c r="F42" s="4625">
        <v>0</v>
      </c>
      <c r="G42" s="4625">
        <v>0</v>
      </c>
      <c r="H42" s="4625">
        <v>0</v>
      </c>
      <c r="I42" s="4625">
        <v>0</v>
      </c>
      <c r="J42" s="4636">
        <v>0</v>
      </c>
      <c r="K42" s="4622"/>
      <c r="L42" s="4624">
        <v>0</v>
      </c>
      <c r="M42" s="4624">
        <v>0</v>
      </c>
      <c r="N42" s="4624">
        <v>0</v>
      </c>
      <c r="O42" s="4624">
        <v>0</v>
      </c>
      <c r="P42" s="4624">
        <v>0</v>
      </c>
      <c r="Q42" s="4624">
        <v>0</v>
      </c>
      <c r="R42" s="4624">
        <v>0</v>
      </c>
      <c r="S42" s="4636">
        <v>0</v>
      </c>
      <c r="T42" s="4636"/>
      <c r="U42" s="4637"/>
    </row>
    <row r="43" spans="1:21">
      <c r="A43" s="4623" t="s">
        <v>11409</v>
      </c>
      <c r="B43" s="4627" t="s">
        <v>16046</v>
      </c>
      <c r="C43" s="4625">
        <v>0</v>
      </c>
      <c r="D43" s="4625">
        <v>0</v>
      </c>
      <c r="E43" s="4625">
        <v>0</v>
      </c>
      <c r="F43" s="4625">
        <v>0</v>
      </c>
      <c r="G43" s="4625">
        <v>0</v>
      </c>
      <c r="H43" s="4625">
        <v>0</v>
      </c>
      <c r="I43" s="4625">
        <v>0</v>
      </c>
      <c r="J43" s="4636">
        <v>0</v>
      </c>
      <c r="K43" s="4622"/>
      <c r="L43" s="4624">
        <v>0</v>
      </c>
      <c r="M43" s="4624">
        <v>0</v>
      </c>
      <c r="N43" s="4624">
        <v>0</v>
      </c>
      <c r="O43" s="4624">
        <v>0</v>
      </c>
      <c r="P43" s="4624">
        <v>0</v>
      </c>
      <c r="Q43" s="4624">
        <v>0</v>
      </c>
      <c r="R43" s="4624">
        <v>0</v>
      </c>
      <c r="S43" s="4636">
        <v>0</v>
      </c>
      <c r="T43" s="4636"/>
      <c r="U43" s="4637"/>
    </row>
    <row r="44" spans="1:21">
      <c r="A44" s="4623" t="s">
        <v>11410</v>
      </c>
      <c r="B44" s="4627" t="s">
        <v>16047</v>
      </c>
      <c r="C44" s="4625">
        <v>0</v>
      </c>
      <c r="D44" s="4625">
        <v>0</v>
      </c>
      <c r="E44" s="4625">
        <v>0</v>
      </c>
      <c r="F44" s="4625">
        <v>0</v>
      </c>
      <c r="G44" s="4625">
        <v>0</v>
      </c>
      <c r="H44" s="4625">
        <v>0</v>
      </c>
      <c r="I44" s="4625">
        <v>0</v>
      </c>
      <c r="J44" s="4636">
        <v>0</v>
      </c>
      <c r="K44" s="4622"/>
      <c r="L44" s="4624">
        <v>0</v>
      </c>
      <c r="M44" s="4624">
        <v>0</v>
      </c>
      <c r="N44" s="4624">
        <v>0</v>
      </c>
      <c r="O44" s="4624">
        <v>0</v>
      </c>
      <c r="P44" s="4624">
        <v>0</v>
      </c>
      <c r="Q44" s="4624">
        <v>0</v>
      </c>
      <c r="R44" s="4624">
        <v>0</v>
      </c>
      <c r="S44" s="4636">
        <v>0</v>
      </c>
      <c r="T44" s="4636"/>
      <c r="U44" s="4637"/>
    </row>
    <row r="45" spans="1:21">
      <c r="A45" s="4623" t="s">
        <v>11412</v>
      </c>
      <c r="B45" s="4627" t="s">
        <v>16048</v>
      </c>
      <c r="C45" s="4625">
        <v>0</v>
      </c>
      <c r="D45" s="4625">
        <v>0</v>
      </c>
      <c r="E45" s="4625">
        <v>0</v>
      </c>
      <c r="F45" s="4625">
        <v>0</v>
      </c>
      <c r="G45" s="4625">
        <v>0</v>
      </c>
      <c r="H45" s="4625">
        <v>0</v>
      </c>
      <c r="I45" s="4625">
        <v>0</v>
      </c>
      <c r="J45" s="4636">
        <v>0</v>
      </c>
      <c r="K45" s="4622"/>
      <c r="L45" s="4624">
        <v>0</v>
      </c>
      <c r="M45" s="4624">
        <v>0</v>
      </c>
      <c r="N45" s="4624">
        <v>0</v>
      </c>
      <c r="O45" s="4624">
        <v>0</v>
      </c>
      <c r="P45" s="4624">
        <v>0</v>
      </c>
      <c r="Q45" s="4624">
        <v>0</v>
      </c>
      <c r="R45" s="4624">
        <v>0</v>
      </c>
      <c r="S45" s="4636">
        <v>0</v>
      </c>
      <c r="T45" s="4636"/>
      <c r="U45" s="4637"/>
    </row>
    <row r="46" spans="1:21">
      <c r="A46" s="4623" t="s">
        <v>11414</v>
      </c>
      <c r="B46" s="4627" t="s">
        <v>16049</v>
      </c>
      <c r="C46" s="4625">
        <v>0</v>
      </c>
      <c r="D46" s="4625">
        <v>0</v>
      </c>
      <c r="E46" s="4625">
        <v>0</v>
      </c>
      <c r="F46" s="4625">
        <v>0</v>
      </c>
      <c r="G46" s="4625">
        <v>0</v>
      </c>
      <c r="H46" s="4625">
        <v>0</v>
      </c>
      <c r="I46" s="4625">
        <v>0</v>
      </c>
      <c r="J46" s="4636">
        <v>0</v>
      </c>
      <c r="K46" s="4622"/>
      <c r="L46" s="4624">
        <v>0</v>
      </c>
      <c r="M46" s="4624">
        <v>0</v>
      </c>
      <c r="N46" s="4624">
        <v>0</v>
      </c>
      <c r="O46" s="4624">
        <v>0</v>
      </c>
      <c r="P46" s="4624">
        <v>0</v>
      </c>
      <c r="Q46" s="4624">
        <v>0</v>
      </c>
      <c r="R46" s="4624">
        <v>0</v>
      </c>
      <c r="S46" s="4636">
        <v>0</v>
      </c>
      <c r="T46" s="4636"/>
      <c r="U46" s="4637"/>
    </row>
    <row r="47" spans="1:21">
      <c r="A47" s="4623" t="s">
        <v>11416</v>
      </c>
      <c r="B47" s="4627" t="s">
        <v>16050</v>
      </c>
      <c r="C47" s="4625">
        <v>0</v>
      </c>
      <c r="D47" s="4625">
        <v>0</v>
      </c>
      <c r="E47" s="4625">
        <v>0</v>
      </c>
      <c r="F47" s="4625">
        <v>0</v>
      </c>
      <c r="G47" s="4625">
        <v>0</v>
      </c>
      <c r="H47" s="4625">
        <v>0</v>
      </c>
      <c r="I47" s="4625">
        <v>0</v>
      </c>
      <c r="J47" s="4636">
        <v>0</v>
      </c>
      <c r="K47" s="4622"/>
      <c r="L47" s="4624">
        <v>0</v>
      </c>
      <c r="M47" s="4624">
        <v>0</v>
      </c>
      <c r="N47" s="4624">
        <v>0</v>
      </c>
      <c r="O47" s="4624">
        <v>0</v>
      </c>
      <c r="P47" s="4624">
        <v>0</v>
      </c>
      <c r="Q47" s="4624">
        <v>0</v>
      </c>
      <c r="R47" s="4624">
        <v>0</v>
      </c>
      <c r="S47" s="4636">
        <v>0</v>
      </c>
      <c r="T47" s="4636"/>
      <c r="U47" s="4637"/>
    </row>
    <row r="48" spans="1:21">
      <c r="A48" s="4623" t="s">
        <v>11418</v>
      </c>
      <c r="B48" s="4627" t="s">
        <v>16051</v>
      </c>
      <c r="C48" s="4625">
        <v>0</v>
      </c>
      <c r="D48" s="4625">
        <v>0</v>
      </c>
      <c r="E48" s="4625">
        <v>0</v>
      </c>
      <c r="F48" s="4625">
        <v>0</v>
      </c>
      <c r="G48" s="4625">
        <v>0</v>
      </c>
      <c r="H48" s="4625">
        <v>0</v>
      </c>
      <c r="I48" s="4625">
        <v>0</v>
      </c>
      <c r="J48" s="4636">
        <v>0</v>
      </c>
      <c r="K48" s="4622"/>
      <c r="L48" s="4624">
        <v>0</v>
      </c>
      <c r="M48" s="4624">
        <v>0</v>
      </c>
      <c r="N48" s="4624">
        <v>0</v>
      </c>
      <c r="O48" s="4624">
        <v>0</v>
      </c>
      <c r="P48" s="4624">
        <v>0</v>
      </c>
      <c r="Q48" s="4624">
        <v>0</v>
      </c>
      <c r="R48" s="4624">
        <v>0</v>
      </c>
      <c r="S48" s="4636">
        <v>0</v>
      </c>
      <c r="T48" s="4636"/>
      <c r="U48" s="4637"/>
    </row>
    <row r="49" spans="1:25">
      <c r="A49" s="4622"/>
      <c r="B49" s="4640" t="s">
        <v>2416</v>
      </c>
      <c r="C49" s="4636">
        <v>0</v>
      </c>
      <c r="D49" s="4636">
        <v>0</v>
      </c>
      <c r="E49" s="4636">
        <v>0</v>
      </c>
      <c r="F49" s="4636">
        <v>0</v>
      </c>
      <c r="G49" s="4636">
        <v>0</v>
      </c>
      <c r="H49" s="4636">
        <v>0</v>
      </c>
      <c r="I49" s="4636">
        <v>0</v>
      </c>
      <c r="J49" s="4636">
        <v>0</v>
      </c>
      <c r="K49" s="4622"/>
      <c r="L49" s="4636">
        <v>0</v>
      </c>
      <c r="M49" s="4636">
        <v>0</v>
      </c>
      <c r="N49" s="4636">
        <v>0</v>
      </c>
      <c r="O49" s="4636">
        <v>0</v>
      </c>
      <c r="P49" s="4636">
        <v>0</v>
      </c>
      <c r="Q49" s="4636">
        <v>0</v>
      </c>
      <c r="R49" s="4636">
        <v>0</v>
      </c>
      <c r="S49" s="4636">
        <v>0</v>
      </c>
      <c r="T49" s="4636"/>
      <c r="U49" s="4637"/>
      <c r="V49" s="4622"/>
      <c r="W49" s="4622"/>
      <c r="X49" s="4622"/>
      <c r="Y49" s="4622"/>
    </row>
    <row r="50" spans="1:25">
      <c r="A50" s="4623" t="s">
        <v>16054</v>
      </c>
      <c r="B50" s="4642" t="s">
        <v>16055</v>
      </c>
      <c r="C50" s="4625">
        <v>1942417.5192089099</v>
      </c>
      <c r="D50" s="4625">
        <v>111884.51920891101</v>
      </c>
      <c r="E50" s="4625">
        <v>0</v>
      </c>
      <c r="F50" s="4625">
        <v>0</v>
      </c>
      <c r="G50" s="4625">
        <v>0</v>
      </c>
      <c r="H50" s="4625">
        <v>0</v>
      </c>
      <c r="I50" s="4625">
        <v>111884.51920891101</v>
      </c>
      <c r="J50" s="4636">
        <v>-1830532.9999999988</v>
      </c>
      <c r="K50" s="4622"/>
      <c r="L50" s="4624">
        <v>96778.042563757001</v>
      </c>
      <c r="M50" s="4624">
        <v>96778.042563757001</v>
      </c>
      <c r="N50" s="4624">
        <v>0</v>
      </c>
      <c r="O50" s="4624">
        <v>0</v>
      </c>
      <c r="P50" s="4624">
        <v>0</v>
      </c>
      <c r="Q50" s="4624">
        <v>0</v>
      </c>
      <c r="R50" s="4624">
        <v>96778.042563757001</v>
      </c>
      <c r="S50" s="4624">
        <v>0</v>
      </c>
      <c r="T50" s="4645">
        <v>-2670.2333106021397</v>
      </c>
      <c r="U50" s="4645">
        <v>-5006.2746781114984</v>
      </c>
      <c r="V50" s="4622"/>
      <c r="W50" s="4622"/>
      <c r="X50" s="4622"/>
      <c r="Y50" s="4622"/>
    </row>
    <row r="51" spans="1:25">
      <c r="A51" s="4622"/>
      <c r="B51" s="4622"/>
      <c r="C51" s="4636">
        <v>0</v>
      </c>
      <c r="D51" s="4636">
        <v>0</v>
      </c>
      <c r="E51" s="4636">
        <v>0</v>
      </c>
      <c r="F51" s="4636">
        <v>0</v>
      </c>
      <c r="G51" s="4636">
        <v>0</v>
      </c>
      <c r="H51" s="4636">
        <v>0</v>
      </c>
      <c r="I51" s="4636">
        <v>0</v>
      </c>
      <c r="J51" s="4636">
        <v>-3661065.9999999977</v>
      </c>
      <c r="K51" s="4622"/>
      <c r="L51" s="4636">
        <v>0</v>
      </c>
      <c r="M51" s="4636">
        <v>0</v>
      </c>
      <c r="N51" s="4636">
        <v>0</v>
      </c>
      <c r="O51" s="4636">
        <v>0</v>
      </c>
      <c r="P51" s="4636">
        <v>0</v>
      </c>
      <c r="Q51" s="4636">
        <v>0</v>
      </c>
      <c r="R51" s="4636">
        <v>0</v>
      </c>
      <c r="S51" s="4636">
        <v>0</v>
      </c>
      <c r="T51" s="4636"/>
      <c r="U51" s="4637"/>
      <c r="V51" s="4622"/>
      <c r="W51" s="4622"/>
      <c r="X51" s="4622"/>
      <c r="Y51" s="4622"/>
    </row>
    <row r="52" spans="1:25">
      <c r="A52" s="4623" t="s">
        <v>16056</v>
      </c>
      <c r="B52" s="4643" t="s">
        <v>9637</v>
      </c>
      <c r="C52" s="4625">
        <v>3443680</v>
      </c>
      <c r="D52" s="4625">
        <v>0</v>
      </c>
      <c r="E52" s="4625">
        <v>0</v>
      </c>
      <c r="F52" s="4625">
        <v>0</v>
      </c>
      <c r="G52" s="4625">
        <v>0</v>
      </c>
      <c r="H52" s="4625">
        <v>0</v>
      </c>
      <c r="I52" s="4625">
        <v>0</v>
      </c>
      <c r="J52" s="4636">
        <v>-3443680</v>
      </c>
      <c r="K52" s="4622"/>
      <c r="L52" s="4624">
        <v>3519227</v>
      </c>
      <c r="M52" s="4624">
        <v>0</v>
      </c>
      <c r="N52" s="4624">
        <v>0</v>
      </c>
      <c r="O52" s="4624">
        <v>0</v>
      </c>
      <c r="P52" s="4624">
        <v>0</v>
      </c>
      <c r="Q52" s="4624">
        <v>3519227</v>
      </c>
      <c r="R52" s="4624">
        <v>3519227</v>
      </c>
      <c r="S52" s="4624">
        <v>0</v>
      </c>
      <c r="T52" s="4624"/>
      <c r="U52" s="4645"/>
      <c r="V52" s="4622"/>
      <c r="W52" s="4622"/>
      <c r="X52" s="4622"/>
      <c r="Y52" s="4622"/>
    </row>
    <row r="53" spans="1:25">
      <c r="A53" s="4623" t="s">
        <v>16057</v>
      </c>
      <c r="B53" s="4643" t="s">
        <v>16058</v>
      </c>
      <c r="C53" s="4625">
        <v>0</v>
      </c>
      <c r="D53" s="4625">
        <v>0</v>
      </c>
      <c r="E53" s="4625">
        <v>0</v>
      </c>
      <c r="F53" s="4625">
        <v>0</v>
      </c>
      <c r="G53" s="4625">
        <v>0</v>
      </c>
      <c r="H53" s="4625">
        <v>0</v>
      </c>
      <c r="I53" s="4625">
        <v>0</v>
      </c>
      <c r="J53" s="4636">
        <v>0</v>
      </c>
      <c r="K53" s="4622"/>
      <c r="L53" s="4624">
        <v>0</v>
      </c>
      <c r="M53" s="4624">
        <v>0</v>
      </c>
      <c r="N53" s="4624">
        <v>0</v>
      </c>
      <c r="O53" s="4624">
        <v>0</v>
      </c>
      <c r="P53" s="4624">
        <v>0</v>
      </c>
      <c r="Q53" s="4624">
        <v>0</v>
      </c>
      <c r="R53" s="4624">
        <v>0</v>
      </c>
      <c r="S53" s="4624">
        <v>0</v>
      </c>
      <c r="T53" s="4624"/>
      <c r="U53" s="4645"/>
      <c r="V53" s="4622"/>
      <c r="W53" s="4622"/>
      <c r="X53" s="4622"/>
      <c r="Y53" s="4622"/>
    </row>
    <row r="54" spans="1:25">
      <c r="A54" s="4623" t="s">
        <v>16059</v>
      </c>
      <c r="B54" s="4642" t="s">
        <v>7478</v>
      </c>
      <c r="C54" s="4625">
        <v>3443680</v>
      </c>
      <c r="D54" s="4625">
        <v>0</v>
      </c>
      <c r="E54" s="4625">
        <v>0</v>
      </c>
      <c r="F54" s="4625">
        <v>0</v>
      </c>
      <c r="G54" s="4625">
        <v>0</v>
      </c>
      <c r="H54" s="4625">
        <v>0</v>
      </c>
      <c r="I54" s="4625">
        <v>0</v>
      </c>
      <c r="J54" s="4636">
        <v>-3443680</v>
      </c>
      <c r="K54" s="4622"/>
      <c r="L54" s="4624">
        <v>3519227</v>
      </c>
      <c r="M54" s="4624">
        <v>0</v>
      </c>
      <c r="N54" s="4624">
        <v>0</v>
      </c>
      <c r="O54" s="4624">
        <v>0</v>
      </c>
      <c r="P54" s="4624">
        <v>0</v>
      </c>
      <c r="Q54" s="4624">
        <v>3519227</v>
      </c>
      <c r="R54" s="4624">
        <v>3519227</v>
      </c>
      <c r="S54" s="4624">
        <v>0</v>
      </c>
      <c r="T54" s="4624"/>
      <c r="U54" s="4645"/>
      <c r="V54" s="4622"/>
      <c r="W54" s="4622"/>
      <c r="X54" s="4622"/>
      <c r="Y54" s="4622"/>
    </row>
    <row r="55" spans="1:25">
      <c r="A55" s="4623" t="s">
        <v>16060</v>
      </c>
      <c r="B55" s="4643" t="s">
        <v>8604</v>
      </c>
      <c r="C55" s="4625">
        <v>3183095.7633712701</v>
      </c>
      <c r="D55" s="4625">
        <v>0</v>
      </c>
      <c r="E55" s="4625">
        <v>0</v>
      </c>
      <c r="F55" s="4625">
        <v>3183095.7633712701</v>
      </c>
      <c r="G55" s="4625">
        <v>0</v>
      </c>
      <c r="H55" s="4625">
        <v>0</v>
      </c>
      <c r="I55" s="4625">
        <v>3183095.7633712701</v>
      </c>
      <c r="J55" s="4636">
        <v>0</v>
      </c>
      <c r="K55" s="4622"/>
      <c r="L55" s="4624">
        <v>1845018.3984713601</v>
      </c>
      <c r="M55" s="4624">
        <v>0</v>
      </c>
      <c r="N55" s="4624">
        <v>0</v>
      </c>
      <c r="O55" s="4624">
        <v>1845018.3984713601</v>
      </c>
      <c r="P55" s="4624">
        <v>0</v>
      </c>
      <c r="Q55" s="4624">
        <v>0</v>
      </c>
      <c r="R55" s="4624">
        <v>1845018.3984713601</v>
      </c>
      <c r="S55" s="4636">
        <v>0</v>
      </c>
      <c r="T55" s="4636"/>
      <c r="U55" s="4637"/>
      <c r="V55" s="4622"/>
      <c r="W55" s="4622"/>
      <c r="X55" s="4622"/>
      <c r="Y55" s="4622"/>
    </row>
    <row r="56" spans="1:25">
      <c r="A56" s="4623" t="s">
        <v>11404</v>
      </c>
      <c r="B56" s="4627" t="s">
        <v>16043</v>
      </c>
      <c r="C56" s="4625">
        <v>89379</v>
      </c>
      <c r="D56" s="4625">
        <v>0</v>
      </c>
      <c r="E56" s="4625">
        <v>0</v>
      </c>
      <c r="F56" s="4625">
        <v>89379</v>
      </c>
      <c r="G56" s="4625">
        <v>0</v>
      </c>
      <c r="H56" s="4625">
        <v>0</v>
      </c>
      <c r="I56" s="4625">
        <v>89379</v>
      </c>
      <c r="J56" s="4636">
        <v>0</v>
      </c>
      <c r="K56" s="4622"/>
      <c r="L56" s="4624">
        <v>150535</v>
      </c>
      <c r="M56" s="4624">
        <v>0</v>
      </c>
      <c r="N56" s="4624">
        <v>0</v>
      </c>
      <c r="O56" s="4624">
        <v>150535</v>
      </c>
      <c r="P56" s="4624">
        <v>0</v>
      </c>
      <c r="Q56" s="4624">
        <v>0</v>
      </c>
      <c r="R56" s="4624">
        <v>150535</v>
      </c>
      <c r="S56" s="4636">
        <v>0</v>
      </c>
      <c r="T56" s="4636"/>
      <c r="U56" s="4637"/>
      <c r="V56" s="4622"/>
      <c r="W56" s="4622"/>
      <c r="X56" s="4622"/>
      <c r="Y56" s="4622"/>
    </row>
    <row r="57" spans="1:25">
      <c r="A57" s="4623" t="s">
        <v>11406</v>
      </c>
      <c r="B57" s="4627" t="s">
        <v>16044</v>
      </c>
      <c r="C57" s="4625">
        <v>278272</v>
      </c>
      <c r="D57" s="4625">
        <v>0</v>
      </c>
      <c r="E57" s="4625">
        <v>0</v>
      </c>
      <c r="F57" s="4625">
        <v>278272</v>
      </c>
      <c r="G57" s="4625">
        <v>0</v>
      </c>
      <c r="H57" s="4625">
        <v>0</v>
      </c>
      <c r="I57" s="4625">
        <v>278272</v>
      </c>
      <c r="J57" s="4636">
        <v>0</v>
      </c>
      <c r="K57" s="4622"/>
      <c r="L57" s="4624">
        <v>15611</v>
      </c>
      <c r="M57" s="4624">
        <v>0</v>
      </c>
      <c r="N57" s="4624">
        <v>0</v>
      </c>
      <c r="O57" s="4624">
        <v>15611</v>
      </c>
      <c r="P57" s="4624">
        <v>0</v>
      </c>
      <c r="Q57" s="4624">
        <v>0</v>
      </c>
      <c r="R57" s="4624">
        <v>15611</v>
      </c>
      <c r="S57" s="4636">
        <v>0</v>
      </c>
      <c r="T57" s="4636"/>
      <c r="U57" s="4637"/>
      <c r="V57" s="4622"/>
      <c r="W57" s="4622"/>
      <c r="X57" s="4622"/>
      <c r="Y57" s="4622"/>
    </row>
    <row r="58" spans="1:25">
      <c r="A58" s="4623" t="s">
        <v>11408</v>
      </c>
      <c r="B58" s="4627" t="s">
        <v>16045</v>
      </c>
      <c r="C58" s="4625">
        <v>590593.64190426702</v>
      </c>
      <c r="D58" s="4625">
        <v>0</v>
      </c>
      <c r="E58" s="4625">
        <v>0</v>
      </c>
      <c r="F58" s="4625">
        <v>590593.64190426702</v>
      </c>
      <c r="G58" s="4625">
        <v>0</v>
      </c>
      <c r="H58" s="4625">
        <v>0</v>
      </c>
      <c r="I58" s="4625">
        <v>590593.64190426702</v>
      </c>
      <c r="J58" s="4636">
        <v>0</v>
      </c>
      <c r="K58" s="4622"/>
      <c r="L58" s="4624">
        <v>1131180.1163091201</v>
      </c>
      <c r="M58" s="4624">
        <v>0</v>
      </c>
      <c r="N58" s="4624">
        <v>0</v>
      </c>
      <c r="O58" s="4624">
        <v>1131180.1163091201</v>
      </c>
      <c r="P58" s="4624">
        <v>0</v>
      </c>
      <c r="Q58" s="4624">
        <v>0</v>
      </c>
      <c r="R58" s="4624">
        <v>1131180.1163091201</v>
      </c>
      <c r="S58" s="4636">
        <v>0</v>
      </c>
      <c r="T58" s="4636"/>
      <c r="U58" s="4637"/>
      <c r="V58" s="4622"/>
      <c r="W58" s="4622"/>
      <c r="X58" s="4622"/>
      <c r="Y58" s="4622"/>
    </row>
    <row r="59" spans="1:25">
      <c r="A59" s="4623" t="s">
        <v>11409</v>
      </c>
      <c r="B59" s="4627" t="s">
        <v>16046</v>
      </c>
      <c r="C59" s="4625">
        <v>1480783</v>
      </c>
      <c r="D59" s="4625">
        <v>0</v>
      </c>
      <c r="E59" s="4625">
        <v>0</v>
      </c>
      <c r="F59" s="4625">
        <v>1480783</v>
      </c>
      <c r="G59" s="4625">
        <v>0</v>
      </c>
      <c r="H59" s="4625">
        <v>0</v>
      </c>
      <c r="I59" s="4625">
        <v>1480783</v>
      </c>
      <c r="J59" s="4636">
        <v>0</v>
      </c>
      <c r="K59" s="4622"/>
      <c r="L59" s="4624">
        <v>235883</v>
      </c>
      <c r="M59" s="4624">
        <v>0</v>
      </c>
      <c r="N59" s="4624">
        <v>0</v>
      </c>
      <c r="O59" s="4624">
        <v>235883</v>
      </c>
      <c r="P59" s="4624">
        <v>0</v>
      </c>
      <c r="Q59" s="4624">
        <v>0</v>
      </c>
      <c r="R59" s="4624">
        <v>235883</v>
      </c>
      <c r="S59" s="4636">
        <v>0</v>
      </c>
      <c r="T59" s="4636"/>
      <c r="U59" s="4637"/>
      <c r="V59" s="4622"/>
      <c r="W59" s="4622"/>
      <c r="X59" s="4622"/>
      <c r="Y59" s="4622"/>
    </row>
    <row r="60" spans="1:25">
      <c r="A60" s="4623" t="s">
        <v>11410</v>
      </c>
      <c r="B60" s="4627" t="s">
        <v>16047</v>
      </c>
      <c r="C60" s="4625">
        <v>116</v>
      </c>
      <c r="D60" s="4625">
        <v>0</v>
      </c>
      <c r="E60" s="4625">
        <v>0</v>
      </c>
      <c r="F60" s="4625">
        <v>116</v>
      </c>
      <c r="G60" s="4625">
        <v>0</v>
      </c>
      <c r="H60" s="4625">
        <v>0</v>
      </c>
      <c r="I60" s="4625">
        <v>116</v>
      </c>
      <c r="J60" s="4636">
        <v>0</v>
      </c>
      <c r="K60" s="4622"/>
      <c r="L60" s="4624">
        <v>994</v>
      </c>
      <c r="M60" s="4624">
        <v>0</v>
      </c>
      <c r="N60" s="4624">
        <v>0</v>
      </c>
      <c r="O60" s="4624">
        <v>994</v>
      </c>
      <c r="P60" s="4624">
        <v>0</v>
      </c>
      <c r="Q60" s="4624">
        <v>0</v>
      </c>
      <c r="R60" s="4624">
        <v>994</v>
      </c>
      <c r="S60" s="4636">
        <v>0</v>
      </c>
      <c r="T60" s="4636"/>
      <c r="U60" s="4637"/>
      <c r="V60" s="4622"/>
      <c r="W60" s="4622"/>
      <c r="X60" s="4622"/>
      <c r="Y60" s="4622"/>
    </row>
    <row r="61" spans="1:25">
      <c r="A61" s="4623" t="s">
        <v>11412</v>
      </c>
      <c r="B61" s="4627" t="s">
        <v>16048</v>
      </c>
      <c r="C61" s="4625">
        <v>43403.191255588397</v>
      </c>
      <c r="D61" s="4625">
        <v>0</v>
      </c>
      <c r="E61" s="4625">
        <v>0</v>
      </c>
      <c r="F61" s="4625">
        <v>43403.191255588397</v>
      </c>
      <c r="G61" s="4625">
        <v>0</v>
      </c>
      <c r="H61" s="4625">
        <v>0</v>
      </c>
      <c r="I61" s="4625">
        <v>43403.191255588397</v>
      </c>
      <c r="J61" s="4636">
        <v>0</v>
      </c>
      <c r="K61" s="4622"/>
      <c r="L61" s="4624">
        <v>13751</v>
      </c>
      <c r="M61" s="4624">
        <v>0</v>
      </c>
      <c r="N61" s="4624">
        <v>0</v>
      </c>
      <c r="O61" s="4624">
        <v>13751</v>
      </c>
      <c r="P61" s="4624">
        <v>0</v>
      </c>
      <c r="Q61" s="4624">
        <v>0</v>
      </c>
      <c r="R61" s="4624">
        <v>13751</v>
      </c>
      <c r="S61" s="4636">
        <v>0</v>
      </c>
      <c r="T61" s="4636"/>
      <c r="U61" s="4637"/>
      <c r="V61" s="7708" t="s">
        <v>15260</v>
      </c>
      <c r="W61" s="7708"/>
      <c r="X61" s="7708"/>
      <c r="Y61" s="4622"/>
    </row>
    <row r="62" spans="1:25">
      <c r="A62" s="4623" t="s">
        <v>11414</v>
      </c>
      <c r="B62" s="4627" t="s">
        <v>16049</v>
      </c>
      <c r="C62" s="4625">
        <v>2365</v>
      </c>
      <c r="D62" s="4625">
        <v>0</v>
      </c>
      <c r="E62" s="4625">
        <v>0</v>
      </c>
      <c r="F62" s="4625">
        <v>2365</v>
      </c>
      <c r="G62" s="4625">
        <v>0</v>
      </c>
      <c r="H62" s="4625">
        <v>0</v>
      </c>
      <c r="I62" s="4625">
        <v>2365</v>
      </c>
      <c r="J62" s="4636">
        <v>0</v>
      </c>
      <c r="K62" s="4622"/>
      <c r="L62" s="4624">
        <v>672</v>
      </c>
      <c r="M62" s="4624">
        <v>0</v>
      </c>
      <c r="N62" s="4624">
        <v>0</v>
      </c>
      <c r="O62" s="4624">
        <v>672</v>
      </c>
      <c r="P62" s="4624">
        <v>0</v>
      </c>
      <c r="Q62" s="4624">
        <v>0</v>
      </c>
      <c r="R62" s="4624">
        <v>672</v>
      </c>
      <c r="S62" s="4636">
        <v>0</v>
      </c>
      <c r="T62" s="4636"/>
      <c r="U62" s="4637"/>
      <c r="V62" s="4647" t="s">
        <v>2237</v>
      </c>
      <c r="W62" s="4647" t="s">
        <v>2188</v>
      </c>
      <c r="X62" s="4647" t="s">
        <v>2201</v>
      </c>
      <c r="Y62" s="4622"/>
    </row>
    <row r="63" spans="1:25">
      <c r="A63" s="4623" t="s">
        <v>11416</v>
      </c>
      <c r="B63" s="4627" t="s">
        <v>16050</v>
      </c>
      <c r="C63" s="4625">
        <v>280</v>
      </c>
      <c r="D63" s="4625">
        <v>0</v>
      </c>
      <c r="E63" s="4625">
        <v>0</v>
      </c>
      <c r="F63" s="4625">
        <v>280</v>
      </c>
      <c r="G63" s="4625">
        <v>0</v>
      </c>
      <c r="H63" s="4625">
        <v>0</v>
      </c>
      <c r="I63" s="4625">
        <v>280</v>
      </c>
      <c r="J63" s="4636">
        <v>0</v>
      </c>
      <c r="K63" s="4622"/>
      <c r="L63" s="4624">
        <v>2370</v>
      </c>
      <c r="M63" s="4624">
        <v>0</v>
      </c>
      <c r="N63" s="4624">
        <v>0</v>
      </c>
      <c r="O63" s="4624">
        <v>2370</v>
      </c>
      <c r="P63" s="4624">
        <v>0</v>
      </c>
      <c r="Q63" s="4624">
        <v>0</v>
      </c>
      <c r="R63" s="4624">
        <v>2370</v>
      </c>
      <c r="S63" s="4636">
        <v>0</v>
      </c>
      <c r="T63" s="4636"/>
      <c r="U63" s="4637"/>
      <c r="V63" s="4647" t="s">
        <v>2321</v>
      </c>
      <c r="W63" s="4647" t="s">
        <v>2272</v>
      </c>
      <c r="X63" s="4647" t="s">
        <v>2285</v>
      </c>
      <c r="Y63" s="4622"/>
    </row>
    <row r="64" spans="1:25">
      <c r="A64" s="4623" t="s">
        <v>11418</v>
      </c>
      <c r="B64" s="4627" t="s">
        <v>16051</v>
      </c>
      <c r="C64" s="4625">
        <v>123762.93021141199</v>
      </c>
      <c r="D64" s="4625">
        <v>0</v>
      </c>
      <c r="E64" s="4625">
        <v>0</v>
      </c>
      <c r="F64" s="4625">
        <v>123762.93021141199</v>
      </c>
      <c r="G64" s="4625">
        <v>0</v>
      </c>
      <c r="H64" s="4625">
        <v>0</v>
      </c>
      <c r="I64" s="4625">
        <v>123762.93021141199</v>
      </c>
      <c r="J64" s="4636">
        <v>0</v>
      </c>
      <c r="K64" s="4622"/>
      <c r="L64" s="4646">
        <v>294020.9274642638</v>
      </c>
      <c r="M64" s="4624">
        <v>0</v>
      </c>
      <c r="N64" s="4624">
        <v>0</v>
      </c>
      <c r="O64" s="4646">
        <v>294020.9274642638</v>
      </c>
      <c r="P64" s="4624">
        <v>0</v>
      </c>
      <c r="Q64" s="4624">
        <v>0</v>
      </c>
      <c r="R64" s="4646">
        <v>294020.9274642638</v>
      </c>
      <c r="S64" s="4636">
        <v>0</v>
      </c>
      <c r="T64" s="4636"/>
      <c r="U64" s="4637"/>
      <c r="V64" s="4646">
        <v>13112</v>
      </c>
      <c r="W64" s="4646">
        <v>31904.1960770404</v>
      </c>
      <c r="X64" s="4646">
        <v>1650.76437413542</v>
      </c>
      <c r="Y64" s="4648" t="s">
        <v>16061</v>
      </c>
    </row>
    <row r="65" spans="1:22">
      <c r="A65" s="4622"/>
      <c r="B65" s="4640" t="s">
        <v>2416</v>
      </c>
      <c r="C65" s="4636">
        <v>574141.00000000279</v>
      </c>
      <c r="D65" s="4636">
        <v>0</v>
      </c>
      <c r="E65" s="4636">
        <v>0</v>
      </c>
      <c r="F65" s="4636">
        <v>574141.00000000279</v>
      </c>
      <c r="G65" s="4636">
        <v>0</v>
      </c>
      <c r="H65" s="4636">
        <v>0</v>
      </c>
      <c r="I65" s="4636">
        <v>574141.00000000279</v>
      </c>
      <c r="J65" s="4636">
        <v>0</v>
      </c>
      <c r="K65" s="4622"/>
      <c r="L65" s="4636">
        <v>1.3546979762613773</v>
      </c>
      <c r="M65" s="4636">
        <v>0</v>
      </c>
      <c r="N65" s="4636">
        <v>0</v>
      </c>
      <c r="O65" s="4636">
        <v>1.3546979762613773</v>
      </c>
      <c r="P65" s="4636">
        <v>0</v>
      </c>
      <c r="Q65" s="4636">
        <v>0</v>
      </c>
      <c r="R65" s="4636">
        <v>1.3546979762613773</v>
      </c>
      <c r="S65" s="4636">
        <v>0</v>
      </c>
      <c r="T65" s="4636"/>
      <c r="U65" s="4637"/>
      <c r="V65" s="4622"/>
    </row>
    <row r="66" spans="1:22">
      <c r="A66" s="4623" t="s">
        <v>16062</v>
      </c>
      <c r="B66" s="4642" t="s">
        <v>9658</v>
      </c>
      <c r="C66" s="4625">
        <v>3183095.7633712701</v>
      </c>
      <c r="D66" s="4625">
        <v>0</v>
      </c>
      <c r="E66" s="4625">
        <v>0</v>
      </c>
      <c r="F66" s="4625">
        <v>3183095.7633712701</v>
      </c>
      <c r="G66" s="4625">
        <v>0</v>
      </c>
      <c r="H66" s="4625">
        <v>0</v>
      </c>
      <c r="I66" s="4625">
        <v>3183095.7633712701</v>
      </c>
      <c r="J66" s="4636">
        <v>0</v>
      </c>
      <c r="K66" s="4622"/>
      <c r="L66" s="4624">
        <v>1845018.3984713601</v>
      </c>
      <c r="M66" s="4624">
        <v>0</v>
      </c>
      <c r="N66" s="4624">
        <v>0</v>
      </c>
      <c r="O66" s="4624">
        <v>1845018.3984713601</v>
      </c>
      <c r="P66" s="4624">
        <v>0</v>
      </c>
      <c r="Q66" s="4624">
        <v>0</v>
      </c>
      <c r="R66" s="4624">
        <v>1845018.3984713601</v>
      </c>
      <c r="S66" s="4624">
        <v>0</v>
      </c>
      <c r="T66" s="4624"/>
      <c r="U66" s="4645"/>
      <c r="V66" s="4632"/>
    </row>
    <row r="67" spans="1:22">
      <c r="A67" s="4622"/>
      <c r="B67" s="4643" t="s">
        <v>16063</v>
      </c>
      <c r="C67" s="4622"/>
      <c r="D67" s="4622"/>
      <c r="E67" s="4622"/>
      <c r="F67" s="4622"/>
      <c r="G67" s="4622"/>
      <c r="H67" s="4622"/>
      <c r="I67" s="4622"/>
      <c r="J67" s="4622"/>
      <c r="K67" s="4622"/>
      <c r="L67" s="4622"/>
      <c r="M67" s="4622"/>
      <c r="N67" s="4622"/>
      <c r="O67" s="4622"/>
      <c r="P67" s="4622"/>
      <c r="Q67" s="4622"/>
      <c r="R67" s="4622"/>
      <c r="S67" s="4622"/>
      <c r="T67" s="4622"/>
      <c r="U67" s="4622"/>
      <c r="V67" s="4622"/>
    </row>
    <row r="68" spans="1:22">
      <c r="A68" s="4623" t="s">
        <v>9001</v>
      </c>
      <c r="B68" s="4643" t="s">
        <v>16064</v>
      </c>
      <c r="C68" s="4625">
        <v>178389056.339926</v>
      </c>
      <c r="D68" s="4625">
        <v>13039258.339925701</v>
      </c>
      <c r="E68" s="4625">
        <v>22593</v>
      </c>
      <c r="F68" s="4625">
        <v>1562457</v>
      </c>
      <c r="G68" s="4625">
        <v>2876312</v>
      </c>
      <c r="H68" s="4625">
        <v>1422464</v>
      </c>
      <c r="I68" s="4625">
        <v>18923084.339925699</v>
      </c>
      <c r="J68" s="4636">
        <v>159465972.0000003</v>
      </c>
      <c r="K68" s="4622"/>
      <c r="L68" s="4624">
        <v>182313328.03596601</v>
      </c>
      <c r="M68" s="4624">
        <v>100989439.03596599</v>
      </c>
      <c r="N68" s="4624">
        <v>3384704</v>
      </c>
      <c r="O68" s="4624">
        <v>34408961</v>
      </c>
      <c r="P68" s="4624">
        <v>38012450</v>
      </c>
      <c r="Q68" s="4624">
        <v>5517776</v>
      </c>
      <c r="R68" s="4624">
        <v>182313330.03596598</v>
      </c>
      <c r="S68" s="4636">
        <v>-1.9999999701976776</v>
      </c>
      <c r="T68" s="4636"/>
      <c r="U68" s="4637"/>
      <c r="V68" s="4622"/>
    </row>
    <row r="69" spans="1:22">
      <c r="A69" s="4623" t="s">
        <v>11404</v>
      </c>
      <c r="B69" s="4627" t="s">
        <v>16043</v>
      </c>
      <c r="C69" s="4625">
        <v>440058</v>
      </c>
      <c r="D69" s="4625">
        <v>352210</v>
      </c>
      <c r="E69" s="4625">
        <v>20536</v>
      </c>
      <c r="F69" s="4625">
        <v>26955</v>
      </c>
      <c r="G69" s="4625">
        <v>40357</v>
      </c>
      <c r="H69" s="4625">
        <v>0</v>
      </c>
      <c r="I69" s="4625">
        <v>440058</v>
      </c>
      <c r="J69" s="4636">
        <v>0</v>
      </c>
      <c r="K69" s="4622"/>
      <c r="L69" s="4624">
        <v>11402640</v>
      </c>
      <c r="M69" s="4624">
        <v>3603525</v>
      </c>
      <c r="N69" s="4624">
        <v>3041435</v>
      </c>
      <c r="O69" s="4624">
        <v>3502731</v>
      </c>
      <c r="P69" s="4624">
        <v>84410</v>
      </c>
      <c r="Q69" s="4624">
        <v>1170539</v>
      </c>
      <c r="R69" s="4624">
        <v>11402640</v>
      </c>
      <c r="S69" s="4636">
        <v>0</v>
      </c>
      <c r="T69" s="4636"/>
      <c r="U69" s="4637"/>
      <c r="V69" s="4622"/>
    </row>
    <row r="70" spans="1:22">
      <c r="A70" s="4623" t="s">
        <v>11406</v>
      </c>
      <c r="B70" s="4627" t="s">
        <v>16044</v>
      </c>
      <c r="C70" s="4625">
        <v>2094103</v>
      </c>
      <c r="D70" s="4625">
        <v>1591201</v>
      </c>
      <c r="E70" s="4625">
        <v>2057</v>
      </c>
      <c r="F70" s="4625">
        <v>199806</v>
      </c>
      <c r="G70" s="4625">
        <v>131194</v>
      </c>
      <c r="H70" s="4625">
        <v>169844</v>
      </c>
      <c r="I70" s="4625">
        <v>2094102</v>
      </c>
      <c r="J70" s="4636">
        <v>1</v>
      </c>
      <c r="K70" s="4622"/>
      <c r="L70" s="4624">
        <v>82217935</v>
      </c>
      <c r="M70" s="4624">
        <v>70358317</v>
      </c>
      <c r="N70" s="4624">
        <v>343268</v>
      </c>
      <c r="O70" s="4624">
        <v>4936580</v>
      </c>
      <c r="P70" s="4624">
        <v>3870605</v>
      </c>
      <c r="Q70" s="4624">
        <v>2709166</v>
      </c>
      <c r="R70" s="4624">
        <v>82217936</v>
      </c>
      <c r="S70" s="4636">
        <v>-1</v>
      </c>
      <c r="T70" s="4636"/>
      <c r="U70" s="4637"/>
      <c r="V70" s="4622"/>
    </row>
    <row r="71" spans="1:22">
      <c r="A71" s="4623" t="s">
        <v>11408</v>
      </c>
      <c r="B71" s="4627" t="s">
        <v>16045</v>
      </c>
      <c r="C71" s="4625">
        <v>2961614</v>
      </c>
      <c r="D71" s="4625">
        <v>553350</v>
      </c>
      <c r="E71" s="4625">
        <v>0</v>
      </c>
      <c r="F71" s="4625">
        <v>1112356</v>
      </c>
      <c r="G71" s="4625">
        <v>587885</v>
      </c>
      <c r="H71" s="4625">
        <v>708023</v>
      </c>
      <c r="I71" s="4625">
        <v>2961614</v>
      </c>
      <c r="J71" s="4636">
        <v>0</v>
      </c>
      <c r="K71" s="4622"/>
      <c r="L71" s="4624">
        <v>42716657</v>
      </c>
      <c r="M71" s="4624">
        <v>4061530</v>
      </c>
      <c r="N71" s="4624">
        <v>0</v>
      </c>
      <c r="O71" s="4624">
        <v>20793067</v>
      </c>
      <c r="P71" s="4624">
        <v>16557319</v>
      </c>
      <c r="Q71" s="4624">
        <v>1304741</v>
      </c>
      <c r="R71" s="4624">
        <v>42716657</v>
      </c>
      <c r="S71" s="4636">
        <v>0</v>
      </c>
      <c r="T71" s="4636"/>
      <c r="U71" s="4637"/>
      <c r="V71" s="4622"/>
    </row>
    <row r="72" spans="1:22">
      <c r="A72" s="4623" t="s">
        <v>11409</v>
      </c>
      <c r="B72" s="4627" t="s">
        <v>16046</v>
      </c>
      <c r="C72" s="4625">
        <v>8724745</v>
      </c>
      <c r="D72" s="4625">
        <v>7356951</v>
      </c>
      <c r="E72" s="4625">
        <v>0</v>
      </c>
      <c r="F72" s="4625">
        <v>54057</v>
      </c>
      <c r="G72" s="4625">
        <v>835504</v>
      </c>
      <c r="H72" s="4625">
        <v>478232</v>
      </c>
      <c r="I72" s="4625">
        <v>8724744</v>
      </c>
      <c r="J72" s="4636">
        <v>1</v>
      </c>
      <c r="K72" s="4622"/>
      <c r="L72" s="4624">
        <v>41142040</v>
      </c>
      <c r="M72" s="4624">
        <v>19952045</v>
      </c>
      <c r="N72" s="4624">
        <v>0</v>
      </c>
      <c r="O72" s="4624">
        <v>4988429</v>
      </c>
      <c r="P72" s="4624">
        <v>16010069</v>
      </c>
      <c r="Q72" s="4624">
        <v>191497</v>
      </c>
      <c r="R72" s="4624">
        <v>41142040</v>
      </c>
      <c r="S72" s="4636">
        <v>0</v>
      </c>
      <c r="T72" s="4636"/>
      <c r="U72" s="4637"/>
      <c r="V72" s="4622"/>
    </row>
    <row r="73" spans="1:22">
      <c r="A73" s="4623" t="s">
        <v>11410</v>
      </c>
      <c r="B73" s="4627" t="s">
        <v>16047</v>
      </c>
      <c r="C73" s="4625">
        <v>945600</v>
      </c>
      <c r="D73" s="4625">
        <v>289944</v>
      </c>
      <c r="E73" s="4625">
        <v>0</v>
      </c>
      <c r="F73" s="4625">
        <v>112547</v>
      </c>
      <c r="G73" s="4625">
        <v>529402</v>
      </c>
      <c r="H73" s="4625">
        <v>13707</v>
      </c>
      <c r="I73" s="4625">
        <v>945600</v>
      </c>
      <c r="J73" s="4636">
        <v>0</v>
      </c>
      <c r="K73" s="4622"/>
      <c r="L73" s="4624">
        <v>148816</v>
      </c>
      <c r="M73" s="4624">
        <v>15400</v>
      </c>
      <c r="N73" s="4624">
        <v>0</v>
      </c>
      <c r="O73" s="4624">
        <v>16183</v>
      </c>
      <c r="P73" s="4624">
        <v>36081</v>
      </c>
      <c r="Q73" s="4624">
        <v>81153</v>
      </c>
      <c r="R73" s="4624">
        <v>148817</v>
      </c>
      <c r="S73" s="4636">
        <v>-1</v>
      </c>
      <c r="T73" s="4636"/>
      <c r="U73" s="4637"/>
      <c r="V73" s="4622"/>
    </row>
    <row r="74" spans="1:22">
      <c r="A74" s="4623" t="s">
        <v>11412</v>
      </c>
      <c r="B74" s="4627" t="s">
        <v>16048</v>
      </c>
      <c r="C74" s="4625">
        <v>2839177.3399257399</v>
      </c>
      <c r="D74" s="4625">
        <v>2808462.3399257399</v>
      </c>
      <c r="E74" s="4625">
        <v>0</v>
      </c>
      <c r="F74" s="4625">
        <v>0</v>
      </c>
      <c r="G74" s="4625">
        <v>30715</v>
      </c>
      <c r="H74" s="4625">
        <v>0</v>
      </c>
      <c r="I74" s="4625">
        <v>2839177.3399257399</v>
      </c>
      <c r="J74" s="4636">
        <v>0</v>
      </c>
      <c r="K74" s="4622"/>
      <c r="L74" s="4624">
        <v>3503114.0359663698</v>
      </c>
      <c r="M74" s="4624">
        <v>2953311.0359663698</v>
      </c>
      <c r="N74" s="4624">
        <v>0</v>
      </c>
      <c r="O74" s="4624">
        <v>11874</v>
      </c>
      <c r="P74" s="4624">
        <v>537929</v>
      </c>
      <c r="Q74" s="4624">
        <v>0</v>
      </c>
      <c r="R74" s="4624">
        <v>3503114.0359663698</v>
      </c>
      <c r="S74" s="4636">
        <v>0</v>
      </c>
      <c r="T74" s="4636"/>
      <c r="U74" s="4637"/>
      <c r="V74" s="4622"/>
    </row>
    <row r="75" spans="1:22">
      <c r="A75" s="4623" t="s">
        <v>11414</v>
      </c>
      <c r="B75" s="4627" t="s">
        <v>16049</v>
      </c>
      <c r="C75" s="4625">
        <v>5885</v>
      </c>
      <c r="D75" s="4625">
        <v>0</v>
      </c>
      <c r="E75" s="4625">
        <v>0</v>
      </c>
      <c r="F75" s="4625">
        <v>0</v>
      </c>
      <c r="G75" s="4625">
        <v>5885</v>
      </c>
      <c r="H75" s="4625">
        <v>0</v>
      </c>
      <c r="I75" s="4625">
        <v>5885</v>
      </c>
      <c r="J75" s="4636">
        <v>0</v>
      </c>
      <c r="K75" s="4622"/>
      <c r="L75" s="4624">
        <v>13271</v>
      </c>
      <c r="M75" s="4624">
        <v>0</v>
      </c>
      <c r="N75" s="4624">
        <v>0</v>
      </c>
      <c r="O75" s="4624">
        <v>0</v>
      </c>
      <c r="P75" s="4624">
        <v>4993</v>
      </c>
      <c r="Q75" s="4624">
        <v>8278</v>
      </c>
      <c r="R75" s="4624">
        <v>13271</v>
      </c>
      <c r="S75" s="4636">
        <v>0</v>
      </c>
      <c r="T75" s="4636"/>
      <c r="U75" s="4637"/>
      <c r="V75" s="4622"/>
    </row>
    <row r="76" spans="1:22">
      <c r="A76" s="4623" t="s">
        <v>11416</v>
      </c>
      <c r="B76" s="4627" t="s">
        <v>16050</v>
      </c>
      <c r="C76" s="4625">
        <v>440041</v>
      </c>
      <c r="D76" s="4625">
        <v>0</v>
      </c>
      <c r="E76" s="4625">
        <v>0</v>
      </c>
      <c r="F76" s="4625">
        <v>0</v>
      </c>
      <c r="G76" s="4625">
        <v>410039</v>
      </c>
      <c r="H76" s="4625">
        <v>30002</v>
      </c>
      <c r="I76" s="4625">
        <v>440041</v>
      </c>
      <c r="J76" s="4636">
        <v>0</v>
      </c>
      <c r="K76" s="4622"/>
      <c r="L76" s="4624">
        <v>113801</v>
      </c>
      <c r="M76" s="4624">
        <v>0</v>
      </c>
      <c r="N76" s="4624">
        <v>0</v>
      </c>
      <c r="O76" s="4624">
        <v>27840</v>
      </c>
      <c r="P76" s="4624">
        <v>85961</v>
      </c>
      <c r="Q76" s="4624">
        <v>0</v>
      </c>
      <c r="R76" s="4624">
        <v>113801</v>
      </c>
      <c r="S76" s="4636">
        <v>0</v>
      </c>
      <c r="T76" s="4636"/>
      <c r="U76" s="4637"/>
      <c r="V76" s="4622"/>
    </row>
    <row r="77" spans="1:22">
      <c r="A77" s="4623" t="s">
        <v>11418</v>
      </c>
      <c r="B77" s="4627" t="s">
        <v>16051</v>
      </c>
      <c r="C77" s="4625">
        <v>471863</v>
      </c>
      <c r="D77" s="4625">
        <v>87141</v>
      </c>
      <c r="E77" s="4625">
        <v>0</v>
      </c>
      <c r="F77" s="4625">
        <v>56736</v>
      </c>
      <c r="G77" s="4625">
        <v>305331</v>
      </c>
      <c r="H77" s="4625">
        <v>22656</v>
      </c>
      <c r="I77" s="4625">
        <v>471864</v>
      </c>
      <c r="J77" s="4636">
        <v>-1</v>
      </c>
      <c r="K77" s="4622"/>
      <c r="L77" s="4624">
        <v>1055058</v>
      </c>
      <c r="M77" s="4624">
        <v>45310</v>
      </c>
      <c r="N77" s="4624">
        <v>0</v>
      </c>
      <c r="O77" s="4624">
        <v>132259</v>
      </c>
      <c r="P77" s="4624">
        <v>825086</v>
      </c>
      <c r="Q77" s="4624">
        <v>52403</v>
      </c>
      <c r="R77" s="4624">
        <v>1055058</v>
      </c>
      <c r="S77" s="4636">
        <v>0</v>
      </c>
      <c r="T77" s="4636"/>
      <c r="U77" s="4637"/>
      <c r="V77" s="4622"/>
    </row>
    <row r="78" spans="1:22">
      <c r="A78" s="4622"/>
      <c r="B78" s="4640" t="s">
        <v>2416</v>
      </c>
      <c r="C78" s="4636">
        <v>159465970.00000027</v>
      </c>
      <c r="D78" s="4636">
        <v>-1.0000000391155481</v>
      </c>
      <c r="E78" s="4636">
        <v>0</v>
      </c>
      <c r="F78" s="4636">
        <v>0</v>
      </c>
      <c r="G78" s="4636">
        <v>0</v>
      </c>
      <c r="H78" s="4636">
        <v>0</v>
      </c>
      <c r="I78" s="4636">
        <v>-1.0000000409781933</v>
      </c>
      <c r="J78" s="4636">
        <v>159465971.0000003</v>
      </c>
      <c r="K78" s="4622"/>
      <c r="L78" s="4636">
        <v>-4.0000003576278687</v>
      </c>
      <c r="M78" s="4636">
        <v>0.99999962747097015</v>
      </c>
      <c r="N78" s="4636">
        <v>1</v>
      </c>
      <c r="O78" s="4636">
        <v>-2</v>
      </c>
      <c r="P78" s="4636">
        <v>-3</v>
      </c>
      <c r="Q78" s="4636">
        <v>-1</v>
      </c>
      <c r="R78" s="4636">
        <v>-4.000000387430191</v>
      </c>
      <c r="S78" s="4636">
        <v>2.9802322387695313E-8</v>
      </c>
      <c r="T78" s="4636"/>
      <c r="U78" s="4637"/>
      <c r="V78" s="4622"/>
    </row>
    <row r="79" spans="1:22">
      <c r="A79" s="4623" t="s">
        <v>9003</v>
      </c>
      <c r="B79" s="4643" t="s">
        <v>16065</v>
      </c>
      <c r="C79" s="4625">
        <v>72962</v>
      </c>
      <c r="D79" s="4625">
        <v>0</v>
      </c>
      <c r="E79" s="4625">
        <v>0</v>
      </c>
      <c r="F79" s="4625">
        <v>0</v>
      </c>
      <c r="G79" s="4625">
        <v>2902</v>
      </c>
      <c r="H79" s="4625">
        <v>0</v>
      </c>
      <c r="I79" s="4625">
        <v>2902</v>
      </c>
      <c r="J79" s="4636">
        <v>70060</v>
      </c>
      <c r="K79" s="4622"/>
      <c r="L79" s="4624">
        <v>109845</v>
      </c>
      <c r="M79" s="4624">
        <v>20418</v>
      </c>
      <c r="N79" s="4624">
        <v>0</v>
      </c>
      <c r="O79" s="4624">
        <v>0</v>
      </c>
      <c r="P79" s="4624">
        <v>89427</v>
      </c>
      <c r="Q79" s="4624">
        <v>0</v>
      </c>
      <c r="R79" s="4624">
        <v>109845</v>
      </c>
      <c r="S79" s="4636">
        <v>0</v>
      </c>
      <c r="T79" s="4636"/>
      <c r="U79" s="4637"/>
      <c r="V79" s="4622"/>
    </row>
    <row r="80" spans="1:22">
      <c r="A80" s="4623" t="s">
        <v>11404</v>
      </c>
      <c r="B80" s="4627" t="s">
        <v>16043</v>
      </c>
      <c r="C80" s="4625">
        <v>0</v>
      </c>
      <c r="D80" s="4625">
        <v>0</v>
      </c>
      <c r="E80" s="4625">
        <v>0</v>
      </c>
      <c r="F80" s="4625">
        <v>0</v>
      </c>
      <c r="G80" s="4625">
        <v>0</v>
      </c>
      <c r="H80" s="4625">
        <v>0</v>
      </c>
      <c r="I80" s="4625">
        <v>0</v>
      </c>
      <c r="J80" s="4636">
        <v>0</v>
      </c>
      <c r="K80" s="4622"/>
      <c r="L80" s="4624">
        <v>0</v>
      </c>
      <c r="M80" s="4624">
        <v>0</v>
      </c>
      <c r="N80" s="4624">
        <v>0</v>
      </c>
      <c r="O80" s="4624">
        <v>0</v>
      </c>
      <c r="P80" s="4624">
        <v>0</v>
      </c>
      <c r="Q80" s="4624">
        <v>0</v>
      </c>
      <c r="R80" s="4624">
        <v>0</v>
      </c>
      <c r="S80" s="4636">
        <v>0</v>
      </c>
      <c r="T80" s="4636"/>
      <c r="U80" s="4637"/>
      <c r="V80" s="4622"/>
    </row>
    <row r="81" spans="1:21">
      <c r="A81" s="4623" t="s">
        <v>11406</v>
      </c>
      <c r="B81" s="4627" t="s">
        <v>16044</v>
      </c>
      <c r="C81" s="4625">
        <v>0</v>
      </c>
      <c r="D81" s="4625">
        <v>0</v>
      </c>
      <c r="E81" s="4625">
        <v>0</v>
      </c>
      <c r="F81" s="4625">
        <v>0</v>
      </c>
      <c r="G81" s="4625">
        <v>0</v>
      </c>
      <c r="H81" s="4625">
        <v>0</v>
      </c>
      <c r="I81" s="4625">
        <v>0</v>
      </c>
      <c r="J81" s="4636">
        <v>0</v>
      </c>
      <c r="K81" s="4622"/>
      <c r="L81" s="4624">
        <v>0</v>
      </c>
      <c r="M81" s="4624">
        <v>0</v>
      </c>
      <c r="N81" s="4624">
        <v>0</v>
      </c>
      <c r="O81" s="4624">
        <v>0</v>
      </c>
      <c r="P81" s="4624">
        <v>0</v>
      </c>
      <c r="Q81" s="4624">
        <v>0</v>
      </c>
      <c r="R81" s="4624">
        <v>0</v>
      </c>
      <c r="S81" s="4636">
        <v>0</v>
      </c>
      <c r="T81" s="4636"/>
      <c r="U81" s="4637"/>
    </row>
    <row r="82" spans="1:21">
      <c r="A82" s="4623" t="s">
        <v>11408</v>
      </c>
      <c r="B82" s="4627" t="s">
        <v>16045</v>
      </c>
      <c r="C82" s="4625">
        <v>0</v>
      </c>
      <c r="D82" s="4625">
        <v>0</v>
      </c>
      <c r="E82" s="4625">
        <v>0</v>
      </c>
      <c r="F82" s="4625">
        <v>0</v>
      </c>
      <c r="G82" s="4625">
        <v>0</v>
      </c>
      <c r="H82" s="4625">
        <v>0</v>
      </c>
      <c r="I82" s="4625">
        <v>0</v>
      </c>
      <c r="J82" s="4636">
        <v>0</v>
      </c>
      <c r="K82" s="4622"/>
      <c r="L82" s="4624">
        <v>0</v>
      </c>
      <c r="M82" s="4624">
        <v>0</v>
      </c>
      <c r="N82" s="4624">
        <v>0</v>
      </c>
      <c r="O82" s="4624">
        <v>0</v>
      </c>
      <c r="P82" s="4624">
        <v>0</v>
      </c>
      <c r="Q82" s="4624">
        <v>0</v>
      </c>
      <c r="R82" s="4624">
        <v>0</v>
      </c>
      <c r="S82" s="4636">
        <v>0</v>
      </c>
      <c r="T82" s="4636"/>
      <c r="U82" s="4637"/>
    </row>
    <row r="83" spans="1:21">
      <c r="A83" s="4623" t="s">
        <v>11409</v>
      </c>
      <c r="B83" s="4627" t="s">
        <v>16046</v>
      </c>
      <c r="C83" s="4625">
        <v>0</v>
      </c>
      <c r="D83" s="4625">
        <v>0</v>
      </c>
      <c r="E83" s="4625">
        <v>0</v>
      </c>
      <c r="F83" s="4625">
        <v>0</v>
      </c>
      <c r="G83" s="4625">
        <v>0</v>
      </c>
      <c r="H83" s="4625">
        <v>0</v>
      </c>
      <c r="I83" s="4625">
        <v>0</v>
      </c>
      <c r="J83" s="4636">
        <v>0</v>
      </c>
      <c r="K83" s="4622"/>
      <c r="L83" s="4624">
        <v>66819</v>
      </c>
      <c r="M83" s="4624">
        <v>0</v>
      </c>
      <c r="N83" s="4624">
        <v>0</v>
      </c>
      <c r="O83" s="4624">
        <v>0</v>
      </c>
      <c r="P83" s="4624">
        <v>66819</v>
      </c>
      <c r="Q83" s="4624">
        <v>0</v>
      </c>
      <c r="R83" s="4624">
        <v>66819</v>
      </c>
      <c r="S83" s="4636">
        <v>0</v>
      </c>
      <c r="T83" s="4636"/>
      <c r="U83" s="4637"/>
    </row>
    <row r="84" spans="1:21">
      <c r="A84" s="4623" t="s">
        <v>11410</v>
      </c>
      <c r="B84" s="4627" t="s">
        <v>16047</v>
      </c>
      <c r="C84" s="4625">
        <v>105</v>
      </c>
      <c r="D84" s="4625">
        <v>0</v>
      </c>
      <c r="E84" s="4625">
        <v>0</v>
      </c>
      <c r="F84" s="4625">
        <v>0</v>
      </c>
      <c r="G84" s="4625">
        <v>105</v>
      </c>
      <c r="H84" s="4625">
        <v>0</v>
      </c>
      <c r="I84" s="4625">
        <v>105</v>
      </c>
      <c r="J84" s="4636">
        <v>0</v>
      </c>
      <c r="K84" s="4622"/>
      <c r="L84" s="4624">
        <v>0</v>
      </c>
      <c r="M84" s="4624">
        <v>0</v>
      </c>
      <c r="N84" s="4624">
        <v>0</v>
      </c>
      <c r="O84" s="4624">
        <v>0</v>
      </c>
      <c r="P84" s="4624">
        <v>0</v>
      </c>
      <c r="Q84" s="4624">
        <v>0</v>
      </c>
      <c r="R84" s="4624">
        <v>0</v>
      </c>
      <c r="S84" s="4636">
        <v>0</v>
      </c>
      <c r="T84" s="4636"/>
      <c r="U84" s="4637"/>
    </row>
    <row r="85" spans="1:21">
      <c r="A85" s="4623" t="s">
        <v>11412</v>
      </c>
      <c r="B85" s="4627" t="s">
        <v>16048</v>
      </c>
      <c r="C85" s="4625">
        <v>770</v>
      </c>
      <c r="D85" s="4625">
        <v>0</v>
      </c>
      <c r="E85" s="4625">
        <v>0</v>
      </c>
      <c r="F85" s="4625">
        <v>0</v>
      </c>
      <c r="G85" s="4625">
        <v>770</v>
      </c>
      <c r="H85" s="4625">
        <v>0</v>
      </c>
      <c r="I85" s="4625">
        <v>770</v>
      </c>
      <c r="J85" s="4636">
        <v>0</v>
      </c>
      <c r="K85" s="4622"/>
      <c r="L85" s="4624">
        <v>22607</v>
      </c>
      <c r="M85" s="4624">
        <v>0</v>
      </c>
      <c r="N85" s="4624">
        <v>0</v>
      </c>
      <c r="O85" s="4624">
        <v>0</v>
      </c>
      <c r="P85" s="4624">
        <v>22607</v>
      </c>
      <c r="Q85" s="4624">
        <v>0</v>
      </c>
      <c r="R85" s="4624">
        <v>22607</v>
      </c>
      <c r="S85" s="4636">
        <v>0</v>
      </c>
      <c r="T85" s="4636"/>
      <c r="U85" s="4637"/>
    </row>
    <row r="86" spans="1:21">
      <c r="A86" s="4623" t="s">
        <v>11414</v>
      </c>
      <c r="B86" s="4627" t="s">
        <v>16049</v>
      </c>
      <c r="C86" s="4625">
        <v>0</v>
      </c>
      <c r="D86" s="4625">
        <v>0</v>
      </c>
      <c r="E86" s="4625">
        <v>0</v>
      </c>
      <c r="F86" s="4625">
        <v>0</v>
      </c>
      <c r="G86" s="4625">
        <v>0</v>
      </c>
      <c r="H86" s="4625">
        <v>0</v>
      </c>
      <c r="I86" s="4625">
        <v>0</v>
      </c>
      <c r="J86" s="4636">
        <v>0</v>
      </c>
      <c r="K86" s="4622"/>
      <c r="L86" s="4624">
        <v>0</v>
      </c>
      <c r="M86" s="4624">
        <v>0</v>
      </c>
      <c r="N86" s="4624">
        <v>0</v>
      </c>
      <c r="O86" s="4624">
        <v>0</v>
      </c>
      <c r="P86" s="4624">
        <v>0</v>
      </c>
      <c r="Q86" s="4624">
        <v>0</v>
      </c>
      <c r="R86" s="4624">
        <v>0</v>
      </c>
      <c r="S86" s="4636">
        <v>0</v>
      </c>
      <c r="T86" s="4636"/>
      <c r="U86" s="4637"/>
    </row>
    <row r="87" spans="1:21">
      <c r="A87" s="4623" t="s">
        <v>11416</v>
      </c>
      <c r="B87" s="4627" t="s">
        <v>16050</v>
      </c>
      <c r="C87" s="4625">
        <v>0</v>
      </c>
      <c r="D87" s="4625">
        <v>0</v>
      </c>
      <c r="E87" s="4625">
        <v>0</v>
      </c>
      <c r="F87" s="4625">
        <v>0</v>
      </c>
      <c r="G87" s="4625">
        <v>0</v>
      </c>
      <c r="H87" s="4625">
        <v>0</v>
      </c>
      <c r="I87" s="4625">
        <v>0</v>
      </c>
      <c r="J87" s="4636">
        <v>0</v>
      </c>
      <c r="K87" s="4622"/>
      <c r="L87" s="4624">
        <v>0</v>
      </c>
      <c r="M87" s="4624">
        <v>0</v>
      </c>
      <c r="N87" s="4624">
        <v>0</v>
      </c>
      <c r="O87" s="4624">
        <v>0</v>
      </c>
      <c r="P87" s="4624">
        <v>0</v>
      </c>
      <c r="Q87" s="4624">
        <v>0</v>
      </c>
      <c r="R87" s="4624">
        <v>0</v>
      </c>
      <c r="S87" s="4636">
        <v>0</v>
      </c>
      <c r="T87" s="4636"/>
      <c r="U87" s="4637"/>
    </row>
    <row r="88" spans="1:21">
      <c r="A88" s="4623" t="s">
        <v>11418</v>
      </c>
      <c r="B88" s="4627" t="s">
        <v>16051</v>
      </c>
      <c r="C88" s="4625">
        <v>2027</v>
      </c>
      <c r="D88" s="4625">
        <v>0</v>
      </c>
      <c r="E88" s="4625">
        <v>0</v>
      </c>
      <c r="F88" s="4625">
        <v>0</v>
      </c>
      <c r="G88" s="4625">
        <v>2027</v>
      </c>
      <c r="H88" s="4625">
        <v>0</v>
      </c>
      <c r="I88" s="4625">
        <v>2027</v>
      </c>
      <c r="J88" s="4636">
        <v>0</v>
      </c>
      <c r="K88" s="4622"/>
      <c r="L88" s="4624">
        <v>20418</v>
      </c>
      <c r="M88" s="4624">
        <v>20418</v>
      </c>
      <c r="N88" s="4624">
        <v>0</v>
      </c>
      <c r="O88" s="4624">
        <v>0</v>
      </c>
      <c r="P88" s="4624">
        <v>0</v>
      </c>
      <c r="Q88" s="4624">
        <v>0</v>
      </c>
      <c r="R88" s="4624">
        <v>20418</v>
      </c>
      <c r="S88" s="4636">
        <v>0</v>
      </c>
      <c r="T88" s="4636"/>
      <c r="U88" s="4637"/>
    </row>
    <row r="89" spans="1:21">
      <c r="A89" s="4622"/>
      <c r="B89" s="4640" t="s">
        <v>2416</v>
      </c>
      <c r="C89" s="4636">
        <v>70060</v>
      </c>
      <c r="D89" s="4636">
        <v>0</v>
      </c>
      <c r="E89" s="4636">
        <v>0</v>
      </c>
      <c r="F89" s="4636">
        <v>0</v>
      </c>
      <c r="G89" s="4636">
        <v>0</v>
      </c>
      <c r="H89" s="4636">
        <v>0</v>
      </c>
      <c r="I89" s="4636">
        <v>0</v>
      </c>
      <c r="J89" s="4636">
        <v>70060</v>
      </c>
      <c r="K89" s="4622"/>
      <c r="L89" s="4636">
        <v>1</v>
      </c>
      <c r="M89" s="4636">
        <v>0</v>
      </c>
      <c r="N89" s="4636">
        <v>0</v>
      </c>
      <c r="O89" s="4636">
        <v>0</v>
      </c>
      <c r="P89" s="4636">
        <v>1</v>
      </c>
      <c r="Q89" s="4636">
        <v>0</v>
      </c>
      <c r="R89" s="4636">
        <v>1</v>
      </c>
      <c r="S89" s="4636">
        <v>0</v>
      </c>
      <c r="T89" s="4636"/>
      <c r="U89" s="4637"/>
    </row>
    <row r="90" spans="1:21">
      <c r="A90" s="4623" t="s">
        <v>9005</v>
      </c>
      <c r="B90" s="4643" t="s">
        <v>16066</v>
      </c>
      <c r="C90" s="4625">
        <v>0</v>
      </c>
      <c r="D90" s="4625">
        <v>0</v>
      </c>
      <c r="E90" s="4625">
        <v>0</v>
      </c>
      <c r="F90" s="4625">
        <v>0</v>
      </c>
      <c r="G90" s="4625">
        <v>0</v>
      </c>
      <c r="H90" s="4625">
        <v>0</v>
      </c>
      <c r="I90" s="4625">
        <v>0</v>
      </c>
      <c r="J90" s="4636">
        <v>0</v>
      </c>
      <c r="K90" s="4622"/>
      <c r="L90" s="4624">
        <v>0</v>
      </c>
      <c r="M90" s="4624">
        <v>0</v>
      </c>
      <c r="N90" s="4624">
        <v>0</v>
      </c>
      <c r="O90" s="4624">
        <v>0</v>
      </c>
      <c r="P90" s="4624">
        <v>0</v>
      </c>
      <c r="Q90" s="4624">
        <v>0</v>
      </c>
      <c r="R90" s="4624">
        <v>0</v>
      </c>
      <c r="S90" s="4636">
        <v>0</v>
      </c>
      <c r="T90" s="4636"/>
      <c r="U90" s="4637"/>
    </row>
    <row r="91" spans="1:21">
      <c r="A91" s="4623" t="s">
        <v>11404</v>
      </c>
      <c r="B91" s="4627" t="s">
        <v>16043</v>
      </c>
      <c r="C91" s="4625">
        <v>0</v>
      </c>
      <c r="D91" s="4625">
        <v>0</v>
      </c>
      <c r="E91" s="4625">
        <v>0</v>
      </c>
      <c r="F91" s="4625">
        <v>0</v>
      </c>
      <c r="G91" s="4625">
        <v>0</v>
      </c>
      <c r="H91" s="4625">
        <v>0</v>
      </c>
      <c r="I91" s="4625">
        <v>0</v>
      </c>
      <c r="J91" s="4636">
        <v>0</v>
      </c>
      <c r="K91" s="4622"/>
      <c r="L91" s="4624">
        <v>0</v>
      </c>
      <c r="M91" s="4624">
        <v>0</v>
      </c>
      <c r="N91" s="4624">
        <v>0</v>
      </c>
      <c r="O91" s="4624">
        <v>0</v>
      </c>
      <c r="P91" s="4624">
        <v>0</v>
      </c>
      <c r="Q91" s="4624">
        <v>0</v>
      </c>
      <c r="R91" s="4624">
        <v>0</v>
      </c>
      <c r="S91" s="4636">
        <v>0</v>
      </c>
      <c r="T91" s="4636"/>
      <c r="U91" s="4637"/>
    </row>
    <row r="92" spans="1:21">
      <c r="A92" s="4623" t="s">
        <v>11406</v>
      </c>
      <c r="B92" s="4627" t="s">
        <v>16044</v>
      </c>
      <c r="C92" s="4625">
        <v>0</v>
      </c>
      <c r="D92" s="4625">
        <v>0</v>
      </c>
      <c r="E92" s="4625">
        <v>0</v>
      </c>
      <c r="F92" s="4625">
        <v>0</v>
      </c>
      <c r="G92" s="4625">
        <v>0</v>
      </c>
      <c r="H92" s="4625">
        <v>0</v>
      </c>
      <c r="I92" s="4625">
        <v>0</v>
      </c>
      <c r="J92" s="4636">
        <v>0</v>
      </c>
      <c r="K92" s="4622"/>
      <c r="L92" s="4624">
        <v>0</v>
      </c>
      <c r="M92" s="4624">
        <v>0</v>
      </c>
      <c r="N92" s="4624">
        <v>0</v>
      </c>
      <c r="O92" s="4624">
        <v>0</v>
      </c>
      <c r="P92" s="4624">
        <v>0</v>
      </c>
      <c r="Q92" s="4624">
        <v>0</v>
      </c>
      <c r="R92" s="4624">
        <v>0</v>
      </c>
      <c r="S92" s="4636">
        <v>0</v>
      </c>
      <c r="T92" s="4636"/>
      <c r="U92" s="4637"/>
    </row>
    <row r="93" spans="1:21">
      <c r="A93" s="4623" t="s">
        <v>11408</v>
      </c>
      <c r="B93" s="4627" t="s">
        <v>16045</v>
      </c>
      <c r="C93" s="4625">
        <v>0</v>
      </c>
      <c r="D93" s="4625">
        <v>0</v>
      </c>
      <c r="E93" s="4625">
        <v>0</v>
      </c>
      <c r="F93" s="4625">
        <v>0</v>
      </c>
      <c r="G93" s="4625">
        <v>0</v>
      </c>
      <c r="H93" s="4625">
        <v>0</v>
      </c>
      <c r="I93" s="4625">
        <v>0</v>
      </c>
      <c r="J93" s="4636">
        <v>0</v>
      </c>
      <c r="K93" s="4622"/>
      <c r="L93" s="4624">
        <v>0</v>
      </c>
      <c r="M93" s="4624">
        <v>0</v>
      </c>
      <c r="N93" s="4624">
        <v>0</v>
      </c>
      <c r="O93" s="4624">
        <v>0</v>
      </c>
      <c r="P93" s="4624">
        <v>0</v>
      </c>
      <c r="Q93" s="4624">
        <v>0</v>
      </c>
      <c r="R93" s="4624">
        <v>0</v>
      </c>
      <c r="S93" s="4636">
        <v>0</v>
      </c>
      <c r="T93" s="4636"/>
      <c r="U93" s="4637"/>
    </row>
    <row r="94" spans="1:21">
      <c r="A94" s="4623" t="s">
        <v>11409</v>
      </c>
      <c r="B94" s="4627" t="s">
        <v>16046</v>
      </c>
      <c r="C94" s="4625">
        <v>0</v>
      </c>
      <c r="D94" s="4625">
        <v>0</v>
      </c>
      <c r="E94" s="4625">
        <v>0</v>
      </c>
      <c r="F94" s="4625">
        <v>0</v>
      </c>
      <c r="G94" s="4625">
        <v>0</v>
      </c>
      <c r="H94" s="4625">
        <v>0</v>
      </c>
      <c r="I94" s="4625">
        <v>0</v>
      </c>
      <c r="J94" s="4636">
        <v>0</v>
      </c>
      <c r="K94" s="4622"/>
      <c r="L94" s="4624">
        <v>0</v>
      </c>
      <c r="M94" s="4624">
        <v>0</v>
      </c>
      <c r="N94" s="4624">
        <v>0</v>
      </c>
      <c r="O94" s="4624">
        <v>0</v>
      </c>
      <c r="P94" s="4624">
        <v>0</v>
      </c>
      <c r="Q94" s="4624">
        <v>0</v>
      </c>
      <c r="R94" s="4624">
        <v>0</v>
      </c>
      <c r="S94" s="4636">
        <v>0</v>
      </c>
      <c r="T94" s="4636"/>
      <c r="U94" s="4637"/>
    </row>
    <row r="95" spans="1:21">
      <c r="A95" s="4623" t="s">
        <v>11410</v>
      </c>
      <c r="B95" s="4627" t="s">
        <v>16047</v>
      </c>
      <c r="C95" s="4625">
        <v>0</v>
      </c>
      <c r="D95" s="4625">
        <v>0</v>
      </c>
      <c r="E95" s="4625">
        <v>0</v>
      </c>
      <c r="F95" s="4625">
        <v>0</v>
      </c>
      <c r="G95" s="4625">
        <v>0</v>
      </c>
      <c r="H95" s="4625">
        <v>0</v>
      </c>
      <c r="I95" s="4625">
        <v>0</v>
      </c>
      <c r="J95" s="4636">
        <v>0</v>
      </c>
      <c r="K95" s="4622"/>
      <c r="L95" s="4624">
        <v>0</v>
      </c>
      <c r="M95" s="4624">
        <v>0</v>
      </c>
      <c r="N95" s="4624">
        <v>0</v>
      </c>
      <c r="O95" s="4624">
        <v>0</v>
      </c>
      <c r="P95" s="4624">
        <v>0</v>
      </c>
      <c r="Q95" s="4624">
        <v>0</v>
      </c>
      <c r="R95" s="4624">
        <v>0</v>
      </c>
      <c r="S95" s="4636">
        <v>0</v>
      </c>
      <c r="T95" s="4636"/>
      <c r="U95" s="4637"/>
    </row>
    <row r="96" spans="1:21">
      <c r="A96" s="4623" t="s">
        <v>11412</v>
      </c>
      <c r="B96" s="4627" t="s">
        <v>16048</v>
      </c>
      <c r="C96" s="4625">
        <v>0</v>
      </c>
      <c r="D96" s="4625">
        <v>0</v>
      </c>
      <c r="E96" s="4625">
        <v>0</v>
      </c>
      <c r="F96" s="4625">
        <v>0</v>
      </c>
      <c r="G96" s="4625">
        <v>0</v>
      </c>
      <c r="H96" s="4625">
        <v>0</v>
      </c>
      <c r="I96" s="4625">
        <v>0</v>
      </c>
      <c r="J96" s="4636">
        <v>0</v>
      </c>
      <c r="K96" s="4622"/>
      <c r="L96" s="4624">
        <v>0</v>
      </c>
      <c r="M96" s="4624">
        <v>0</v>
      </c>
      <c r="N96" s="4624">
        <v>0</v>
      </c>
      <c r="O96" s="4624">
        <v>0</v>
      </c>
      <c r="P96" s="4624">
        <v>0</v>
      </c>
      <c r="Q96" s="4624">
        <v>0</v>
      </c>
      <c r="R96" s="4624">
        <v>0</v>
      </c>
      <c r="S96" s="4636">
        <v>0</v>
      </c>
      <c r="T96" s="4636"/>
      <c r="U96" s="4637"/>
    </row>
    <row r="97" spans="1:21">
      <c r="A97" s="4623" t="s">
        <v>11414</v>
      </c>
      <c r="B97" s="4627" t="s">
        <v>16049</v>
      </c>
      <c r="C97" s="4625">
        <v>0</v>
      </c>
      <c r="D97" s="4625">
        <v>0</v>
      </c>
      <c r="E97" s="4625">
        <v>0</v>
      </c>
      <c r="F97" s="4625">
        <v>0</v>
      </c>
      <c r="G97" s="4625">
        <v>0</v>
      </c>
      <c r="H97" s="4625">
        <v>0</v>
      </c>
      <c r="I97" s="4625">
        <v>0</v>
      </c>
      <c r="J97" s="4636">
        <v>0</v>
      </c>
      <c r="K97" s="4622"/>
      <c r="L97" s="4624">
        <v>0</v>
      </c>
      <c r="M97" s="4624">
        <v>0</v>
      </c>
      <c r="N97" s="4624">
        <v>0</v>
      </c>
      <c r="O97" s="4624">
        <v>0</v>
      </c>
      <c r="P97" s="4624">
        <v>0</v>
      </c>
      <c r="Q97" s="4624">
        <v>0</v>
      </c>
      <c r="R97" s="4624">
        <v>0</v>
      </c>
      <c r="S97" s="4636">
        <v>0</v>
      </c>
      <c r="T97" s="4636"/>
      <c r="U97" s="4637"/>
    </row>
    <row r="98" spans="1:21">
      <c r="A98" s="4623" t="s">
        <v>11416</v>
      </c>
      <c r="B98" s="4627" t="s">
        <v>16050</v>
      </c>
      <c r="C98" s="4625">
        <v>0</v>
      </c>
      <c r="D98" s="4625">
        <v>0</v>
      </c>
      <c r="E98" s="4625">
        <v>0</v>
      </c>
      <c r="F98" s="4625">
        <v>0</v>
      </c>
      <c r="G98" s="4625">
        <v>0</v>
      </c>
      <c r="H98" s="4625">
        <v>0</v>
      </c>
      <c r="I98" s="4625">
        <v>0</v>
      </c>
      <c r="J98" s="4636">
        <v>0</v>
      </c>
      <c r="K98" s="4622"/>
      <c r="L98" s="4624">
        <v>0</v>
      </c>
      <c r="M98" s="4624">
        <v>0</v>
      </c>
      <c r="N98" s="4624">
        <v>0</v>
      </c>
      <c r="O98" s="4624">
        <v>0</v>
      </c>
      <c r="P98" s="4624">
        <v>0</v>
      </c>
      <c r="Q98" s="4624">
        <v>0</v>
      </c>
      <c r="R98" s="4624">
        <v>0</v>
      </c>
      <c r="S98" s="4636">
        <v>0</v>
      </c>
      <c r="T98" s="4636"/>
      <c r="U98" s="4637"/>
    </row>
    <row r="99" spans="1:21">
      <c r="A99" s="4623" t="s">
        <v>11418</v>
      </c>
      <c r="B99" s="4627" t="s">
        <v>16051</v>
      </c>
      <c r="C99" s="4625">
        <v>0</v>
      </c>
      <c r="D99" s="4625">
        <v>0</v>
      </c>
      <c r="E99" s="4625">
        <v>0</v>
      </c>
      <c r="F99" s="4625">
        <v>0</v>
      </c>
      <c r="G99" s="4625">
        <v>0</v>
      </c>
      <c r="H99" s="4625">
        <v>0</v>
      </c>
      <c r="I99" s="4625">
        <v>0</v>
      </c>
      <c r="J99" s="4636">
        <v>0</v>
      </c>
      <c r="K99" s="4622"/>
      <c r="L99" s="4624">
        <v>0</v>
      </c>
      <c r="M99" s="4624">
        <v>0</v>
      </c>
      <c r="N99" s="4624">
        <v>0</v>
      </c>
      <c r="O99" s="4624">
        <v>0</v>
      </c>
      <c r="P99" s="4624">
        <v>0</v>
      </c>
      <c r="Q99" s="4624">
        <v>0</v>
      </c>
      <c r="R99" s="4624">
        <v>0</v>
      </c>
      <c r="S99" s="4636">
        <v>0</v>
      </c>
      <c r="T99" s="4636"/>
      <c r="U99" s="4637"/>
    </row>
    <row r="100" spans="1:21">
      <c r="A100" s="4622"/>
      <c r="B100" s="4640" t="s">
        <v>2416</v>
      </c>
      <c r="C100" s="4636">
        <v>0</v>
      </c>
      <c r="D100" s="4636">
        <v>0</v>
      </c>
      <c r="E100" s="4636">
        <v>0</v>
      </c>
      <c r="F100" s="4636">
        <v>0</v>
      </c>
      <c r="G100" s="4636">
        <v>0</v>
      </c>
      <c r="H100" s="4636">
        <v>0</v>
      </c>
      <c r="I100" s="4636">
        <v>0</v>
      </c>
      <c r="J100" s="4636">
        <v>0</v>
      </c>
      <c r="K100" s="4622"/>
      <c r="L100" s="4636">
        <v>0</v>
      </c>
      <c r="M100" s="4636">
        <v>0</v>
      </c>
      <c r="N100" s="4636">
        <v>0</v>
      </c>
      <c r="O100" s="4636">
        <v>0</v>
      </c>
      <c r="P100" s="4636">
        <v>0</v>
      </c>
      <c r="Q100" s="4636">
        <v>0</v>
      </c>
      <c r="R100" s="4636">
        <v>0</v>
      </c>
      <c r="S100" s="4636">
        <v>0</v>
      </c>
      <c r="T100" s="4636"/>
      <c r="U100" s="4637"/>
    </row>
    <row r="101" spans="1:21">
      <c r="A101" s="4623" t="s">
        <v>16067</v>
      </c>
      <c r="B101" s="4642" t="s">
        <v>16068</v>
      </c>
      <c r="C101" s="4625">
        <v>178462018.339926</v>
      </c>
      <c r="D101" s="4625">
        <v>13039258.339925701</v>
      </c>
      <c r="E101" s="4625">
        <v>22593</v>
      </c>
      <c r="F101" s="4625">
        <v>1562457</v>
      </c>
      <c r="G101" s="4625">
        <v>2879214</v>
      </c>
      <c r="H101" s="4625">
        <v>1422464</v>
      </c>
      <c r="I101" s="4625">
        <v>18925986.339925699</v>
      </c>
      <c r="J101" s="4636">
        <v>159536032.0000003</v>
      </c>
      <c r="K101" s="4622"/>
      <c r="L101" s="4624">
        <v>182423173.03596601</v>
      </c>
      <c r="M101" s="4624">
        <v>101009857.03596599</v>
      </c>
      <c r="N101" s="4624">
        <v>3384704</v>
      </c>
      <c r="O101" s="4624">
        <v>34408961</v>
      </c>
      <c r="P101" s="4624">
        <v>38101877</v>
      </c>
      <c r="Q101" s="4624">
        <v>5517776</v>
      </c>
      <c r="R101" s="4624">
        <v>182423175.03596598</v>
      </c>
      <c r="S101" s="4636">
        <v>-1.9999999701976776</v>
      </c>
      <c r="T101" s="4637">
        <v>2.9802322387695313E-7</v>
      </c>
      <c r="U101" s="4637">
        <v>-3.8743019104003906E-7</v>
      </c>
    </row>
    <row r="102" spans="1:21">
      <c r="A102" s="4622"/>
      <c r="B102" s="4640" t="s">
        <v>2416</v>
      </c>
      <c r="C102" s="4636">
        <v>0</v>
      </c>
      <c r="D102" s="4636">
        <v>0</v>
      </c>
      <c r="E102" s="4636">
        <v>0</v>
      </c>
      <c r="F102" s="4636">
        <v>0</v>
      </c>
      <c r="G102" s="4636">
        <v>0</v>
      </c>
      <c r="H102" s="4636">
        <v>0</v>
      </c>
      <c r="I102" s="4636">
        <v>0</v>
      </c>
      <c r="J102" s="4636">
        <v>0</v>
      </c>
      <c r="K102" s="4622"/>
      <c r="L102" s="4636">
        <v>0</v>
      </c>
      <c r="M102" s="4636">
        <v>0</v>
      </c>
      <c r="N102" s="4636">
        <v>0</v>
      </c>
      <c r="O102" s="4636">
        <v>0</v>
      </c>
      <c r="P102" s="4636">
        <v>0</v>
      </c>
      <c r="Q102" s="4636">
        <v>0</v>
      </c>
      <c r="R102" s="4636">
        <v>0</v>
      </c>
      <c r="S102" s="4636">
        <v>0</v>
      </c>
      <c r="T102" s="4636"/>
      <c r="U102" s="4637"/>
    </row>
    <row r="111" spans="1:21">
      <c r="A111" s="4629"/>
      <c r="B111" s="4649"/>
      <c r="C111" s="4650"/>
      <c r="D111" s="4629"/>
      <c r="E111" s="4626"/>
      <c r="F111" s="4629"/>
      <c r="G111" s="4629"/>
      <c r="H111" s="4629"/>
      <c r="I111" s="4629"/>
      <c r="J111" s="4629"/>
      <c r="K111" s="4629"/>
      <c r="L111" s="4629"/>
      <c r="M111" s="4629"/>
      <c r="N111" s="4629"/>
      <c r="O111" s="4629"/>
      <c r="P111" s="4629"/>
      <c r="Q111" s="4629"/>
      <c r="R111" s="4629"/>
      <c r="S111" s="4629"/>
      <c r="T111" s="4629"/>
      <c r="U111" s="4631"/>
    </row>
    <row r="112" spans="1:21">
      <c r="A112" s="4629"/>
      <c r="B112" s="4649"/>
      <c r="C112" s="4651"/>
      <c r="D112" s="4629"/>
      <c r="E112" s="4629"/>
      <c r="F112" s="4629"/>
      <c r="G112" s="4629"/>
      <c r="H112" s="4629"/>
      <c r="I112" s="4629"/>
      <c r="J112" s="4629"/>
      <c r="K112" s="4629"/>
      <c r="L112" s="4629"/>
      <c r="M112" s="4629"/>
      <c r="N112" s="4629"/>
      <c r="O112" s="4629"/>
      <c r="P112" s="4629"/>
      <c r="Q112" s="4629"/>
      <c r="R112" s="4629"/>
      <c r="S112" s="4629"/>
      <c r="T112" s="4629"/>
      <c r="U112" s="4631"/>
    </row>
    <row r="113" spans="2:21">
      <c r="B113" s="4652"/>
      <c r="C113" s="4651"/>
      <c r="D113" s="4629"/>
      <c r="E113" s="4629"/>
      <c r="F113" s="4629"/>
      <c r="G113" s="4629"/>
      <c r="H113" s="4629"/>
      <c r="I113" s="4629"/>
      <c r="J113" s="4629"/>
      <c r="K113" s="4629"/>
      <c r="L113" s="4629"/>
      <c r="M113" s="4629"/>
      <c r="N113" s="4629"/>
      <c r="O113" s="4629"/>
      <c r="P113" s="4629"/>
      <c r="Q113" s="4629"/>
      <c r="R113" s="4629"/>
      <c r="S113" s="4629"/>
      <c r="T113" s="4629"/>
      <c r="U113" s="4631"/>
    </row>
    <row r="114" spans="2:21">
      <c r="B114" s="4641"/>
      <c r="C114" s="4629"/>
      <c r="D114" s="4629"/>
      <c r="E114" s="4629"/>
      <c r="F114" s="4629"/>
      <c r="G114" s="4629"/>
      <c r="H114" s="4629"/>
      <c r="I114" s="4629"/>
      <c r="J114" s="4629"/>
      <c r="K114" s="4629"/>
      <c r="L114" s="4629"/>
      <c r="M114" s="4629"/>
      <c r="N114" s="4629"/>
      <c r="O114" s="4629"/>
      <c r="P114" s="4629"/>
      <c r="Q114" s="4629"/>
      <c r="R114" s="4629"/>
      <c r="S114" s="4629"/>
      <c r="T114" s="4629"/>
      <c r="U114" s="4631"/>
    </row>
    <row r="115" spans="2:21">
      <c r="B115" s="4641"/>
      <c r="C115" s="4629"/>
      <c r="D115" s="4629"/>
      <c r="E115" s="4629"/>
      <c r="F115" s="4629"/>
      <c r="G115" s="4629"/>
      <c r="H115" s="4629"/>
      <c r="I115" s="4629"/>
      <c r="J115" s="4629"/>
      <c r="K115" s="4629"/>
      <c r="L115" s="4629"/>
      <c r="M115" s="4629"/>
      <c r="N115" s="4629"/>
      <c r="O115" s="4629"/>
      <c r="P115" s="4629"/>
      <c r="Q115" s="4629"/>
      <c r="R115" s="4629"/>
      <c r="S115" s="4629"/>
      <c r="T115" s="4629"/>
      <c r="U115" s="4631"/>
    </row>
    <row r="116" spans="2:21">
      <c r="B116" s="4641"/>
      <c r="C116" s="4629"/>
      <c r="D116" s="4629"/>
      <c r="E116" s="4629"/>
      <c r="F116" s="4629"/>
      <c r="G116" s="4629"/>
      <c r="H116" s="4629"/>
      <c r="I116" s="4629"/>
      <c r="J116" s="4629"/>
      <c r="K116" s="4629"/>
      <c r="L116" s="4629"/>
      <c r="M116" s="4629"/>
      <c r="N116" s="4629"/>
      <c r="O116" s="4629"/>
      <c r="P116" s="4629"/>
      <c r="Q116" s="4629"/>
      <c r="R116" s="4629"/>
      <c r="S116" s="4629"/>
      <c r="T116" s="4629"/>
      <c r="U116" s="4631"/>
    </row>
    <row r="117" spans="2:21">
      <c r="B117" s="4641"/>
      <c r="C117" s="4629"/>
      <c r="D117" s="4629"/>
      <c r="E117" s="4629"/>
      <c r="F117" s="4629"/>
      <c r="G117" s="4629"/>
      <c r="H117" s="4629"/>
      <c r="I117" s="4629"/>
      <c r="J117" s="4629"/>
      <c r="K117" s="4629"/>
      <c r="L117" s="4629"/>
      <c r="M117" s="4629"/>
      <c r="N117" s="4629"/>
      <c r="O117" s="4629"/>
      <c r="P117" s="4629"/>
      <c r="Q117" s="4629"/>
      <c r="R117" s="4629"/>
      <c r="S117" s="4629"/>
      <c r="T117" s="4629"/>
      <c r="U117" s="4631"/>
    </row>
    <row r="118" spans="2:21">
      <c r="B118" s="4641"/>
      <c r="C118" s="4629"/>
      <c r="D118" s="4629"/>
      <c r="E118" s="4629"/>
      <c r="F118" s="4629"/>
      <c r="G118" s="4629"/>
      <c r="H118" s="4629"/>
      <c r="I118" s="4629"/>
      <c r="J118" s="4629"/>
      <c r="K118" s="4629"/>
      <c r="L118" s="4629"/>
      <c r="M118" s="4629"/>
      <c r="N118" s="4629"/>
      <c r="O118" s="4629"/>
      <c r="P118" s="4629"/>
      <c r="Q118" s="4629"/>
      <c r="R118" s="4629"/>
      <c r="S118" s="4629"/>
      <c r="T118" s="4629"/>
      <c r="U118" s="4631"/>
    </row>
    <row r="119" spans="2:21">
      <c r="B119" s="4641"/>
      <c r="C119" s="4629"/>
      <c r="D119" s="4629"/>
      <c r="E119" s="4629"/>
      <c r="F119" s="4629"/>
      <c r="G119" s="4629"/>
      <c r="H119" s="4629"/>
      <c r="I119" s="4629"/>
      <c r="J119" s="4629"/>
      <c r="K119" s="4629"/>
      <c r="L119" s="4629"/>
      <c r="M119" s="4629"/>
      <c r="N119" s="4629"/>
      <c r="O119" s="4629"/>
      <c r="P119" s="4629"/>
      <c r="Q119" s="4629"/>
      <c r="R119" s="4629"/>
      <c r="S119" s="4629"/>
      <c r="T119" s="4629"/>
      <c r="U119" s="4631"/>
    </row>
  </sheetData>
  <mergeCells count="1">
    <mergeCell ref="V61:X6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800-000000000000}">
  <dimension ref="A1:I19"/>
  <sheetViews>
    <sheetView showGridLines="0" workbookViewId="0">
      <selection activeCell="E29" sqref="A29:XFD29"/>
    </sheetView>
  </sheetViews>
  <sheetFormatPr baseColWidth="10" defaultColWidth="11.42578125" defaultRowHeight="15"/>
  <cols>
    <col min="3" max="3" width="60.85546875" customWidth="1"/>
  </cols>
  <sheetData>
    <row r="1" spans="1:9">
      <c r="A1" s="4653"/>
      <c r="B1" s="4653"/>
      <c r="C1" s="4653"/>
      <c r="D1" s="4653"/>
      <c r="E1" s="4659" t="s">
        <v>2406</v>
      </c>
      <c r="F1" s="4653"/>
      <c r="G1" s="4653"/>
      <c r="H1" s="4653"/>
      <c r="I1" s="4653"/>
    </row>
    <row r="2" spans="1:9">
      <c r="A2" s="4655" t="s">
        <v>2159</v>
      </c>
      <c r="B2" s="4655" t="s">
        <v>2159</v>
      </c>
      <c r="C2" s="4653"/>
      <c r="D2" s="4653"/>
      <c r="E2" s="4658" t="s">
        <v>11491</v>
      </c>
      <c r="F2" s="4653"/>
      <c r="G2" s="4653"/>
      <c r="H2" s="4653"/>
      <c r="I2" s="4653"/>
    </row>
    <row r="3" spans="1:9">
      <c r="A3" s="4655" t="s">
        <v>1649</v>
      </c>
      <c r="B3" s="4655" t="s">
        <v>1649</v>
      </c>
      <c r="C3" s="4653"/>
      <c r="D3" s="4653"/>
      <c r="E3" s="4653"/>
      <c r="F3" s="4653"/>
      <c r="G3" s="4653"/>
      <c r="H3" s="4653"/>
      <c r="I3" s="4653"/>
    </row>
    <row r="4" spans="1:9" ht="18">
      <c r="A4" s="4655" t="s">
        <v>1651</v>
      </c>
      <c r="B4" s="4655" t="s">
        <v>1652</v>
      </c>
      <c r="C4" s="4653"/>
      <c r="D4" s="4661" t="s">
        <v>11492</v>
      </c>
      <c r="E4" s="4653"/>
      <c r="F4" s="4653"/>
      <c r="G4" s="4653"/>
      <c r="H4" s="4653"/>
      <c r="I4" s="4653"/>
    </row>
    <row r="5" spans="1:9">
      <c r="A5" s="4655" t="s">
        <v>1653</v>
      </c>
      <c r="B5" s="4655" t="s">
        <v>1653</v>
      </c>
      <c r="C5" s="4653"/>
      <c r="D5" s="4653"/>
      <c r="E5" s="4653"/>
      <c r="F5" s="4653"/>
      <c r="G5" s="4653"/>
      <c r="H5" s="4653"/>
      <c r="I5" s="4653"/>
    </row>
    <row r="6" spans="1:9">
      <c r="A6" s="4655" t="s">
        <v>2161</v>
      </c>
      <c r="B6" s="4655" t="s">
        <v>2161</v>
      </c>
      <c r="C6" s="4653"/>
      <c r="D6" s="4653"/>
      <c r="E6" s="4653"/>
      <c r="F6" s="4653"/>
      <c r="G6" s="4653"/>
      <c r="H6" s="4653"/>
      <c r="I6" s="4653"/>
    </row>
    <row r="7" spans="1:9">
      <c r="A7" s="4655" t="s">
        <v>1654</v>
      </c>
      <c r="B7" s="4655" t="s">
        <v>1654</v>
      </c>
      <c r="C7" s="4653"/>
      <c r="D7" s="4653"/>
      <c r="E7" s="4653"/>
      <c r="F7" s="4653"/>
      <c r="G7" s="4653"/>
      <c r="H7" s="4653"/>
      <c r="I7" s="4660"/>
    </row>
    <row r="8" spans="1:9">
      <c r="A8" s="4655" t="s">
        <v>2409</v>
      </c>
      <c r="B8" s="4655" t="s">
        <v>2409</v>
      </c>
      <c r="C8" s="4653"/>
      <c r="D8" s="4653"/>
      <c r="E8" s="4653"/>
      <c r="F8" s="4653"/>
      <c r="G8" s="4653"/>
      <c r="H8" s="4653"/>
      <c r="I8" s="4653"/>
    </row>
    <row r="9" spans="1:9">
      <c r="A9" s="4655" t="s">
        <v>1658</v>
      </c>
      <c r="B9" s="4655" t="s">
        <v>1658</v>
      </c>
      <c r="C9" s="4653"/>
      <c r="D9" s="4653"/>
      <c r="E9" s="4653"/>
      <c r="F9" s="4653"/>
      <c r="G9" s="4653"/>
      <c r="H9" s="4653"/>
      <c r="I9" s="4653"/>
    </row>
    <row r="11" spans="1:9">
      <c r="A11" s="4653"/>
      <c r="B11" s="4653"/>
      <c r="C11" s="4653"/>
      <c r="D11" s="4664" t="s">
        <v>1658</v>
      </c>
      <c r="E11" s="4664" t="s">
        <v>1658</v>
      </c>
      <c r="F11" s="4653"/>
      <c r="G11" s="4653"/>
      <c r="H11" s="4653"/>
      <c r="I11" s="4653"/>
    </row>
    <row r="12" spans="1:9">
      <c r="A12" s="4653"/>
      <c r="B12" s="4653"/>
      <c r="C12" s="4653"/>
      <c r="D12" s="4662" t="s">
        <v>2005</v>
      </c>
      <c r="E12" s="4663" t="s">
        <v>1845</v>
      </c>
      <c r="F12" s="4653"/>
      <c r="G12" s="4653"/>
      <c r="H12" s="4653"/>
      <c r="I12" s="4653"/>
    </row>
    <row r="13" spans="1:9">
      <c r="A13" s="4653"/>
      <c r="B13" s="4653"/>
      <c r="C13" s="4653"/>
      <c r="D13" s="4653"/>
      <c r="E13" s="4653"/>
      <c r="F13" s="4653"/>
      <c r="G13" s="4653"/>
      <c r="H13" s="4653"/>
      <c r="I13" s="4653"/>
    </row>
    <row r="14" spans="1:9" ht="12" customHeight="1">
      <c r="A14" s="4653"/>
      <c r="B14" s="4655" t="s">
        <v>11493</v>
      </c>
      <c r="C14" s="4654" t="s">
        <v>11494</v>
      </c>
      <c r="D14" s="4657">
        <v>-287612.34048764501</v>
      </c>
      <c r="E14" s="4656">
        <v>-583798.82591425302</v>
      </c>
      <c r="F14" s="4653"/>
      <c r="G14" s="4653"/>
      <c r="H14" s="4653"/>
      <c r="I14" s="4653"/>
    </row>
    <row r="15" spans="1:9" ht="12" customHeight="1">
      <c r="A15" s="4653"/>
      <c r="B15" s="4655"/>
      <c r="C15" s="4653"/>
      <c r="D15" s="4657"/>
      <c r="E15" s="4656"/>
      <c r="F15" s="4653"/>
      <c r="G15" s="4653"/>
      <c r="H15" s="4653"/>
      <c r="I15" s="4653"/>
    </row>
    <row r="16" spans="1:9" ht="12" customHeight="1">
      <c r="A16" s="4653"/>
      <c r="B16" s="4655" t="s">
        <v>11495</v>
      </c>
      <c r="C16" s="4654" t="s">
        <v>11496</v>
      </c>
      <c r="D16" s="4657">
        <v>0</v>
      </c>
      <c r="E16" s="4656">
        <v>0</v>
      </c>
      <c r="F16" s="4665" t="s">
        <v>11497</v>
      </c>
      <c r="G16" s="4653"/>
      <c r="H16" s="4653"/>
      <c r="I16" s="4653"/>
    </row>
    <row r="17" spans="2:6" ht="12" customHeight="1">
      <c r="B17" s="4655"/>
      <c r="C17" s="4654" t="s">
        <v>11498</v>
      </c>
      <c r="D17" s="4657"/>
      <c r="E17" s="4653"/>
      <c r="F17" s="4653"/>
    </row>
    <row r="18" spans="2:6" ht="12" customHeight="1">
      <c r="B18" s="4655"/>
      <c r="C18" s="4653"/>
      <c r="D18" s="4657"/>
      <c r="E18" s="4653"/>
      <c r="F18" s="4653"/>
    </row>
    <row r="19" spans="2:6" ht="12" customHeight="1">
      <c r="B19" s="4655" t="s">
        <v>11499</v>
      </c>
      <c r="C19" s="4654" t="s">
        <v>11500</v>
      </c>
      <c r="D19" s="4657">
        <v>0</v>
      </c>
      <c r="E19" s="4656">
        <v>0</v>
      </c>
      <c r="F19" s="4665" t="s">
        <v>11501</v>
      </c>
    </row>
  </sheetData>
  <hyperlinks>
    <hyperlink ref="E1" location="'Controle annuel'!A1" display="Controle annuel'!A1" xr:uid="{00000000-0004-0000-A8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euil11"/>
  <dimension ref="C1:P44"/>
  <sheetViews>
    <sheetView showGridLines="0" zoomScaleNormal="100" workbookViewId="0">
      <selection activeCell="A5" sqref="A5"/>
    </sheetView>
  </sheetViews>
  <sheetFormatPr baseColWidth="10" defaultColWidth="10.85546875" defaultRowHeight="12"/>
  <cols>
    <col min="1" max="1" width="4.140625" style="204" customWidth="1"/>
    <col min="2" max="2" width="5.42578125" style="204" customWidth="1"/>
    <col min="3" max="3" width="38.85546875" style="189" customWidth="1"/>
    <col min="4" max="4" width="11.42578125" style="189" customWidth="1"/>
    <col min="5" max="6" width="15" style="189" customWidth="1"/>
    <col min="7" max="7" width="12.140625" style="189" customWidth="1"/>
    <col min="8" max="8" width="10.5703125" style="189" customWidth="1"/>
    <col min="9" max="9" width="11.85546875" style="189" customWidth="1"/>
    <col min="10" max="10" width="10.140625" style="189" customWidth="1"/>
    <col min="11" max="11" width="12.140625" style="189" customWidth="1"/>
    <col min="12" max="12" width="11" style="189" customWidth="1"/>
    <col min="13" max="13" width="12.5703125" style="189" customWidth="1"/>
    <col min="14" max="14" width="11.85546875" style="189" customWidth="1"/>
    <col min="15" max="15" width="13.5703125" style="189" customWidth="1"/>
    <col min="16" max="16" width="4.140625" style="204" customWidth="1"/>
    <col min="17" max="17" width="4.85546875" style="204" bestFit="1" customWidth="1"/>
    <col min="18" max="18" width="4.140625" style="204" bestFit="1" customWidth="1"/>
    <col min="19" max="16384" width="10.85546875" style="204"/>
  </cols>
  <sheetData>
    <row r="1" spans="3:16" s="3066" customFormat="1">
      <c r="C1" s="3065"/>
      <c r="D1" s="3065"/>
      <c r="E1" s="3065"/>
      <c r="F1" s="3065"/>
      <c r="G1" s="3065"/>
      <c r="H1" s="3065"/>
      <c r="I1" s="3065"/>
      <c r="J1" s="3065"/>
      <c r="K1" s="3065"/>
      <c r="L1" s="3065"/>
      <c r="M1" s="3065"/>
      <c r="N1" s="3065"/>
      <c r="O1" s="3065"/>
    </row>
    <row r="2" spans="3:16" s="3066" customFormat="1">
      <c r="C2" s="3065"/>
      <c r="D2" s="3065"/>
      <c r="E2" s="3065"/>
      <c r="F2" s="3065"/>
      <c r="G2" s="3065"/>
      <c r="H2" s="3065"/>
      <c r="I2" s="3065"/>
      <c r="J2" s="3065"/>
      <c r="K2" s="3065"/>
      <c r="L2" s="3065"/>
      <c r="M2" s="3065"/>
      <c r="N2" s="3065"/>
      <c r="O2" s="3065"/>
    </row>
    <row r="3" spans="3:16" ht="15.75">
      <c r="C3" s="1450" t="s">
        <v>19515</v>
      </c>
      <c r="E3" s="248"/>
    </row>
    <row r="4" spans="3:16">
      <c r="C4" s="204"/>
    </row>
    <row r="5" spans="3:16" ht="70.5" customHeight="1">
      <c r="C5" s="334" t="s">
        <v>0</v>
      </c>
      <c r="D5" s="335" t="s">
        <v>58</v>
      </c>
      <c r="E5" s="335" t="s">
        <v>59</v>
      </c>
      <c r="F5" s="335" t="s">
        <v>60</v>
      </c>
      <c r="G5" s="335" t="s">
        <v>138</v>
      </c>
      <c r="H5" s="335" t="s">
        <v>123</v>
      </c>
      <c r="I5" s="335" t="s">
        <v>64</v>
      </c>
      <c r="J5" s="335" t="s">
        <v>62</v>
      </c>
      <c r="K5" s="335" t="s">
        <v>65</v>
      </c>
      <c r="L5" s="335" t="s">
        <v>128</v>
      </c>
      <c r="M5" s="336" t="s">
        <v>68</v>
      </c>
      <c r="N5" s="335" t="s">
        <v>69</v>
      </c>
      <c r="O5" s="336" t="s">
        <v>70</v>
      </c>
    </row>
    <row r="6" spans="3:16" s="203" customFormat="1" ht="23.25" customHeight="1" thickBot="1">
      <c r="C6" s="337" t="s">
        <v>19516</v>
      </c>
      <c r="D6" s="5986">
        <v>4000256</v>
      </c>
      <c r="E6" s="5986">
        <v>5414304</v>
      </c>
      <c r="F6" s="5986">
        <v>-16329184.275840003</v>
      </c>
      <c r="G6" s="5986">
        <v>15553283.44631044</v>
      </c>
      <c r="H6" s="5986">
        <v>71295.589000000007</v>
      </c>
      <c r="I6" s="5986">
        <v>1944264</v>
      </c>
      <c r="J6" s="5986">
        <v>-70630.126700010602</v>
      </c>
      <c r="K6" s="5986">
        <v>11901513.035238015</v>
      </c>
      <c r="L6" s="5986">
        <v>-192805.51101670536</v>
      </c>
      <c r="M6" s="5997">
        <v>22292296.28159174</v>
      </c>
      <c r="N6" s="5986">
        <v>4682818.2249403829</v>
      </c>
      <c r="O6" s="5997">
        <v>26975114.506532121</v>
      </c>
      <c r="P6" s="204"/>
    </row>
    <row r="7" spans="3:16" ht="12" customHeight="1">
      <c r="C7" s="338" t="s">
        <v>118</v>
      </c>
      <c r="D7" s="5987"/>
      <c r="E7" s="5988"/>
      <c r="F7" s="5988"/>
      <c r="G7" s="5988"/>
      <c r="H7" s="5988"/>
      <c r="I7" s="5988"/>
      <c r="J7" s="5988"/>
      <c r="K7" s="5988">
        <v>758072.25835758005</v>
      </c>
      <c r="L7" s="5988"/>
      <c r="M7" s="5998">
        <v>758072.25835758005</v>
      </c>
      <c r="N7" s="5988">
        <v>119003.19779241407</v>
      </c>
      <c r="O7" s="5998">
        <v>877075.45614999416</v>
      </c>
    </row>
    <row r="8" spans="3:16" ht="12" customHeight="1" thickBot="1">
      <c r="C8" s="338" t="s">
        <v>139</v>
      </c>
      <c r="D8" s="5987"/>
      <c r="E8" s="5988"/>
      <c r="F8" s="5988">
        <v>-3455955.0930990297</v>
      </c>
      <c r="G8" s="5988">
        <v>2902007.1442982401</v>
      </c>
      <c r="H8" s="5988">
        <v>1400.4</v>
      </c>
      <c r="I8" s="5988">
        <v>0</v>
      </c>
      <c r="J8" s="5988">
        <v>-2058.6475</v>
      </c>
      <c r="K8" s="5988">
        <v>590267.42000000004</v>
      </c>
      <c r="L8" s="5988">
        <v>-290177.78964762797</v>
      </c>
      <c r="M8" s="5998">
        <v>-254516.56594841753</v>
      </c>
      <c r="N8" s="5988">
        <v>-336319.99880671117</v>
      </c>
      <c r="O8" s="5998">
        <v>-590836.5647551287</v>
      </c>
    </row>
    <row r="9" spans="3:16" s="203" customFormat="1" ht="12" customHeight="1" thickBot="1">
      <c r="C9" s="340" t="s">
        <v>140</v>
      </c>
      <c r="D9" s="5990"/>
      <c r="E9" s="5991"/>
      <c r="F9" s="5991">
        <v>-3455955.0930990297</v>
      </c>
      <c r="G9" s="5991">
        <v>2902007.1442982401</v>
      </c>
      <c r="H9" s="5991">
        <v>1400.4</v>
      </c>
      <c r="I9" s="5991">
        <v>0</v>
      </c>
      <c r="J9" s="5991">
        <v>-2058.6475</v>
      </c>
      <c r="K9" s="5991">
        <v>1348339.6783575802</v>
      </c>
      <c r="L9" s="5991">
        <v>-290177.78964762797</v>
      </c>
      <c r="M9" s="5999">
        <v>503555.69240916253</v>
      </c>
      <c r="N9" s="5990">
        <v>-217316.80101429712</v>
      </c>
      <c r="O9" s="5999">
        <v>286238.89139486547</v>
      </c>
      <c r="P9" s="204"/>
    </row>
    <row r="10" spans="3:16" ht="12" customHeight="1">
      <c r="C10" s="341" t="s">
        <v>141</v>
      </c>
      <c r="D10" s="5992"/>
      <c r="E10" s="5993"/>
      <c r="F10" s="5993"/>
      <c r="G10" s="5993"/>
      <c r="H10" s="5993"/>
      <c r="I10" s="5993"/>
      <c r="J10" s="5993"/>
      <c r="K10" s="5993">
        <v>-1974871.75614421</v>
      </c>
      <c r="L10" s="5993"/>
      <c r="M10" s="6000">
        <v>-1974871.75614421</v>
      </c>
      <c r="N10" s="5992">
        <v>-270360.972984561</v>
      </c>
      <c r="O10" s="6000">
        <v>-2245232.729128771</v>
      </c>
    </row>
    <row r="11" spans="3:16" ht="12" customHeight="1">
      <c r="C11" s="342" t="s">
        <v>142</v>
      </c>
      <c r="D11" s="5992"/>
      <c r="E11" s="5993"/>
      <c r="F11" s="5993"/>
      <c r="G11" s="5993"/>
      <c r="H11" s="5993"/>
      <c r="I11" s="5993"/>
      <c r="J11" s="5993"/>
      <c r="K11" s="5993">
        <v>-37744</v>
      </c>
      <c r="L11" s="5993"/>
      <c r="M11" s="6000">
        <v>-37744</v>
      </c>
      <c r="N11" s="5992"/>
      <c r="O11" s="6000">
        <v>-37744</v>
      </c>
    </row>
    <row r="12" spans="3:16" ht="12" customHeight="1">
      <c r="C12" s="343" t="s">
        <v>143</v>
      </c>
      <c r="D12" s="5992"/>
      <c r="E12" s="5993"/>
      <c r="F12" s="5993"/>
      <c r="G12" s="5993"/>
      <c r="H12" s="5993"/>
      <c r="I12" s="5993"/>
      <c r="J12" s="5993"/>
      <c r="K12" s="5993"/>
      <c r="L12" s="5993"/>
      <c r="M12" s="6000">
        <v>0</v>
      </c>
      <c r="N12" s="5992"/>
      <c r="O12" s="6000">
        <v>0</v>
      </c>
    </row>
    <row r="13" spans="3:16" ht="12" customHeight="1">
      <c r="C13" s="342" t="s">
        <v>144</v>
      </c>
      <c r="D13" s="5992"/>
      <c r="E13" s="5993"/>
      <c r="F13" s="5993">
        <v>0</v>
      </c>
      <c r="G13" s="5993"/>
      <c r="H13" s="5993"/>
      <c r="I13" s="5993"/>
      <c r="J13" s="5993"/>
      <c r="K13" s="5993">
        <v>0</v>
      </c>
      <c r="L13" s="5993"/>
      <c r="M13" s="6000">
        <v>0</v>
      </c>
      <c r="N13" s="5992">
        <v>0</v>
      </c>
      <c r="O13" s="6000">
        <v>0</v>
      </c>
    </row>
    <row r="14" spans="3:16" ht="12" customHeight="1">
      <c r="C14" s="342" t="s">
        <v>145</v>
      </c>
      <c r="D14" s="5992"/>
      <c r="E14" s="5993"/>
      <c r="F14" s="5993">
        <v>282.99999999999994</v>
      </c>
      <c r="G14" s="5993"/>
      <c r="H14" s="5993"/>
      <c r="I14" s="5993"/>
      <c r="J14" s="5993"/>
      <c r="K14" s="5993">
        <v>53974.000000000007</v>
      </c>
      <c r="L14" s="5993"/>
      <c r="M14" s="6000">
        <v>54257.000000000007</v>
      </c>
      <c r="N14" s="5992">
        <v>-76.999999999999957</v>
      </c>
      <c r="O14" s="6000">
        <v>54180.000000000007</v>
      </c>
    </row>
    <row r="15" spans="3:16">
      <c r="C15" s="344" t="s">
        <v>19517</v>
      </c>
      <c r="D15" s="5996">
        <v>4000256</v>
      </c>
      <c r="E15" s="5996">
        <v>5414304</v>
      </c>
      <c r="F15" s="5996">
        <v>-19784856.368939035</v>
      </c>
      <c r="G15" s="5996">
        <v>18455290.590608679</v>
      </c>
      <c r="H15" s="5996">
        <v>72695.989000000001</v>
      </c>
      <c r="I15" s="5996">
        <v>1944264</v>
      </c>
      <c r="J15" s="5996">
        <v>-72688.774200010608</v>
      </c>
      <c r="K15" s="5996">
        <v>11291210.957451385</v>
      </c>
      <c r="L15" s="5996">
        <v>-482983.30066433334</v>
      </c>
      <c r="M15" s="6001">
        <v>20837493.21785669</v>
      </c>
      <c r="N15" s="5996">
        <v>4195063.4509415245</v>
      </c>
      <c r="O15" s="6001">
        <v>25032556.668798216</v>
      </c>
    </row>
    <row r="16" spans="3:16">
      <c r="C16" s="204"/>
    </row>
    <row r="17" spans="3:16" ht="70.5" customHeight="1">
      <c r="C17" s="334" t="s">
        <v>146</v>
      </c>
      <c r="D17" s="335" t="s">
        <v>58</v>
      </c>
      <c r="E17" s="335" t="s">
        <v>59</v>
      </c>
      <c r="F17" s="335" t="s">
        <v>60</v>
      </c>
      <c r="G17" s="335" t="s">
        <v>138</v>
      </c>
      <c r="H17" s="335" t="s">
        <v>123</v>
      </c>
      <c r="I17" s="335" t="s">
        <v>64</v>
      </c>
      <c r="J17" s="335" t="s">
        <v>62</v>
      </c>
      <c r="K17" s="335" t="s">
        <v>65</v>
      </c>
      <c r="L17" s="335" t="s">
        <v>128</v>
      </c>
      <c r="M17" s="335" t="s">
        <v>68</v>
      </c>
      <c r="N17" s="335" t="s">
        <v>69</v>
      </c>
      <c r="O17" s="335" t="s">
        <v>70</v>
      </c>
    </row>
    <row r="18" spans="3:16" s="203" customFormat="1" ht="23.25" customHeight="1" thickBot="1">
      <c r="C18" s="337" t="s">
        <v>19518</v>
      </c>
      <c r="D18" s="5986">
        <v>4000256</v>
      </c>
      <c r="E18" s="5986">
        <v>5414304</v>
      </c>
      <c r="F18" s="5986">
        <v>-25747580.5349227</v>
      </c>
      <c r="G18" s="5986">
        <v>24709478.653771579</v>
      </c>
      <c r="H18" s="5986">
        <v>106739.7357</v>
      </c>
      <c r="I18" s="5986">
        <v>1944264</v>
      </c>
      <c r="J18" s="5986">
        <v>-80237.274100010603</v>
      </c>
      <c r="K18" s="5986">
        <v>10804471.953957146</v>
      </c>
      <c r="L18" s="5986">
        <v>-274765.75557932397</v>
      </c>
      <c r="M18" s="5986">
        <v>20876930.903426696</v>
      </c>
      <c r="N18" s="5986">
        <v>4543469.7426254302</v>
      </c>
      <c r="O18" s="5986">
        <v>25420400.646052126</v>
      </c>
      <c r="P18" s="204"/>
    </row>
    <row r="19" spans="3:16" ht="12" customHeight="1">
      <c r="C19" s="338" t="s">
        <v>118</v>
      </c>
      <c r="D19" s="5987"/>
      <c r="E19" s="5987"/>
      <c r="F19" s="5988"/>
      <c r="G19" s="5988"/>
      <c r="H19" s="5988"/>
      <c r="I19" s="5988"/>
      <c r="J19" s="5988"/>
      <c r="K19" s="5988">
        <v>891870.09409656096</v>
      </c>
      <c r="L19" s="5988"/>
      <c r="M19" s="5989">
        <v>891870.09409656096</v>
      </c>
      <c r="N19" s="5988">
        <v>128931.02578922964</v>
      </c>
      <c r="O19" s="5989">
        <v>1020801.1198857906</v>
      </c>
    </row>
    <row r="20" spans="3:16" ht="12" customHeight="1" thickBot="1">
      <c r="C20" s="338" t="s">
        <v>139</v>
      </c>
      <c r="D20" s="5987"/>
      <c r="E20" s="5987"/>
      <c r="F20" s="5988">
        <v>3301592.5705643804</v>
      </c>
      <c r="G20" s="5988">
        <v>-3157638.2998030698</v>
      </c>
      <c r="H20" s="5988">
        <v>-3441.4495000000002</v>
      </c>
      <c r="I20" s="5988">
        <v>0</v>
      </c>
      <c r="J20" s="5988">
        <v>-6789.6945999999998</v>
      </c>
      <c r="K20" s="5988">
        <v>348731</v>
      </c>
      <c r="L20" s="5988">
        <v>185363.374816639</v>
      </c>
      <c r="M20" s="5989">
        <v>667817.50147794955</v>
      </c>
      <c r="N20" s="5988">
        <v>264247.37181368651</v>
      </c>
      <c r="O20" s="5989">
        <v>932064.87329163612</v>
      </c>
    </row>
    <row r="21" spans="3:16" s="203" customFormat="1" ht="12" customHeight="1" thickBot="1">
      <c r="C21" s="340" t="s">
        <v>140</v>
      </c>
      <c r="D21" s="5990"/>
      <c r="E21" s="5990"/>
      <c r="F21" s="5991">
        <v>3301592.5705643804</v>
      </c>
      <c r="G21" s="5991">
        <v>-3157638.2998030698</v>
      </c>
      <c r="H21" s="5991">
        <v>-3441.4495000000002</v>
      </c>
      <c r="I21" s="5991"/>
      <c r="J21" s="5991">
        <v>-6789.6945999999998</v>
      </c>
      <c r="K21" s="5991">
        <v>1240601.094096561</v>
      </c>
      <c r="L21" s="5991">
        <v>185363.374816639</v>
      </c>
      <c r="M21" s="5991">
        <v>1559687.5955745107</v>
      </c>
      <c r="N21" s="5991">
        <v>393178.39760291611</v>
      </c>
      <c r="O21" s="5991">
        <v>1952865.993177427</v>
      </c>
      <c r="P21" s="204"/>
    </row>
    <row r="22" spans="3:16" ht="12" customHeight="1">
      <c r="C22" s="341" t="s">
        <v>141</v>
      </c>
      <c r="D22" s="5992"/>
      <c r="E22" s="5992"/>
      <c r="F22" s="5993"/>
      <c r="G22" s="5993"/>
      <c r="H22" s="5993"/>
      <c r="I22" s="5993"/>
      <c r="J22" s="5993"/>
      <c r="K22" s="5993">
        <v>-947019.862005673</v>
      </c>
      <c r="L22" s="5993"/>
      <c r="M22" s="5994">
        <v>-947019.862005673</v>
      </c>
      <c r="N22" s="5993">
        <v>-199077.76039311799</v>
      </c>
      <c r="O22" s="5994">
        <v>-1146097.6223987909</v>
      </c>
    </row>
    <row r="23" spans="3:16" ht="12" customHeight="1">
      <c r="C23" s="342" t="s">
        <v>142</v>
      </c>
      <c r="D23" s="5992"/>
      <c r="E23" s="5992"/>
      <c r="F23" s="5993"/>
      <c r="G23" s="5993"/>
      <c r="H23" s="5993"/>
      <c r="I23" s="5993"/>
      <c r="J23" s="5993"/>
      <c r="K23" s="5993">
        <v>-36052</v>
      </c>
      <c r="L23" s="5993">
        <v>0</v>
      </c>
      <c r="M23" s="5994">
        <v>-36052</v>
      </c>
      <c r="N23" s="5993"/>
      <c r="O23" s="5994">
        <v>-36052</v>
      </c>
    </row>
    <row r="24" spans="3:16" ht="12" customHeight="1">
      <c r="C24" s="343" t="s">
        <v>143</v>
      </c>
      <c r="D24" s="5992"/>
      <c r="E24" s="5992"/>
      <c r="F24" s="5992"/>
      <c r="G24" s="5992"/>
      <c r="H24" s="5992"/>
      <c r="I24" s="5992"/>
      <c r="J24" s="5992"/>
      <c r="K24" s="5992"/>
      <c r="L24" s="5992"/>
      <c r="M24" s="5995">
        <v>0</v>
      </c>
      <c r="N24" s="5992"/>
      <c r="O24" s="5995">
        <v>0</v>
      </c>
    </row>
    <row r="25" spans="3:16" ht="12" customHeight="1">
      <c r="C25" s="342" t="s">
        <v>144</v>
      </c>
      <c r="D25" s="5992"/>
      <c r="E25" s="5992"/>
      <c r="F25" s="5992">
        <v>5453.7534664656741</v>
      </c>
      <c r="G25" s="5992">
        <v>117</v>
      </c>
      <c r="H25" s="5992"/>
      <c r="I25" s="5992"/>
      <c r="J25" s="5992"/>
      <c r="K25" s="5992">
        <v>-5136.3472539891591</v>
      </c>
      <c r="L25" s="5992">
        <v>-15869.094280226402</v>
      </c>
      <c r="M25" s="5995">
        <v>-15434.688067749887</v>
      </c>
      <c r="N25" s="5992">
        <v>-26142.839068360419</v>
      </c>
      <c r="O25" s="5995">
        <v>-41577.527136110308</v>
      </c>
    </row>
    <row r="26" spans="3:16" ht="12" customHeight="1">
      <c r="C26" s="342" t="s">
        <v>145</v>
      </c>
      <c r="D26" s="5992"/>
      <c r="E26" s="5992"/>
      <c r="F26" s="5992"/>
      <c r="G26" s="5992">
        <v>-75743</v>
      </c>
      <c r="H26" s="5992"/>
      <c r="I26" s="5992"/>
      <c r="J26" s="5992"/>
      <c r="K26" s="5992">
        <v>81034.999999999985</v>
      </c>
      <c r="L26" s="5992">
        <v>0</v>
      </c>
      <c r="M26" s="5995">
        <v>5291.9999999999854</v>
      </c>
      <c r="N26" s="5992">
        <v>1853.0000000000002</v>
      </c>
      <c r="O26" s="5995">
        <v>7144.9999999999854</v>
      </c>
    </row>
    <row r="27" spans="3:16" ht="21" customHeight="1">
      <c r="C27" s="344" t="s">
        <v>19519</v>
      </c>
      <c r="D27" s="5996">
        <v>4000256</v>
      </c>
      <c r="E27" s="5996">
        <v>5414304</v>
      </c>
      <c r="F27" s="5996">
        <v>-22440534.210891854</v>
      </c>
      <c r="G27" s="5996">
        <v>21476214.353968509</v>
      </c>
      <c r="H27" s="5996">
        <v>103298.2862</v>
      </c>
      <c r="I27" s="5996">
        <v>1944264</v>
      </c>
      <c r="J27" s="5996">
        <v>-87026.968700010606</v>
      </c>
      <c r="K27" s="5996">
        <v>11137899.838794045</v>
      </c>
      <c r="L27" s="5996">
        <v>-105271.47504291136</v>
      </c>
      <c r="M27" s="5996">
        <v>21443403.824327778</v>
      </c>
      <c r="N27" s="5996">
        <v>4713280.5407668678</v>
      </c>
      <c r="O27" s="5996">
        <v>26156684.365094647</v>
      </c>
    </row>
    <row r="28" spans="3:16" hidden="1">
      <c r="C28" s="345" t="s">
        <v>14699</v>
      </c>
      <c r="D28" s="339">
        <v>0</v>
      </c>
      <c r="E28" s="339">
        <v>0</v>
      </c>
      <c r="F28" s="339">
        <v>-9.4650772996246815</v>
      </c>
      <c r="G28" s="339">
        <v>-0.65377157926559448</v>
      </c>
      <c r="H28" s="339">
        <v>1.2642999999952735</v>
      </c>
      <c r="I28" s="339">
        <v>0</v>
      </c>
      <c r="J28" s="339">
        <v>69.274100010603433</v>
      </c>
      <c r="K28" s="339">
        <v>62.046042853151448</v>
      </c>
      <c r="L28" s="339">
        <v>2.7555793239735067</v>
      </c>
      <c r="M28" s="339">
        <v>0.22117330133914948</v>
      </c>
      <c r="N28" s="339">
        <v>-8.742625430226326</v>
      </c>
      <c r="O28" s="339">
        <v>-8.5214520990848541</v>
      </c>
    </row>
    <row r="29" spans="3:16" hidden="1">
      <c r="C29" s="345" t="s">
        <v>14700</v>
      </c>
      <c r="D29" s="346"/>
      <c r="E29" s="346"/>
      <c r="F29" s="346"/>
      <c r="G29" s="346"/>
      <c r="H29" s="346"/>
      <c r="I29" s="346"/>
      <c r="J29" s="346" t="s">
        <v>7376</v>
      </c>
      <c r="K29" s="339">
        <v>-3.2486752956174314E-2</v>
      </c>
      <c r="L29" s="346"/>
      <c r="M29" s="346"/>
      <c r="N29" s="339">
        <v>-6.3255788991227746E-2</v>
      </c>
      <c r="O29" s="346"/>
    </row>
    <row r="30" spans="3:16" hidden="1">
      <c r="C30" s="204"/>
      <c r="D30" s="347"/>
      <c r="E30" s="347"/>
      <c r="F30" s="347"/>
      <c r="G30" s="347"/>
      <c r="H30" s="347"/>
      <c r="I30" s="347"/>
      <c r="J30" s="347"/>
      <c r="K30" s="347" t="s">
        <v>7376</v>
      </c>
      <c r="L30" s="347"/>
      <c r="M30" s="347"/>
      <c r="N30" s="347"/>
      <c r="O30" s="347"/>
    </row>
    <row r="31" spans="3:16" ht="14.25" hidden="1">
      <c r="C31" s="5438"/>
      <c r="D31" s="5439"/>
    </row>
    <row r="32" spans="3:16" ht="24" hidden="1">
      <c r="C32" s="5440"/>
      <c r="D32" s="5439"/>
      <c r="E32" s="346"/>
      <c r="F32" s="5443"/>
      <c r="G32" s="346"/>
      <c r="H32" s="346"/>
      <c r="I32" s="349" t="s">
        <v>14700</v>
      </c>
      <c r="J32" s="350"/>
      <c r="K32" s="339">
        <v>-3.2486752956174314E-2</v>
      </c>
      <c r="L32" s="339"/>
      <c r="M32" s="339"/>
      <c r="N32" s="339">
        <v>-6.3255788991227746E-2</v>
      </c>
      <c r="O32" s="346"/>
    </row>
    <row r="33" spans="3:15" ht="14.25">
      <c r="C33" s="5440"/>
      <c r="D33" s="5439"/>
      <c r="E33" s="346"/>
      <c r="F33" s="346"/>
      <c r="G33" s="346"/>
      <c r="H33" s="346"/>
      <c r="I33" s="346"/>
      <c r="J33" s="346"/>
      <c r="K33" s="346"/>
      <c r="L33" s="346"/>
      <c r="M33" s="346"/>
      <c r="N33" s="346"/>
      <c r="O33" s="346"/>
    </row>
    <row r="34" spans="3:15" ht="14.25">
      <c r="C34" s="5441"/>
      <c r="D34" s="5442"/>
      <c r="E34" s="351"/>
      <c r="F34" s="351"/>
      <c r="G34" s="351"/>
      <c r="H34" s="351"/>
      <c r="I34" s="351"/>
      <c r="J34" s="351"/>
      <c r="K34" s="351"/>
      <c r="L34" s="351"/>
      <c r="M34" s="351"/>
      <c r="N34" s="351"/>
      <c r="O34" s="351"/>
    </row>
    <row r="35" spans="3:15" ht="14.25">
      <c r="C35" s="5439"/>
      <c r="D35" s="5441"/>
      <c r="E35" s="5441"/>
      <c r="F35" s="5441"/>
      <c r="G35" s="5441"/>
      <c r="H35" s="5441"/>
      <c r="I35" s="5441"/>
      <c r="J35" s="5441"/>
      <c r="K35" s="5441"/>
      <c r="L35" s="5441"/>
      <c r="M35" s="5441"/>
      <c r="N35" s="5441"/>
      <c r="O35" s="5441"/>
    </row>
    <row r="36" spans="3:15" ht="14.25">
      <c r="C36" s="5439"/>
      <c r="D36" s="5441"/>
      <c r="E36" s="5441"/>
      <c r="F36" s="5441"/>
      <c r="G36" s="5441"/>
      <c r="H36" s="5441"/>
      <c r="I36" s="5441"/>
      <c r="J36" s="5441"/>
      <c r="K36" s="5441"/>
      <c r="L36" s="5441"/>
      <c r="M36" s="5441"/>
      <c r="N36" s="5441"/>
      <c r="O36" s="5441"/>
    </row>
    <row r="37" spans="3:15" ht="14.25">
      <c r="D37" s="5441"/>
      <c r="E37" s="5441"/>
      <c r="F37" s="5441"/>
      <c r="G37" s="5441"/>
      <c r="H37" s="5441"/>
      <c r="I37" s="5441"/>
      <c r="J37" s="5441"/>
      <c r="K37" s="5441"/>
      <c r="L37" s="5441"/>
      <c r="M37" s="5441"/>
      <c r="N37" s="5441"/>
      <c r="O37" s="5441"/>
    </row>
    <row r="38" spans="3:15" ht="14.25">
      <c r="D38" s="5441"/>
      <c r="E38" s="5441"/>
      <c r="F38" s="5441"/>
      <c r="G38" s="5441"/>
      <c r="H38" s="5441"/>
      <c r="I38" s="5441"/>
      <c r="J38" s="5441"/>
      <c r="K38" s="5441"/>
      <c r="L38" s="5441"/>
      <c r="M38" s="5441"/>
      <c r="N38" s="5441"/>
      <c r="O38" s="5441"/>
    </row>
    <row r="39" spans="3:15" ht="14.25">
      <c r="D39" s="5441"/>
      <c r="E39" s="5441"/>
      <c r="F39" s="5441"/>
      <c r="G39" s="5441"/>
      <c r="H39" s="5441"/>
      <c r="I39" s="5441"/>
      <c r="J39" s="5441"/>
      <c r="K39" s="5441"/>
      <c r="L39" s="5441"/>
      <c r="M39" s="5441"/>
      <c r="N39" s="5441"/>
      <c r="O39" s="5441"/>
    </row>
    <row r="40" spans="3:15" ht="14.25">
      <c r="D40" s="5441"/>
      <c r="E40" s="5441"/>
      <c r="F40" s="5441"/>
      <c r="G40" s="5441"/>
      <c r="H40" s="5441"/>
      <c r="I40" s="5441"/>
      <c r="J40" s="5441"/>
      <c r="K40" s="5441"/>
      <c r="L40" s="5441"/>
      <c r="M40" s="5441"/>
      <c r="N40" s="5441"/>
      <c r="O40" s="5441"/>
    </row>
    <row r="41" spans="3:15" ht="14.25">
      <c r="D41" s="5441"/>
      <c r="E41" s="5441"/>
      <c r="F41" s="5441"/>
      <c r="G41" s="5441"/>
      <c r="H41" s="5441"/>
      <c r="I41" s="5441"/>
      <c r="J41" s="5441"/>
      <c r="K41" s="5441"/>
      <c r="L41" s="5441"/>
      <c r="M41" s="5441"/>
      <c r="N41" s="5441"/>
      <c r="O41" s="5441"/>
    </row>
    <row r="42" spans="3:15" ht="14.25">
      <c r="D42" s="5441"/>
      <c r="E42" s="5441"/>
      <c r="F42" s="5441"/>
      <c r="G42" s="5441"/>
      <c r="H42" s="5441"/>
      <c r="I42" s="5441"/>
      <c r="J42" s="5441"/>
      <c r="K42" s="5441"/>
      <c r="L42" s="5441"/>
      <c r="M42" s="5441"/>
      <c r="N42" s="5441"/>
      <c r="O42" s="5441"/>
    </row>
    <row r="43" spans="3:15" ht="14.25">
      <c r="D43" s="5441"/>
      <c r="E43" s="5441"/>
      <c r="F43" s="5441"/>
      <c r="G43" s="5441"/>
      <c r="H43" s="5441"/>
      <c r="I43" s="5441"/>
      <c r="J43" s="5441"/>
      <c r="K43" s="5441"/>
      <c r="L43" s="5441"/>
      <c r="M43" s="5441"/>
      <c r="N43" s="5441"/>
      <c r="O43" s="5441"/>
    </row>
    <row r="44" spans="3:15" ht="14.25">
      <c r="D44" s="5441"/>
      <c r="E44" s="5441"/>
      <c r="F44" s="5441"/>
      <c r="G44" s="5441"/>
      <c r="H44" s="5441"/>
      <c r="I44" s="5441"/>
      <c r="J44" s="5441"/>
      <c r="K44" s="5441"/>
      <c r="L44" s="5441"/>
      <c r="M44" s="5441"/>
      <c r="N44" s="5441"/>
      <c r="O44" s="5441"/>
    </row>
  </sheetData>
  <customSheetViews>
    <customSheetView guid="{9861AEDC-A168-4FA5-BC34-0FF06E2D98B0}" scale="70" showGridLines="0" topLeftCell="A16">
      <selection activeCell="K42" sqref="K42"/>
      <pageMargins left="0.7" right="0.7" top="0.75" bottom="0.75" header="0.3" footer="0.3"/>
      <pageSetup paperSize="9" orientation="portrait" r:id="rId1"/>
    </customSheetView>
    <customSheetView guid="{6026142C-022D-477E-A086-A3D1CB0201B2}" scale="70" showGridLines="0" topLeftCell="A22">
      <selection activeCell="K36" sqref="J36:K37"/>
      <pageMargins left="0.7" right="0.7" top="0.75" bottom="0.75" header="0.3" footer="0.3"/>
      <pageSetup paperSize="9" orientation="portrait" r:id="rId2"/>
    </customSheetView>
    <customSheetView guid="{0988812C-B87C-4041-945B-D3D481C0E3B2}" showGridLines="0" topLeftCell="C19">
      <selection activeCell="D19" sqref="D19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topLeftCell="B4">
      <selection activeCell="C17" sqref="C17:O29"/>
      <pageMargins left="0.7" right="0.7" top="0.75" bottom="0.75" header="0.3" footer="0.3"/>
      <pageSetup paperSize="9" orientation="portrait" r:id="rId7"/>
    </customSheetView>
    <customSheetView guid="{4561BCBD-DB5E-4D30-A9CE-7BB23B692C5E}" scale="70" showGridLines="0" topLeftCell="A22">
      <selection activeCell="K36" sqref="J36:K37"/>
      <pageMargins left="0.7" right="0.7" top="0.75" bottom="0.75" header="0.3" footer="0.3"/>
      <pageSetup paperSize="9" orientation="portrait" r:id="rId8"/>
    </customSheetView>
    <customSheetView guid="{B96AA43F-C6B6-4097-9127-C885199888B4}" scale="70" showGridLines="0" topLeftCell="A16">
      <selection activeCell="K42" sqref="K42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900-000000000000}">
  <dimension ref="A1:CR126"/>
  <sheetViews>
    <sheetView showGridLines="0" workbookViewId="0">
      <selection activeCell="E29" sqref="A29:XFD29"/>
    </sheetView>
  </sheetViews>
  <sheetFormatPr baseColWidth="10" defaultColWidth="11.42578125" defaultRowHeight="15"/>
  <sheetData>
    <row r="1" spans="1:96">
      <c r="A1" s="4666"/>
      <c r="B1" s="4666"/>
      <c r="C1" s="4666"/>
      <c r="D1" s="4666"/>
      <c r="E1" s="4666"/>
      <c r="F1" s="4666"/>
      <c r="G1" s="4675" t="s">
        <v>2406</v>
      </c>
      <c r="H1" s="4666"/>
      <c r="I1" s="4666"/>
      <c r="J1" s="4666"/>
      <c r="K1" s="4666"/>
      <c r="L1" s="4666"/>
      <c r="M1" s="4666"/>
      <c r="N1" s="4666"/>
      <c r="O1" s="4666"/>
      <c r="P1" s="4666"/>
      <c r="Q1" s="4666"/>
      <c r="R1" s="4666"/>
      <c r="S1" s="4666"/>
      <c r="T1" s="4666"/>
      <c r="U1" s="4666"/>
      <c r="V1" s="4666"/>
      <c r="W1" s="4666"/>
      <c r="X1" s="4666"/>
      <c r="Y1" s="4666"/>
      <c r="Z1" s="4666"/>
      <c r="AA1" s="4666"/>
      <c r="AB1" s="4666"/>
      <c r="AC1" s="4666"/>
      <c r="AD1" s="4666"/>
      <c r="AE1" s="4666"/>
      <c r="AF1" s="4666"/>
      <c r="AG1" s="4666"/>
      <c r="AH1" s="4666"/>
      <c r="AI1" s="4666"/>
      <c r="AJ1" s="4666"/>
      <c r="AK1" s="4666"/>
      <c r="AL1" s="4666"/>
      <c r="AM1" s="4666"/>
      <c r="AN1" s="4666"/>
      <c r="AO1" s="4666"/>
      <c r="AP1" s="4666"/>
      <c r="AQ1" s="4666"/>
      <c r="AR1" s="4666"/>
      <c r="AS1" s="4666"/>
      <c r="AT1" s="4666"/>
      <c r="AU1" s="4666"/>
      <c r="AV1" s="4666"/>
      <c r="AW1" s="4666"/>
      <c r="AX1" s="4666"/>
      <c r="AY1" s="4666"/>
      <c r="AZ1" s="4666"/>
      <c r="BA1" s="4666"/>
      <c r="BB1" s="4666"/>
      <c r="BC1" s="4666"/>
      <c r="BD1" s="4666"/>
      <c r="BE1" s="4666"/>
      <c r="BF1" s="4666"/>
      <c r="BG1" s="4666"/>
      <c r="BH1" s="4666"/>
      <c r="BI1" s="4666"/>
      <c r="BJ1" s="4666"/>
      <c r="BK1" s="4666"/>
      <c r="BL1" s="4666"/>
      <c r="BM1" s="4666"/>
      <c r="BN1" s="4666"/>
      <c r="BO1" s="4666"/>
      <c r="BP1" s="4666"/>
      <c r="BQ1" s="4666"/>
      <c r="BR1" s="4666"/>
      <c r="BS1" s="4666"/>
      <c r="BT1" s="4666"/>
      <c r="BU1" s="4666"/>
      <c r="BV1" s="4666"/>
      <c r="BW1" s="4666"/>
      <c r="BX1" s="4666"/>
      <c r="BY1" s="4666"/>
      <c r="BZ1" s="4666"/>
      <c r="CA1" s="4666"/>
      <c r="CB1" s="4666"/>
      <c r="CC1" s="4666"/>
      <c r="CD1" s="4666"/>
      <c r="CE1" s="4666"/>
      <c r="CF1" s="4666"/>
      <c r="CG1" s="4666"/>
      <c r="CH1" s="4666"/>
      <c r="CI1" s="4666"/>
      <c r="CJ1" s="4666"/>
      <c r="CK1" s="4666"/>
      <c r="CL1" s="4666"/>
      <c r="CM1" s="4666"/>
      <c r="CN1" s="4666"/>
      <c r="CO1" s="4666"/>
      <c r="CP1" s="4666"/>
      <c r="CQ1" s="4666"/>
      <c r="CR1" s="4666"/>
    </row>
    <row r="2" spans="1:96">
      <c r="A2" s="4667" t="s">
        <v>2159</v>
      </c>
      <c r="B2" s="4667" t="s">
        <v>2159</v>
      </c>
      <c r="C2" s="4666"/>
      <c r="D2" s="4666"/>
      <c r="E2" s="4666"/>
      <c r="F2" s="4666"/>
      <c r="G2" s="4673" t="s">
        <v>2407</v>
      </c>
      <c r="H2" s="4666"/>
      <c r="I2" s="4666"/>
      <c r="J2" s="4666"/>
      <c r="K2" s="4666"/>
      <c r="L2" s="4666"/>
      <c r="M2" s="4666"/>
      <c r="N2" s="4666"/>
      <c r="O2" s="4666"/>
      <c r="P2" s="4666"/>
      <c r="Q2" s="4666"/>
      <c r="R2" s="4666"/>
      <c r="S2" s="4666"/>
      <c r="T2" s="4666"/>
      <c r="U2" s="4666"/>
      <c r="V2" s="4666"/>
      <c r="W2" s="4666"/>
      <c r="X2" s="4666"/>
      <c r="Y2" s="4666"/>
      <c r="Z2" s="4666"/>
      <c r="AA2" s="4666"/>
      <c r="AB2" s="4666"/>
      <c r="AC2" s="4666"/>
      <c r="AD2" s="4666"/>
      <c r="AE2" s="4666"/>
      <c r="AF2" s="4666"/>
      <c r="AG2" s="4666"/>
      <c r="AH2" s="4666"/>
      <c r="AI2" s="4666"/>
      <c r="AJ2" s="4666"/>
      <c r="AK2" s="4666"/>
      <c r="AL2" s="4666"/>
      <c r="AM2" s="4666"/>
      <c r="AN2" s="4666"/>
      <c r="AO2" s="4666"/>
      <c r="AP2" s="4666"/>
      <c r="AQ2" s="4666"/>
      <c r="AR2" s="4666"/>
      <c r="AS2" s="4666"/>
      <c r="AT2" s="4666"/>
      <c r="AU2" s="4666"/>
      <c r="AV2" s="4666"/>
      <c r="AW2" s="4666"/>
      <c r="AX2" s="4666"/>
      <c r="AY2" s="4666"/>
      <c r="AZ2" s="4666"/>
      <c r="BA2" s="4666"/>
      <c r="BB2" s="4666"/>
      <c r="BC2" s="4666"/>
      <c r="BD2" s="4666"/>
      <c r="BE2" s="4666"/>
      <c r="BF2" s="4666"/>
      <c r="BG2" s="4666"/>
      <c r="BH2" s="4666"/>
      <c r="BI2" s="4666"/>
      <c r="BJ2" s="4666"/>
      <c r="BK2" s="4666"/>
      <c r="BL2" s="4666"/>
      <c r="BM2" s="4666"/>
      <c r="BN2" s="4666"/>
      <c r="BO2" s="4666"/>
      <c r="BP2" s="4666"/>
      <c r="BQ2" s="4666"/>
      <c r="BR2" s="4666"/>
      <c r="BS2" s="4666"/>
      <c r="BT2" s="4666"/>
      <c r="BU2" s="4666"/>
      <c r="BV2" s="4666"/>
      <c r="BW2" s="4666"/>
      <c r="BX2" s="4666"/>
      <c r="BY2" s="4666"/>
      <c r="BZ2" s="4666"/>
      <c r="CA2" s="4666"/>
      <c r="CB2" s="4666"/>
      <c r="CC2" s="4666"/>
      <c r="CD2" s="4666"/>
      <c r="CE2" s="4666"/>
      <c r="CF2" s="4666"/>
      <c r="CG2" s="4666"/>
      <c r="CH2" s="4666"/>
      <c r="CI2" s="4666"/>
      <c r="CJ2" s="4666"/>
      <c r="CK2" s="4666"/>
      <c r="CL2" s="4666"/>
      <c r="CM2" s="4666"/>
      <c r="CN2" s="4666"/>
      <c r="CO2" s="4666"/>
      <c r="CP2" s="4666"/>
      <c r="CQ2" s="4666"/>
      <c r="CR2" s="4666"/>
    </row>
    <row r="3" spans="1:96">
      <c r="A3" s="4667" t="s">
        <v>1649</v>
      </c>
      <c r="B3" s="4667" t="s">
        <v>1649</v>
      </c>
      <c r="C3" s="4666"/>
      <c r="D3" s="4666"/>
      <c r="E3" s="4666"/>
      <c r="F3" s="4666"/>
      <c r="G3" s="4666"/>
      <c r="H3" s="4666"/>
      <c r="I3" s="4666"/>
      <c r="J3" s="4666"/>
      <c r="K3" s="4666"/>
      <c r="L3" s="4666"/>
      <c r="M3" s="4666"/>
      <c r="N3" s="4666"/>
      <c r="O3" s="4666"/>
      <c r="P3" s="4666"/>
      <c r="Q3" s="4666"/>
      <c r="R3" s="4666"/>
      <c r="S3" s="4666"/>
      <c r="T3" s="4666"/>
      <c r="U3" s="4666"/>
      <c r="V3" s="4666"/>
      <c r="W3" s="4666"/>
      <c r="X3" s="4666"/>
      <c r="Y3" s="4666"/>
      <c r="Z3" s="4666"/>
      <c r="AA3" s="4666"/>
      <c r="AB3" s="4666"/>
      <c r="AC3" s="4666"/>
      <c r="AD3" s="4666"/>
      <c r="AE3" s="4666"/>
      <c r="AF3" s="4666"/>
      <c r="AG3" s="4666"/>
      <c r="AH3" s="4666"/>
      <c r="AI3" s="4666"/>
      <c r="AJ3" s="4666"/>
      <c r="AK3" s="4666"/>
      <c r="AL3" s="4666"/>
      <c r="AM3" s="4666"/>
      <c r="AN3" s="4666"/>
      <c r="AO3" s="4666"/>
      <c r="AP3" s="4666"/>
      <c r="AQ3" s="4666"/>
      <c r="AR3" s="4666"/>
      <c r="AS3" s="4666"/>
      <c r="AT3" s="4666"/>
      <c r="AU3" s="4666"/>
      <c r="AV3" s="4666"/>
      <c r="AW3" s="4666"/>
      <c r="AX3" s="4666"/>
      <c r="AY3" s="4666"/>
      <c r="AZ3" s="4666"/>
      <c r="BA3" s="4666"/>
      <c r="BB3" s="4666"/>
      <c r="BC3" s="4666"/>
      <c r="BD3" s="4666"/>
      <c r="BE3" s="4666"/>
      <c r="BF3" s="4666"/>
      <c r="BG3" s="4666"/>
      <c r="BH3" s="4666"/>
      <c r="BI3" s="4666"/>
      <c r="BJ3" s="4666"/>
      <c r="BK3" s="4666"/>
      <c r="BL3" s="4666"/>
      <c r="BM3" s="4666"/>
      <c r="BN3" s="4666"/>
      <c r="BO3" s="4666"/>
      <c r="BP3" s="4666"/>
      <c r="BQ3" s="4666"/>
      <c r="BR3" s="4666"/>
      <c r="BS3" s="4666"/>
      <c r="BT3" s="4666"/>
      <c r="BU3" s="4666"/>
      <c r="BV3" s="4666"/>
      <c r="BW3" s="4666"/>
      <c r="BX3" s="4666"/>
      <c r="BY3" s="4666"/>
      <c r="BZ3" s="4666"/>
      <c r="CA3" s="4666"/>
      <c r="CB3" s="4666"/>
      <c r="CC3" s="4666"/>
      <c r="CD3" s="4666"/>
      <c r="CE3" s="4666"/>
      <c r="CF3" s="4666"/>
      <c r="CG3" s="4666"/>
      <c r="CH3" s="4666"/>
      <c r="CI3" s="4666"/>
      <c r="CJ3" s="4666"/>
      <c r="CK3" s="4666"/>
      <c r="CL3" s="4666"/>
      <c r="CM3" s="4666"/>
      <c r="CN3" s="4666"/>
      <c r="CO3" s="4666"/>
      <c r="CP3" s="4666"/>
      <c r="CQ3" s="4666"/>
      <c r="CR3" s="4666"/>
    </row>
    <row r="4" spans="1:96">
      <c r="A4" s="4667" t="s">
        <v>1651</v>
      </c>
      <c r="B4" s="4667" t="s">
        <v>1652</v>
      </c>
      <c r="C4" s="4666"/>
      <c r="D4" s="4666"/>
      <c r="E4" s="4666"/>
      <c r="F4" s="4666"/>
      <c r="G4" s="4666"/>
      <c r="H4" s="4666"/>
      <c r="I4" s="4666"/>
      <c r="J4" s="4666"/>
      <c r="K4" s="4666"/>
      <c r="L4" s="4666"/>
      <c r="M4" s="4666"/>
      <c r="N4" s="4666"/>
      <c r="O4" s="4666"/>
      <c r="P4" s="4666"/>
      <c r="Q4" s="4666"/>
      <c r="R4" s="4666"/>
      <c r="S4" s="4666"/>
      <c r="T4" s="4666"/>
      <c r="U4" s="4666"/>
      <c r="V4" s="4666"/>
      <c r="W4" s="4666"/>
      <c r="X4" s="4666"/>
      <c r="Y4" s="4666"/>
      <c r="Z4" s="4666"/>
      <c r="AA4" s="4666"/>
      <c r="AB4" s="4666"/>
      <c r="AC4" s="4666"/>
      <c r="AD4" s="4666"/>
      <c r="AE4" s="4666"/>
      <c r="AF4" s="4666"/>
      <c r="AG4" s="4666"/>
      <c r="AH4" s="4666"/>
      <c r="AI4" s="4666"/>
      <c r="AJ4" s="4666"/>
      <c r="AK4" s="4666"/>
      <c r="AL4" s="4666"/>
      <c r="AM4" s="4666"/>
      <c r="AN4" s="4666"/>
      <c r="AO4" s="4666"/>
      <c r="AP4" s="4666"/>
      <c r="AQ4" s="4666"/>
      <c r="AR4" s="4666"/>
      <c r="AS4" s="4666"/>
      <c r="AT4" s="4666"/>
      <c r="AU4" s="4666"/>
      <c r="AV4" s="4666"/>
      <c r="AW4" s="4666"/>
      <c r="AX4" s="4666"/>
      <c r="AY4" s="4666"/>
      <c r="AZ4" s="4666"/>
      <c r="BA4" s="4666"/>
      <c r="BB4" s="4666"/>
      <c r="BC4" s="4666"/>
      <c r="BD4" s="4666"/>
      <c r="BE4" s="4666"/>
      <c r="BF4" s="4666"/>
      <c r="BG4" s="4666"/>
      <c r="BH4" s="4666"/>
      <c r="BI4" s="4666"/>
      <c r="BJ4" s="4666"/>
      <c r="BK4" s="4666"/>
      <c r="BL4" s="4666"/>
      <c r="BM4" s="4666"/>
      <c r="BN4" s="4666"/>
      <c r="BO4" s="4666"/>
      <c r="BP4" s="4666"/>
      <c r="BQ4" s="4666"/>
      <c r="BR4" s="4666"/>
      <c r="BS4" s="4666"/>
      <c r="BT4" s="4666"/>
      <c r="BU4" s="4666"/>
      <c r="BV4" s="4666"/>
      <c r="BW4" s="4666"/>
      <c r="BX4" s="4666"/>
      <c r="BY4" s="4666"/>
      <c r="BZ4" s="4666"/>
      <c r="CA4" s="4666"/>
      <c r="CB4" s="4666"/>
      <c r="CC4" s="4666"/>
      <c r="CD4" s="4666"/>
      <c r="CE4" s="4666"/>
      <c r="CF4" s="4666"/>
      <c r="CG4" s="4666"/>
      <c r="CH4" s="4666"/>
      <c r="CI4" s="4666"/>
      <c r="CJ4" s="4666"/>
      <c r="CK4" s="4666"/>
      <c r="CL4" s="4666"/>
      <c r="CM4" s="4666"/>
      <c r="CN4" s="4666"/>
      <c r="CO4" s="4666"/>
      <c r="CP4" s="4666"/>
      <c r="CQ4" s="4666"/>
      <c r="CR4" s="4666"/>
    </row>
    <row r="5" spans="1:96" ht="18">
      <c r="A5" s="4667" t="s">
        <v>1653</v>
      </c>
      <c r="B5" s="4667" t="s">
        <v>1653</v>
      </c>
      <c r="C5" s="4666"/>
      <c r="D5" s="4678" t="s">
        <v>2408</v>
      </c>
      <c r="E5" s="4666"/>
      <c r="F5" s="4666"/>
      <c r="G5" s="4666"/>
      <c r="H5" s="4666"/>
      <c r="I5" s="4666"/>
      <c r="J5" s="4666"/>
      <c r="K5" s="4666"/>
      <c r="L5" s="4666"/>
      <c r="M5" s="4666"/>
      <c r="N5" s="4666"/>
      <c r="O5" s="4666"/>
      <c r="P5" s="4666"/>
      <c r="Q5" s="4666"/>
      <c r="R5" s="4666"/>
      <c r="S5" s="4666"/>
      <c r="T5" s="4666"/>
      <c r="U5" s="4666"/>
      <c r="V5" s="4666"/>
      <c r="W5" s="4666"/>
      <c r="X5" s="4666"/>
      <c r="Y5" s="4666"/>
      <c r="Z5" s="4666"/>
      <c r="AA5" s="4666"/>
      <c r="AB5" s="4666"/>
      <c r="AC5" s="4666"/>
      <c r="AD5" s="4666"/>
      <c r="AE5" s="4666"/>
      <c r="AF5" s="4666"/>
      <c r="AG5" s="4666"/>
      <c r="AH5" s="4666"/>
      <c r="AI5" s="4666"/>
      <c r="AJ5" s="4666"/>
      <c r="AK5" s="4666"/>
      <c r="AL5" s="4666"/>
      <c r="AM5" s="4666"/>
      <c r="AN5" s="4666"/>
      <c r="AO5" s="4666"/>
      <c r="AP5" s="4666"/>
      <c r="AQ5" s="4666"/>
      <c r="AR5" s="4666"/>
      <c r="AS5" s="4666"/>
      <c r="AT5" s="4666"/>
      <c r="AU5" s="4666"/>
      <c r="AV5" s="4666"/>
      <c r="AW5" s="4666"/>
      <c r="AX5" s="4666"/>
      <c r="AY5" s="4666"/>
      <c r="AZ5" s="4666"/>
      <c r="BA5" s="4666"/>
      <c r="BB5" s="4666"/>
      <c r="BC5" s="4666"/>
      <c r="BD5" s="4666"/>
      <c r="BE5" s="4666"/>
      <c r="BF5" s="4666"/>
      <c r="BG5" s="4666"/>
      <c r="BH5" s="4666"/>
      <c r="BI5" s="4666"/>
      <c r="BJ5" s="4666"/>
      <c r="BK5" s="4666"/>
      <c r="BL5" s="4666"/>
      <c r="BM5" s="4666"/>
      <c r="BN5" s="4666"/>
      <c r="BO5" s="4666"/>
      <c r="BP5" s="4666"/>
      <c r="BQ5" s="4666"/>
      <c r="BR5" s="4666"/>
      <c r="BS5" s="4666"/>
      <c r="BT5" s="4666"/>
      <c r="BU5" s="4666"/>
      <c r="BV5" s="4666"/>
      <c r="BW5" s="4666"/>
      <c r="BX5" s="4666"/>
      <c r="BY5" s="4666"/>
      <c r="BZ5" s="4666"/>
      <c r="CA5" s="4666"/>
      <c r="CB5" s="4666"/>
      <c r="CC5" s="4666"/>
      <c r="CD5" s="4666"/>
      <c r="CE5" s="4666"/>
      <c r="CF5" s="4666"/>
      <c r="CG5" s="4666"/>
      <c r="CH5" s="4666"/>
      <c r="CI5" s="4666"/>
      <c r="CJ5" s="4666"/>
      <c r="CK5" s="4666"/>
      <c r="CL5" s="4666"/>
      <c r="CM5" s="4666"/>
      <c r="CN5" s="4666"/>
      <c r="CO5" s="4666"/>
      <c r="CP5" s="4666"/>
      <c r="CQ5" s="4666"/>
      <c r="CR5" s="4666"/>
    </row>
    <row r="6" spans="1:96">
      <c r="A6" s="4667" t="s">
        <v>2161</v>
      </c>
      <c r="B6" s="4667" t="s">
        <v>2161</v>
      </c>
      <c r="C6" s="4666"/>
      <c r="D6" s="4666"/>
      <c r="E6" s="4666"/>
      <c r="F6" s="4666"/>
      <c r="G6" s="4666"/>
      <c r="H6" s="4666"/>
      <c r="I6" s="4666"/>
      <c r="J6" s="4666"/>
      <c r="K6" s="4666"/>
      <c r="L6" s="4666"/>
      <c r="M6" s="4666"/>
      <c r="N6" s="4666"/>
      <c r="O6" s="4666"/>
      <c r="P6" s="4666"/>
      <c r="Q6" s="4666"/>
      <c r="R6" s="4666"/>
      <c r="S6" s="4666"/>
      <c r="T6" s="4666"/>
      <c r="U6" s="4666"/>
      <c r="V6" s="4666"/>
      <c r="W6" s="4666"/>
      <c r="X6" s="4666"/>
      <c r="Y6" s="4666"/>
      <c r="Z6" s="4666"/>
      <c r="AA6" s="4666"/>
      <c r="AB6" s="4666"/>
      <c r="AC6" s="4666"/>
      <c r="AD6" s="4666"/>
      <c r="AE6" s="4666"/>
      <c r="AF6" s="4666"/>
      <c r="AG6" s="4666"/>
      <c r="AH6" s="4666"/>
      <c r="AI6" s="4666"/>
      <c r="AJ6" s="4666"/>
      <c r="AK6" s="4666"/>
      <c r="AL6" s="4666"/>
      <c r="AM6" s="4666"/>
      <c r="AN6" s="4666"/>
      <c r="AO6" s="4666"/>
      <c r="AP6" s="4666"/>
      <c r="AQ6" s="4666"/>
      <c r="AR6" s="4666"/>
      <c r="AS6" s="4666"/>
      <c r="AT6" s="4666"/>
      <c r="AU6" s="4666"/>
      <c r="AV6" s="4666"/>
      <c r="AW6" s="4666"/>
      <c r="AX6" s="4666"/>
      <c r="AY6" s="4666"/>
      <c r="AZ6" s="4666"/>
      <c r="BA6" s="4666"/>
      <c r="BB6" s="4666"/>
      <c r="BC6" s="4666"/>
      <c r="BD6" s="4666"/>
      <c r="BE6" s="4666"/>
      <c r="BF6" s="4666"/>
      <c r="BG6" s="4666"/>
      <c r="BH6" s="4666"/>
      <c r="BI6" s="4666"/>
      <c r="BJ6" s="4666"/>
      <c r="BK6" s="4666"/>
      <c r="BL6" s="4666"/>
      <c r="BM6" s="4666"/>
      <c r="BN6" s="4666"/>
      <c r="BO6" s="4666"/>
      <c r="BP6" s="4666"/>
      <c r="BQ6" s="4666"/>
      <c r="BR6" s="4666"/>
      <c r="BS6" s="4666"/>
      <c r="BT6" s="4666"/>
      <c r="BU6" s="4666"/>
      <c r="BV6" s="4666"/>
      <c r="BW6" s="4666"/>
      <c r="BX6" s="4666"/>
      <c r="BY6" s="4666"/>
      <c r="BZ6" s="4666"/>
      <c r="CA6" s="4666"/>
      <c r="CB6" s="4666"/>
      <c r="CC6" s="4666"/>
      <c r="CD6" s="4666"/>
      <c r="CE6" s="4666"/>
      <c r="CF6" s="4666"/>
      <c r="CG6" s="4666"/>
      <c r="CH6" s="4666"/>
      <c r="CI6" s="4666"/>
      <c r="CJ6" s="4666"/>
      <c r="CK6" s="4666"/>
      <c r="CL6" s="4666"/>
      <c r="CM6" s="4666"/>
      <c r="CN6" s="4666"/>
      <c r="CO6" s="4666"/>
      <c r="CP6" s="4666"/>
      <c r="CQ6" s="4666"/>
      <c r="CR6" s="4666"/>
    </row>
    <row r="7" spans="1:96">
      <c r="A7" s="4667" t="s">
        <v>1654</v>
      </c>
      <c r="B7" s="4667" t="s">
        <v>1654</v>
      </c>
      <c r="C7" s="4666"/>
      <c r="D7" s="4666"/>
      <c r="E7" s="4666"/>
      <c r="F7" s="4666"/>
      <c r="G7" s="4666"/>
      <c r="H7" s="4666"/>
      <c r="I7" s="4666"/>
      <c r="J7" s="4666"/>
      <c r="K7" s="4666"/>
      <c r="L7" s="4666"/>
      <c r="M7" s="4666"/>
      <c r="N7" s="4666"/>
      <c r="O7" s="4666"/>
      <c r="P7" s="4666"/>
      <c r="Q7" s="4666"/>
      <c r="R7" s="4666"/>
      <c r="S7" s="4666"/>
      <c r="T7" s="4666"/>
      <c r="U7" s="4666"/>
      <c r="V7" s="4666"/>
      <c r="W7" s="4666"/>
      <c r="X7" s="4666"/>
      <c r="Y7" s="4666"/>
      <c r="Z7" s="4666"/>
      <c r="AA7" s="4666"/>
      <c r="AB7" s="4666"/>
      <c r="AC7" s="4666"/>
      <c r="AD7" s="4666"/>
      <c r="AE7" s="4666"/>
      <c r="AF7" s="4666"/>
      <c r="AG7" s="4666"/>
      <c r="AH7" s="4666"/>
      <c r="AI7" s="4666"/>
      <c r="AJ7" s="4666"/>
      <c r="AK7" s="4666"/>
      <c r="AL7" s="4666"/>
      <c r="AM7" s="4666"/>
      <c r="AN7" s="4666"/>
      <c r="AO7" s="4666"/>
      <c r="AP7" s="4666"/>
      <c r="AQ7" s="4666"/>
      <c r="AR7" s="4666"/>
      <c r="AS7" s="4666"/>
      <c r="AT7" s="4666"/>
      <c r="AU7" s="4666"/>
      <c r="AV7" s="4666"/>
      <c r="AW7" s="4666"/>
      <c r="AX7" s="4666"/>
      <c r="AY7" s="4666"/>
      <c r="AZ7" s="4666"/>
      <c r="BA7" s="4666"/>
      <c r="BB7" s="4666"/>
      <c r="BC7" s="4666"/>
      <c r="BD7" s="4666"/>
      <c r="BE7" s="4666"/>
      <c r="BF7" s="4666"/>
      <c r="BG7" s="4666"/>
      <c r="BH7" s="4666"/>
      <c r="BI7" s="4666"/>
      <c r="BJ7" s="4666"/>
      <c r="BK7" s="4666"/>
      <c r="BL7" s="4666"/>
      <c r="BM7" s="4666"/>
      <c r="BN7" s="4666"/>
      <c r="BO7" s="4666"/>
      <c r="BP7" s="4666"/>
      <c r="BQ7" s="4666"/>
      <c r="BR7" s="4666"/>
      <c r="BS7" s="4666"/>
      <c r="BT7" s="4666"/>
      <c r="BU7" s="4666"/>
      <c r="BV7" s="4666"/>
      <c r="BW7" s="4666"/>
      <c r="BX7" s="4666"/>
      <c r="BY7" s="4666"/>
      <c r="BZ7" s="4666"/>
      <c r="CA7" s="4666"/>
      <c r="CB7" s="4666"/>
      <c r="CC7" s="4666"/>
      <c r="CD7" s="4666"/>
      <c r="CE7" s="4666"/>
      <c r="CF7" s="4666"/>
      <c r="CG7" s="4666"/>
      <c r="CH7" s="4666"/>
      <c r="CI7" s="4666"/>
      <c r="CJ7" s="4666"/>
      <c r="CK7" s="4666"/>
      <c r="CL7" s="4666"/>
      <c r="CM7" s="4666"/>
      <c r="CN7" s="4666"/>
      <c r="CO7" s="4666"/>
      <c r="CP7" s="4666"/>
      <c r="CQ7" s="4666"/>
      <c r="CR7" s="4666"/>
    </row>
    <row r="8" spans="1:96">
      <c r="A8" s="4667" t="s">
        <v>2409</v>
      </c>
      <c r="B8" s="4667"/>
      <c r="C8" s="4666"/>
      <c r="D8" s="4666"/>
      <c r="E8" s="4666"/>
      <c r="F8" s="4666"/>
      <c r="G8" s="4666"/>
      <c r="H8" s="4666"/>
      <c r="I8" s="4666"/>
      <c r="J8" s="4666"/>
      <c r="K8" s="4666"/>
      <c r="L8" s="4666"/>
      <c r="M8" s="4666"/>
      <c r="N8" s="4666"/>
      <c r="O8" s="4666"/>
      <c r="P8" s="4666"/>
      <c r="Q8" s="4666"/>
      <c r="R8" s="4666"/>
      <c r="S8" s="4666"/>
      <c r="T8" s="4666"/>
      <c r="U8" s="4666"/>
      <c r="V8" s="4666"/>
      <c r="W8" s="4666"/>
      <c r="X8" s="4666"/>
      <c r="Y8" s="4666"/>
      <c r="Z8" s="4666"/>
      <c r="AA8" s="4666"/>
      <c r="AB8" s="4666"/>
      <c r="AC8" s="4666"/>
      <c r="AD8" s="4666"/>
      <c r="AE8" s="4666"/>
      <c r="AF8" s="4666"/>
      <c r="AG8" s="4666"/>
      <c r="AH8" s="4666"/>
      <c r="AI8" s="4666"/>
      <c r="AJ8" s="4666"/>
      <c r="AK8" s="4666"/>
      <c r="AL8" s="4666"/>
      <c r="AM8" s="4666"/>
      <c r="AN8" s="4666"/>
      <c r="AO8" s="4666"/>
      <c r="AP8" s="4666"/>
      <c r="AQ8" s="4666"/>
      <c r="AR8" s="4666"/>
      <c r="AS8" s="4666"/>
      <c r="AT8" s="4666"/>
      <c r="AU8" s="4666"/>
      <c r="AV8" s="4666"/>
      <c r="AW8" s="4666"/>
      <c r="AX8" s="4666"/>
      <c r="AY8" s="4666"/>
      <c r="AZ8" s="4666"/>
      <c r="BA8" s="4666"/>
      <c r="BB8" s="4666"/>
      <c r="BC8" s="4666"/>
      <c r="BD8" s="4666"/>
      <c r="BE8" s="4666"/>
      <c r="BF8" s="4666"/>
      <c r="BG8" s="4666"/>
      <c r="BH8" s="4666"/>
      <c r="BI8" s="4666"/>
      <c r="BJ8" s="4666"/>
      <c r="BK8" s="4666"/>
      <c r="BL8" s="4666"/>
      <c r="BM8" s="4666"/>
      <c r="BN8" s="4666"/>
      <c r="BO8" s="4666"/>
      <c r="BP8" s="4666"/>
      <c r="BQ8" s="4666"/>
      <c r="BR8" s="4666"/>
      <c r="BS8" s="4666"/>
      <c r="BT8" s="4666"/>
      <c r="BU8" s="4666"/>
      <c r="BV8" s="4666"/>
      <c r="BW8" s="4666"/>
      <c r="BX8" s="4666"/>
      <c r="BY8" s="4666"/>
      <c r="BZ8" s="4666"/>
      <c r="CA8" s="4666"/>
      <c r="CB8" s="4666"/>
      <c r="CC8" s="4666"/>
      <c r="CD8" s="4666"/>
      <c r="CE8" s="4666"/>
      <c r="CF8" s="4666"/>
      <c r="CG8" s="4666"/>
      <c r="CH8" s="4666"/>
      <c r="CI8" s="4666"/>
      <c r="CJ8" s="4666"/>
      <c r="CK8" s="4666"/>
      <c r="CL8" s="4666"/>
      <c r="CM8" s="4666"/>
      <c r="CN8" s="4666"/>
      <c r="CO8" s="4666"/>
      <c r="CP8" s="4666"/>
      <c r="CQ8" s="4666"/>
      <c r="CR8" s="4666"/>
    </row>
    <row r="9" spans="1:96">
      <c r="A9" s="4667" t="s">
        <v>1658</v>
      </c>
      <c r="B9" s="4667" t="s">
        <v>1658</v>
      </c>
      <c r="C9" s="4666"/>
      <c r="D9" s="4666"/>
      <c r="E9" s="4666"/>
      <c r="F9" s="4666"/>
      <c r="G9" s="4666"/>
      <c r="H9" s="4666"/>
      <c r="I9" s="4682"/>
      <c r="J9" s="4682"/>
      <c r="K9" s="4677"/>
      <c r="L9" s="4677"/>
      <c r="M9" s="4677"/>
      <c r="N9" s="4666"/>
      <c r="O9" s="4666"/>
      <c r="P9" s="4666"/>
      <c r="Q9" s="4666"/>
      <c r="R9" s="4666"/>
      <c r="S9" s="4666"/>
      <c r="T9" s="4666"/>
      <c r="U9" s="4666"/>
      <c r="V9" s="4666"/>
      <c r="W9" s="4666"/>
      <c r="X9" s="4666"/>
      <c r="Y9" s="4666"/>
      <c r="Z9" s="4666"/>
      <c r="AA9" s="4666"/>
      <c r="AB9" s="4666"/>
      <c r="AC9" s="4666"/>
      <c r="AD9" s="4666"/>
      <c r="AE9" s="4666"/>
      <c r="AF9" s="4666"/>
      <c r="AG9" s="4666"/>
      <c r="AH9" s="4666"/>
      <c r="AI9" s="4666"/>
      <c r="AJ9" s="4666"/>
      <c r="AK9" s="4666"/>
      <c r="AL9" s="4666"/>
      <c r="AM9" s="4666"/>
      <c r="AN9" s="4666"/>
      <c r="AO9" s="4666"/>
      <c r="AP9" s="4666"/>
      <c r="AQ9" s="4666"/>
      <c r="AR9" s="4666"/>
      <c r="AS9" s="4666"/>
      <c r="AT9" s="4666"/>
      <c r="AU9" s="4666"/>
      <c r="AV9" s="4666"/>
      <c r="AW9" s="4666"/>
      <c r="AX9" s="4666"/>
      <c r="AY9" s="4666"/>
      <c r="AZ9" s="4666"/>
      <c r="BA9" s="4666"/>
      <c r="BB9" s="4666"/>
      <c r="BC9" s="4666"/>
      <c r="BD9" s="4666"/>
      <c r="BE9" s="4666"/>
      <c r="BF9" s="4666"/>
      <c r="BG9" s="4666"/>
      <c r="BH9" s="4666"/>
      <c r="BI9" s="4666"/>
      <c r="BJ9" s="4666"/>
      <c r="BK9" s="4666"/>
      <c r="BL9" s="4666"/>
      <c r="BM9" s="4666"/>
      <c r="BN9" s="4666"/>
      <c r="BO9" s="4666"/>
      <c r="BP9" s="4666"/>
      <c r="BQ9" s="4666"/>
      <c r="BR9" s="4666"/>
      <c r="BS9" s="4666"/>
      <c r="BT9" s="4666"/>
      <c r="BU9" s="4666"/>
      <c r="BV9" s="4666"/>
      <c r="BW9" s="4666"/>
      <c r="BX9" s="4666"/>
      <c r="BY9" s="4666"/>
      <c r="BZ9" s="4666"/>
      <c r="CA9" s="4666"/>
      <c r="CB9" s="4666"/>
      <c r="CC9" s="4666"/>
      <c r="CD9" s="4666"/>
      <c r="CE9" s="4666"/>
      <c r="CF9" s="4666"/>
      <c r="CG9" s="4666"/>
      <c r="CH9" s="4666"/>
      <c r="CI9" s="4666"/>
      <c r="CJ9" s="4666"/>
      <c r="CK9" s="4666"/>
      <c r="CL9" s="4666"/>
      <c r="CM9" s="4666"/>
      <c r="CN9" s="4666"/>
      <c r="CO9" s="4666"/>
      <c r="CP9" s="4666"/>
      <c r="CQ9" s="4666"/>
      <c r="CR9" s="4666"/>
    </row>
    <row r="10" spans="1:96">
      <c r="A10" s="4666"/>
      <c r="B10" s="4666"/>
      <c r="C10" s="4666"/>
      <c r="D10" s="4666"/>
      <c r="E10" s="4666"/>
      <c r="F10" s="4681" t="s">
        <v>1658</v>
      </c>
      <c r="G10" s="4681" t="s">
        <v>1658</v>
      </c>
      <c r="H10" s="4666"/>
      <c r="I10" s="4667" t="s">
        <v>1725</v>
      </c>
      <c r="J10" s="4667" t="s">
        <v>2165</v>
      </c>
      <c r="K10" s="4667" t="s">
        <v>2166</v>
      </c>
      <c r="L10" s="4667" t="s">
        <v>2172</v>
      </c>
      <c r="M10" s="4667" t="s">
        <v>2167</v>
      </c>
      <c r="N10" s="4667" t="s">
        <v>2168</v>
      </c>
      <c r="O10" s="4667" t="s">
        <v>2169</v>
      </c>
      <c r="P10" s="4667" t="s">
        <v>2170</v>
      </c>
      <c r="Q10" s="4667" t="s">
        <v>2171</v>
      </c>
      <c r="R10" s="4667" t="s">
        <v>2173</v>
      </c>
      <c r="S10" s="4667" t="s">
        <v>2174</v>
      </c>
      <c r="T10" s="4667" t="s">
        <v>2175</v>
      </c>
      <c r="U10" s="4667" t="s">
        <v>2176</v>
      </c>
      <c r="V10" s="4667" t="s">
        <v>2177</v>
      </c>
      <c r="W10" s="4667" t="s">
        <v>2178</v>
      </c>
      <c r="X10" s="4667" t="s">
        <v>2179</v>
      </c>
      <c r="Y10" s="4667" t="s">
        <v>2180</v>
      </c>
      <c r="Z10" s="4667" t="s">
        <v>2181</v>
      </c>
      <c r="AA10" s="4667" t="s">
        <v>2182</v>
      </c>
      <c r="AB10" s="4667" t="s">
        <v>2183</v>
      </c>
      <c r="AC10" s="4667" t="s">
        <v>2221</v>
      </c>
      <c r="AD10" s="4667" t="s">
        <v>2222</v>
      </c>
      <c r="AE10" s="4667" t="s">
        <v>2223</v>
      </c>
      <c r="AF10" s="4667" t="s">
        <v>2224</v>
      </c>
      <c r="AG10" s="4667" t="s">
        <v>2225</v>
      </c>
      <c r="AH10" s="4667" t="s">
        <v>2226</v>
      </c>
      <c r="AI10" s="4667" t="s">
        <v>2410</v>
      </c>
      <c r="AJ10" s="4667" t="s">
        <v>2227</v>
      </c>
      <c r="AK10" s="4667" t="s">
        <v>2228</v>
      </c>
      <c r="AL10" s="4667" t="s">
        <v>2229</v>
      </c>
      <c r="AM10" s="4667" t="s">
        <v>2230</v>
      </c>
      <c r="AN10" s="4667" t="s">
        <v>2234</v>
      </c>
      <c r="AO10" s="4667" t="s">
        <v>2235</v>
      </c>
      <c r="AP10" s="4667" t="s">
        <v>2236</v>
      </c>
      <c r="AQ10" s="4667" t="s">
        <v>2237</v>
      </c>
      <c r="AR10" s="4667" t="s">
        <v>2238</v>
      </c>
      <c r="AS10" s="4667" t="s">
        <v>2411</v>
      </c>
      <c r="AT10" s="4667" t="s">
        <v>2239</v>
      </c>
      <c r="AU10" s="4667" t="s">
        <v>2240</v>
      </c>
      <c r="AV10" s="4667" t="s">
        <v>2241</v>
      </c>
      <c r="AW10" s="4667" t="s">
        <v>2242</v>
      </c>
      <c r="AX10" s="4667" t="s">
        <v>2412</v>
      </c>
      <c r="AY10" s="4667" t="s">
        <v>2413</v>
      </c>
      <c r="AZ10" s="4667" t="s">
        <v>2184</v>
      </c>
      <c r="BA10" s="4667" t="s">
        <v>2185</v>
      </c>
      <c r="BB10" s="4667" t="s">
        <v>2186</v>
      </c>
      <c r="BC10" s="4667" t="s">
        <v>2187</v>
      </c>
      <c r="BD10" s="4667" t="s">
        <v>2188</v>
      </c>
      <c r="BE10" s="4667" t="s">
        <v>2189</v>
      </c>
      <c r="BF10" s="4667" t="s">
        <v>2190</v>
      </c>
      <c r="BG10" s="4667" t="s">
        <v>2191</v>
      </c>
      <c r="BH10" s="4667" t="s">
        <v>2194</v>
      </c>
      <c r="BI10" s="4667" t="s">
        <v>2199</v>
      </c>
      <c r="BJ10" s="4667" t="s">
        <v>2196</v>
      </c>
      <c r="BK10" s="4667" t="s">
        <v>2197</v>
      </c>
      <c r="BL10" s="4667" t="s">
        <v>2198</v>
      </c>
      <c r="BM10" s="4667" t="s">
        <v>2200</v>
      </c>
      <c r="BN10" s="4667" t="s">
        <v>2201</v>
      </c>
      <c r="BO10" s="4667" t="s">
        <v>2212</v>
      </c>
      <c r="BP10" s="4667" t="s">
        <v>2220</v>
      </c>
      <c r="BQ10" s="4667" t="s">
        <v>2243</v>
      </c>
      <c r="BR10" s="4667" t="s">
        <v>2244</v>
      </c>
      <c r="BS10" s="4667" t="s">
        <v>2245</v>
      </c>
      <c r="BT10" s="4667" t="s">
        <v>2246</v>
      </c>
      <c r="BU10" s="4667" t="s">
        <v>2247</v>
      </c>
      <c r="BV10" s="4667" t="s">
        <v>2202</v>
      </c>
      <c r="BW10" s="4667" t="s">
        <v>2203</v>
      </c>
      <c r="BX10" s="4667" t="s">
        <v>2414</v>
      </c>
      <c r="BY10" s="4667" t="s">
        <v>2415</v>
      </c>
      <c r="BZ10" s="4667" t="s">
        <v>2205</v>
      </c>
      <c r="CA10" s="4667" t="s">
        <v>2206</v>
      </c>
      <c r="CB10" s="4667" t="s">
        <v>2207</v>
      </c>
      <c r="CC10" s="4667" t="s">
        <v>2208</v>
      </c>
      <c r="CD10" s="4667" t="s">
        <v>2209</v>
      </c>
      <c r="CE10" s="4667" t="s">
        <v>2210</v>
      </c>
      <c r="CF10" s="4667" t="s">
        <v>2211</v>
      </c>
      <c r="CG10" s="4667" t="s">
        <v>2192</v>
      </c>
      <c r="CH10" s="4667" t="s">
        <v>2193</v>
      </c>
      <c r="CI10" s="4667" t="s">
        <v>2213</v>
      </c>
      <c r="CJ10" s="4667" t="s">
        <v>2214</v>
      </c>
      <c r="CK10" s="4667" t="s">
        <v>2215</v>
      </c>
      <c r="CL10" s="4667" t="s">
        <v>2216</v>
      </c>
      <c r="CM10" s="4667" t="s">
        <v>2217</v>
      </c>
      <c r="CN10" s="4667" t="s">
        <v>2218</v>
      </c>
      <c r="CO10" s="4667" t="s">
        <v>2219</v>
      </c>
      <c r="CP10" s="4667" t="s">
        <v>2167</v>
      </c>
      <c r="CQ10" s="4667" t="s">
        <v>2168</v>
      </c>
      <c r="CR10" s="4667" t="s">
        <v>2169</v>
      </c>
    </row>
    <row r="11" spans="1:96">
      <c r="A11" s="4666"/>
      <c r="B11" s="4666"/>
      <c r="C11" s="4666"/>
      <c r="D11" s="4666"/>
      <c r="E11" s="4666"/>
      <c r="F11" s="4679" t="s">
        <v>2005</v>
      </c>
      <c r="G11" s="4680" t="s">
        <v>1845</v>
      </c>
      <c r="H11" s="4684" t="s">
        <v>2416</v>
      </c>
      <c r="I11" s="4667" t="s">
        <v>2250</v>
      </c>
      <c r="J11" s="4667" t="s">
        <v>2251</v>
      </c>
      <c r="K11" s="4667" t="s">
        <v>2252</v>
      </c>
      <c r="L11" s="4667" t="s">
        <v>2258</v>
      </c>
      <c r="M11" s="4667" t="s">
        <v>2253</v>
      </c>
      <c r="N11" s="4667" t="s">
        <v>2254</v>
      </c>
      <c r="O11" s="4667" t="s">
        <v>2255</v>
      </c>
      <c r="P11" s="4667" t="s">
        <v>2256</v>
      </c>
      <c r="Q11" s="4667" t="s">
        <v>2257</v>
      </c>
      <c r="R11" s="4667" t="s">
        <v>2259</v>
      </c>
      <c r="S11" s="4667" t="s">
        <v>2256</v>
      </c>
      <c r="T11" s="4667" t="s">
        <v>2257</v>
      </c>
      <c r="U11" s="4667" t="s">
        <v>2260</v>
      </c>
      <c r="V11" s="4667" t="s">
        <v>2261</v>
      </c>
      <c r="W11" s="4667" t="s">
        <v>2262</v>
      </c>
      <c r="X11" s="4667" t="s">
        <v>2263</v>
      </c>
      <c r="Y11" s="4667" t="s">
        <v>2264</v>
      </c>
      <c r="Z11" s="4667" t="s">
        <v>2265</v>
      </c>
      <c r="AA11" s="4667" t="s">
        <v>2266</v>
      </c>
      <c r="AB11" s="4667" t="s">
        <v>2267</v>
      </c>
      <c r="AC11" s="4667" t="s">
        <v>2305</v>
      </c>
      <c r="AD11" s="4667" t="s">
        <v>2306</v>
      </c>
      <c r="AE11" s="4667" t="s">
        <v>2307</v>
      </c>
      <c r="AF11" s="4667" t="s">
        <v>2308</v>
      </c>
      <c r="AG11" s="4667" t="s">
        <v>2309</v>
      </c>
      <c r="AH11" s="4667" t="s">
        <v>2310</v>
      </c>
      <c r="AI11" s="4667" t="s">
        <v>2417</v>
      </c>
      <c r="AJ11" s="4667" t="s">
        <v>2311</v>
      </c>
      <c r="AK11" s="4667" t="s">
        <v>2312</v>
      </c>
      <c r="AL11" s="4667" t="s">
        <v>2313</v>
      </c>
      <c r="AM11" s="4667" t="s">
        <v>2314</v>
      </c>
      <c r="AN11" s="4667" t="s">
        <v>2318</v>
      </c>
      <c r="AO11" s="4667" t="s">
        <v>2319</v>
      </c>
      <c r="AP11" s="4667" t="s">
        <v>2320</v>
      </c>
      <c r="AQ11" s="4667" t="s">
        <v>2321</v>
      </c>
      <c r="AR11" s="4667" t="s">
        <v>2322</v>
      </c>
      <c r="AS11" s="4667" t="s">
        <v>2418</v>
      </c>
      <c r="AT11" s="4667" t="s">
        <v>2323</v>
      </c>
      <c r="AU11" s="4667" t="s">
        <v>2324</v>
      </c>
      <c r="AV11" s="4667" t="s">
        <v>2325</v>
      </c>
      <c r="AW11" s="4667" t="s">
        <v>2326</v>
      </c>
      <c r="AX11" s="4667" t="s">
        <v>2419</v>
      </c>
      <c r="AY11" s="4667" t="s">
        <v>2420</v>
      </c>
      <c r="AZ11" s="4667" t="s">
        <v>2268</v>
      </c>
      <c r="BA11" s="4667" t="s">
        <v>2269</v>
      </c>
      <c r="BB11" s="4667" t="s">
        <v>2270</v>
      </c>
      <c r="BC11" s="4667" t="s">
        <v>2271</v>
      </c>
      <c r="BD11" s="4667" t="s">
        <v>2272</v>
      </c>
      <c r="BE11" s="4667" t="s">
        <v>2273</v>
      </c>
      <c r="BF11" s="4667" t="s">
        <v>2274</v>
      </c>
      <c r="BG11" s="4667" t="s">
        <v>2275</v>
      </c>
      <c r="BH11" s="4667" t="s">
        <v>2278</v>
      </c>
      <c r="BI11" s="4667" t="s">
        <v>2283</v>
      </c>
      <c r="BJ11" s="4667" t="s">
        <v>2280</v>
      </c>
      <c r="BK11" s="4667" t="s">
        <v>2281</v>
      </c>
      <c r="BL11" s="4667" t="s">
        <v>2282</v>
      </c>
      <c r="BM11" s="4667" t="s">
        <v>2284</v>
      </c>
      <c r="BN11" s="4667" t="s">
        <v>2285</v>
      </c>
      <c r="BO11" s="4667" t="s">
        <v>2296</v>
      </c>
      <c r="BP11" s="4667" t="s">
        <v>2304</v>
      </c>
      <c r="BQ11" s="4667" t="s">
        <v>2327</v>
      </c>
      <c r="BR11" s="4667" t="s">
        <v>2328</v>
      </c>
      <c r="BS11" s="4667" t="s">
        <v>2329</v>
      </c>
      <c r="BT11" s="4667" t="s">
        <v>2330</v>
      </c>
      <c r="BU11" s="4667" t="s">
        <v>2331</v>
      </c>
      <c r="BV11" s="4667" t="s">
        <v>2286</v>
      </c>
      <c r="BW11" s="4667" t="s">
        <v>2287</v>
      </c>
      <c r="BX11" s="4667" t="s">
        <v>2421</v>
      </c>
      <c r="BY11" s="4667" t="s">
        <v>2422</v>
      </c>
      <c r="BZ11" s="4667" t="s">
        <v>2289</v>
      </c>
      <c r="CA11" s="4667" t="s">
        <v>2290</v>
      </c>
      <c r="CB11" s="4667" t="s">
        <v>2291</v>
      </c>
      <c r="CC11" s="4667" t="s">
        <v>2292</v>
      </c>
      <c r="CD11" s="4667" t="s">
        <v>2293</v>
      </c>
      <c r="CE11" s="4667" t="s">
        <v>2294</v>
      </c>
      <c r="CF11" s="4667" t="s">
        <v>2295</v>
      </c>
      <c r="CG11" s="4667" t="s">
        <v>2276</v>
      </c>
      <c r="CH11" s="4667" t="s">
        <v>2277</v>
      </c>
      <c r="CI11" s="4667" t="s">
        <v>2297</v>
      </c>
      <c r="CJ11" s="4667" t="s">
        <v>2298</v>
      </c>
      <c r="CK11" s="4667" t="s">
        <v>2299</v>
      </c>
      <c r="CL11" s="4667" t="s">
        <v>2300</v>
      </c>
      <c r="CM11" s="4667" t="s">
        <v>2301</v>
      </c>
      <c r="CN11" s="4667" t="s">
        <v>2302</v>
      </c>
      <c r="CO11" s="4667" t="s">
        <v>2303</v>
      </c>
      <c r="CP11" s="4667" t="s">
        <v>2253</v>
      </c>
      <c r="CQ11" s="4667" t="s">
        <v>2254</v>
      </c>
      <c r="CR11" s="4667" t="s">
        <v>2255</v>
      </c>
    </row>
    <row r="12" spans="1:96">
      <c r="A12" s="4666"/>
      <c r="B12" s="4666"/>
      <c r="C12" s="4666"/>
      <c r="D12" s="4666"/>
      <c r="E12" s="4666"/>
      <c r="F12" s="4666"/>
      <c r="G12" s="4666"/>
      <c r="H12" s="4666"/>
      <c r="I12" s="4682"/>
      <c r="J12" s="4682"/>
      <c r="K12" s="4677"/>
      <c r="L12" s="4677"/>
      <c r="M12" s="4677"/>
      <c r="N12" s="4666"/>
      <c r="O12" s="4666"/>
      <c r="P12" s="4666"/>
      <c r="Q12" s="4666"/>
      <c r="R12" s="4666"/>
      <c r="S12" s="4666"/>
      <c r="T12" s="4666"/>
      <c r="U12" s="4666"/>
      <c r="V12" s="4666"/>
      <c r="W12" s="4666"/>
      <c r="X12" s="4666"/>
      <c r="Y12" s="4666"/>
      <c r="Z12" s="4666"/>
      <c r="AA12" s="4666"/>
      <c r="AB12" s="4666"/>
      <c r="AC12" s="4666"/>
      <c r="AD12" s="4666"/>
      <c r="AE12" s="4666"/>
      <c r="AF12" s="4666"/>
      <c r="AG12" s="4666"/>
      <c r="AH12" s="4666"/>
      <c r="AI12" s="4666"/>
      <c r="AJ12" s="4666"/>
      <c r="AK12" s="4666"/>
      <c r="AL12" s="4666"/>
      <c r="AM12" s="4666"/>
      <c r="AN12" s="4666"/>
      <c r="AO12" s="4666"/>
      <c r="AP12" s="4666"/>
      <c r="AQ12" s="4666"/>
      <c r="AR12" s="4666"/>
      <c r="AS12" s="4666"/>
      <c r="AT12" s="4666"/>
      <c r="AU12" s="4666"/>
      <c r="AV12" s="4666"/>
      <c r="AW12" s="4666"/>
      <c r="AX12" s="4666"/>
      <c r="AY12" s="4666"/>
      <c r="AZ12" s="4666"/>
      <c r="BA12" s="4666"/>
      <c r="BB12" s="4666"/>
      <c r="BC12" s="4666"/>
      <c r="BD12" s="4666"/>
      <c r="BE12" s="4666"/>
      <c r="BF12" s="4666"/>
      <c r="BG12" s="4666"/>
      <c r="BH12" s="4666"/>
      <c r="BI12" s="4666"/>
      <c r="BJ12" s="4666"/>
      <c r="BK12" s="4666"/>
      <c r="BL12" s="4666"/>
      <c r="BM12" s="4666"/>
      <c r="BN12" s="4666"/>
      <c r="BO12" s="4666"/>
      <c r="BP12" s="4666"/>
      <c r="BQ12" s="4666"/>
      <c r="BR12" s="4666"/>
      <c r="BS12" s="4666"/>
      <c r="BT12" s="4666"/>
      <c r="BU12" s="4666"/>
      <c r="BV12" s="4666"/>
      <c r="BW12" s="4666"/>
      <c r="BX12" s="4666"/>
      <c r="BY12" s="4666"/>
      <c r="BZ12" s="4666"/>
      <c r="CA12" s="4666"/>
      <c r="CB12" s="4666"/>
      <c r="CC12" s="4666"/>
      <c r="CD12" s="4666"/>
      <c r="CE12" s="4666"/>
      <c r="CF12" s="4666"/>
      <c r="CG12" s="4666"/>
      <c r="CH12" s="4666"/>
      <c r="CI12" s="4666"/>
      <c r="CJ12" s="4666"/>
      <c r="CK12" s="4666"/>
      <c r="CL12" s="4666"/>
      <c r="CM12" s="4666"/>
      <c r="CN12" s="4666"/>
      <c r="CO12" s="4666"/>
      <c r="CP12" s="4666"/>
      <c r="CQ12" s="4666"/>
      <c r="CR12" s="4666"/>
    </row>
    <row r="13" spans="1:96">
      <c r="A13" s="4666"/>
      <c r="B13" s="4666"/>
      <c r="C13" s="4666"/>
      <c r="D13" s="4666"/>
      <c r="E13" s="4666"/>
      <c r="F13" s="4666"/>
      <c r="G13" s="4666"/>
      <c r="H13" s="4666"/>
      <c r="I13" s="4682"/>
      <c r="J13" s="4682"/>
      <c r="K13" s="4677"/>
      <c r="L13" s="4677"/>
      <c r="M13" s="4677"/>
      <c r="N13" s="4666"/>
      <c r="O13" s="4666"/>
      <c r="P13" s="4666"/>
      <c r="Q13" s="4666"/>
      <c r="R13" s="4666"/>
      <c r="S13" s="4666"/>
      <c r="T13" s="4666"/>
      <c r="U13" s="4666"/>
      <c r="V13" s="4666"/>
      <c r="W13" s="4666"/>
      <c r="X13" s="4666"/>
      <c r="Y13" s="4666"/>
      <c r="Z13" s="4666"/>
      <c r="AA13" s="4666"/>
      <c r="AB13" s="4666"/>
      <c r="AC13" s="4666"/>
      <c r="AD13" s="4666"/>
      <c r="AE13" s="4666"/>
      <c r="AF13" s="4666"/>
      <c r="AG13" s="4666"/>
      <c r="AH13" s="4666"/>
      <c r="AI13" s="4666"/>
      <c r="AJ13" s="4666"/>
      <c r="AK13" s="4666"/>
      <c r="AL13" s="4666"/>
      <c r="AM13" s="4666"/>
      <c r="AN13" s="4666"/>
      <c r="AO13" s="4666"/>
      <c r="AP13" s="4666"/>
      <c r="AQ13" s="4666"/>
      <c r="AR13" s="4666"/>
      <c r="AS13" s="4666"/>
      <c r="AT13" s="4666"/>
      <c r="AU13" s="4666"/>
      <c r="AV13" s="4666"/>
      <c r="AW13" s="4666"/>
      <c r="AX13" s="4666"/>
      <c r="AY13" s="4666"/>
      <c r="AZ13" s="4666"/>
      <c r="BA13" s="4666"/>
      <c r="BB13" s="4666"/>
      <c r="BC13" s="4666"/>
      <c r="BD13" s="4666"/>
      <c r="BE13" s="4666"/>
      <c r="BF13" s="4666"/>
      <c r="BG13" s="4666"/>
      <c r="BH13" s="4666"/>
      <c r="BI13" s="4666"/>
      <c r="BJ13" s="4666"/>
      <c r="BK13" s="4666"/>
      <c r="BL13" s="4666"/>
      <c r="BM13" s="4666"/>
      <c r="BN13" s="4666"/>
      <c r="BO13" s="4666"/>
      <c r="BP13" s="4666"/>
      <c r="BQ13" s="4666"/>
      <c r="BR13" s="4666"/>
      <c r="BS13" s="4666"/>
      <c r="BT13" s="4666"/>
      <c r="BU13" s="4666"/>
      <c r="BV13" s="4666"/>
      <c r="BW13" s="4666"/>
      <c r="BX13" s="4666"/>
      <c r="BY13" s="4666"/>
      <c r="BZ13" s="4666"/>
      <c r="CA13" s="4666"/>
      <c r="CB13" s="4666"/>
      <c r="CC13" s="4666"/>
      <c r="CD13" s="4666"/>
      <c r="CE13" s="4666"/>
      <c r="CF13" s="4666"/>
      <c r="CG13" s="4666"/>
      <c r="CH13" s="4666"/>
      <c r="CI13" s="4666"/>
      <c r="CJ13" s="4666"/>
      <c r="CK13" s="4666"/>
      <c r="CL13" s="4666"/>
      <c r="CM13" s="4666"/>
      <c r="CN13" s="4666"/>
      <c r="CO13" s="4666"/>
      <c r="CP13" s="4666"/>
      <c r="CQ13" s="4666"/>
      <c r="CR13" s="4666"/>
    </row>
    <row r="14" spans="1:96">
      <c r="A14" s="4666"/>
      <c r="B14" s="4666"/>
      <c r="C14" s="4666"/>
      <c r="D14" s="4666"/>
      <c r="E14" s="4666"/>
      <c r="F14" s="4666"/>
      <c r="G14" s="4666"/>
      <c r="H14" s="4666"/>
      <c r="I14" s="4682"/>
      <c r="J14" s="4682"/>
      <c r="K14" s="4677"/>
      <c r="L14" s="4677"/>
      <c r="M14" s="4677"/>
      <c r="N14" s="4666"/>
      <c r="O14" s="4666"/>
      <c r="P14" s="4666"/>
      <c r="Q14" s="4666"/>
      <c r="R14" s="4666"/>
      <c r="S14" s="4666"/>
      <c r="T14" s="4666"/>
      <c r="U14" s="4666"/>
      <c r="V14" s="4666"/>
      <c r="W14" s="4666"/>
      <c r="X14" s="4666"/>
      <c r="Y14" s="4666"/>
      <c r="Z14" s="4666"/>
      <c r="AA14" s="4666"/>
      <c r="AB14" s="4666"/>
      <c r="AC14" s="4666"/>
      <c r="AD14" s="4666"/>
      <c r="AE14" s="4666"/>
      <c r="AF14" s="4666"/>
      <c r="AG14" s="4666"/>
      <c r="AH14" s="4666"/>
      <c r="AI14" s="4666"/>
      <c r="AJ14" s="4666"/>
      <c r="AK14" s="4666"/>
      <c r="AL14" s="4666"/>
      <c r="AM14" s="4666"/>
      <c r="AN14" s="4666"/>
      <c r="AO14" s="4666"/>
      <c r="AP14" s="4666"/>
      <c r="AQ14" s="4666"/>
      <c r="AR14" s="4666"/>
      <c r="AS14" s="4666"/>
      <c r="AT14" s="4666"/>
      <c r="AU14" s="4666"/>
      <c r="AV14" s="4666"/>
      <c r="AW14" s="4666"/>
      <c r="AX14" s="4666"/>
      <c r="AY14" s="4666"/>
      <c r="AZ14" s="4666"/>
      <c r="BA14" s="4666"/>
      <c r="BB14" s="4666"/>
      <c r="BC14" s="4666"/>
      <c r="BD14" s="4666"/>
      <c r="BE14" s="4666"/>
      <c r="BF14" s="4666"/>
      <c r="BG14" s="4666"/>
      <c r="BH14" s="4666"/>
      <c r="BI14" s="4666"/>
      <c r="BJ14" s="4666"/>
      <c r="BK14" s="4666"/>
      <c r="BL14" s="4666"/>
      <c r="BM14" s="4666"/>
      <c r="BN14" s="4666"/>
      <c r="BO14" s="4666"/>
      <c r="BP14" s="4666"/>
      <c r="BQ14" s="4666"/>
      <c r="BR14" s="4666"/>
      <c r="BS14" s="4666"/>
      <c r="BT14" s="4666"/>
      <c r="BU14" s="4666"/>
      <c r="BV14" s="4666"/>
      <c r="BW14" s="4666"/>
      <c r="BX14" s="4666"/>
      <c r="BY14" s="4666"/>
      <c r="BZ14" s="4666"/>
      <c r="CA14" s="4666"/>
      <c r="CB14" s="4666"/>
      <c r="CC14" s="4666"/>
      <c r="CD14" s="4666"/>
      <c r="CE14" s="4666"/>
      <c r="CF14" s="4666"/>
      <c r="CG14" s="4666"/>
      <c r="CH14" s="4666"/>
      <c r="CI14" s="4666"/>
      <c r="CJ14" s="4666"/>
      <c r="CK14" s="4666"/>
      <c r="CL14" s="4666"/>
      <c r="CM14" s="4666"/>
      <c r="CN14" s="4666"/>
      <c r="CO14" s="4666"/>
      <c r="CP14" s="4666"/>
      <c r="CQ14" s="4666"/>
      <c r="CR14" s="4666"/>
    </row>
    <row r="15" spans="1:96">
      <c r="A15" s="4666"/>
      <c r="B15" s="4667" t="s">
        <v>2423</v>
      </c>
      <c r="C15" s="4667" t="s">
        <v>2424</v>
      </c>
      <c r="D15" s="4666" t="s">
        <v>2425</v>
      </c>
      <c r="E15" s="4666"/>
      <c r="F15" s="4670">
        <v>-20342.091037069</v>
      </c>
      <c r="G15" s="4669">
        <v>-38530.706772351499</v>
      </c>
      <c r="H15" s="4666"/>
      <c r="I15" s="4669">
        <v>-33440</v>
      </c>
      <c r="J15" s="4669">
        <v>-54</v>
      </c>
      <c r="K15" s="4669">
        <v>0</v>
      </c>
      <c r="L15" s="4669">
        <v>-511</v>
      </c>
      <c r="M15" s="4669">
        <v>-170</v>
      </c>
      <c r="N15" s="4669">
        <v>-1744</v>
      </c>
      <c r="O15" s="4669">
        <v>134</v>
      </c>
      <c r="P15" s="4669">
        <v>0</v>
      </c>
      <c r="Q15" s="4669">
        <v>0</v>
      </c>
      <c r="R15" s="4669">
        <v>0</v>
      </c>
      <c r="S15" s="4669">
        <v>0</v>
      </c>
      <c r="T15" s="4669">
        <v>0</v>
      </c>
      <c r="U15" s="4669">
        <v>0</v>
      </c>
      <c r="V15" s="4669">
        <v>0</v>
      </c>
      <c r="W15" s="4669">
        <v>0</v>
      </c>
      <c r="X15" s="4669">
        <v>0</v>
      </c>
      <c r="Y15" s="4669">
        <v>0</v>
      </c>
      <c r="Z15" s="4669">
        <v>0</v>
      </c>
      <c r="AA15" s="4669">
        <v>0</v>
      </c>
      <c r="AB15" s="4669">
        <v>0</v>
      </c>
      <c r="AC15" s="4669">
        <v>0</v>
      </c>
      <c r="AD15" s="4669">
        <v>0</v>
      </c>
      <c r="AE15" s="4669">
        <v>0</v>
      </c>
      <c r="AF15" s="4669">
        <v>0</v>
      </c>
      <c r="AG15" s="4669">
        <v>0</v>
      </c>
      <c r="AH15" s="4669">
        <v>0</v>
      </c>
      <c r="AI15" s="4669">
        <v>0</v>
      </c>
      <c r="AJ15" s="4669">
        <v>0</v>
      </c>
      <c r="AK15" s="4669">
        <v>0</v>
      </c>
      <c r="AL15" s="4669">
        <v>0</v>
      </c>
      <c r="AM15" s="4669">
        <v>0</v>
      </c>
      <c r="AN15" s="4669">
        <v>0</v>
      </c>
      <c r="AO15" s="4669">
        <v>0</v>
      </c>
      <c r="AP15" s="4669">
        <v>0</v>
      </c>
      <c r="AQ15" s="4669">
        <v>0</v>
      </c>
      <c r="AR15" s="4669">
        <v>0</v>
      </c>
      <c r="AS15" s="4669">
        <v>0</v>
      </c>
      <c r="AT15" s="4669">
        <v>0</v>
      </c>
      <c r="AU15" s="4669">
        <v>0</v>
      </c>
      <c r="AV15" s="4669">
        <v>0</v>
      </c>
      <c r="AW15" s="4669">
        <v>0</v>
      </c>
      <c r="AX15" s="4669">
        <v>0</v>
      </c>
      <c r="AY15" s="4669">
        <v>0</v>
      </c>
      <c r="AZ15" s="4669">
        <v>-79.452346327102504</v>
      </c>
      <c r="BA15" s="4669">
        <v>0</v>
      </c>
      <c r="BB15" s="4669">
        <v>-842.76238782676501</v>
      </c>
      <c r="BC15" s="4669">
        <v>0</v>
      </c>
      <c r="BD15" s="4669">
        <v>-24.296811265207701</v>
      </c>
      <c r="BE15" s="4669">
        <v>-29.439931897988899</v>
      </c>
      <c r="BF15" s="4669">
        <v>0</v>
      </c>
      <c r="BG15" s="4669">
        <v>-21.991274429823001</v>
      </c>
      <c r="BH15" s="4669">
        <v>-257.15603163905899</v>
      </c>
      <c r="BI15" s="4669">
        <v>0</v>
      </c>
      <c r="BJ15" s="4669">
        <v>-110.31107012379</v>
      </c>
      <c r="BK15" s="4669">
        <v>0</v>
      </c>
      <c r="BL15" s="4669">
        <v>-0.70939594934912897</v>
      </c>
      <c r="BM15" s="4669">
        <v>0</v>
      </c>
      <c r="BN15" s="4669">
        <v>0</v>
      </c>
      <c r="BO15" s="4669">
        <v>-79.274997339765207</v>
      </c>
      <c r="BP15" s="4669">
        <v>0</v>
      </c>
      <c r="BQ15" s="4669">
        <v>0</v>
      </c>
      <c r="BR15" s="4669">
        <v>0</v>
      </c>
      <c r="BS15" s="4669">
        <v>0</v>
      </c>
      <c r="BT15" s="4669">
        <v>0</v>
      </c>
      <c r="BU15" s="4669">
        <v>0</v>
      </c>
      <c r="BV15" s="4669">
        <v>-200</v>
      </c>
      <c r="BW15" s="4669">
        <v>-829</v>
      </c>
      <c r="BX15" s="4669">
        <v>0</v>
      </c>
      <c r="BY15" s="4669">
        <v>0</v>
      </c>
      <c r="BZ15" s="4669">
        <v>0</v>
      </c>
      <c r="CA15" s="4669">
        <v>0</v>
      </c>
      <c r="CB15" s="4669">
        <v>-2</v>
      </c>
      <c r="CC15" s="4669">
        <v>0</v>
      </c>
      <c r="CD15" s="4669">
        <v>0</v>
      </c>
      <c r="CE15" s="4669">
        <v>0</v>
      </c>
      <c r="CF15" s="4669">
        <v>0</v>
      </c>
      <c r="CG15" s="4669">
        <v>-269.31252555266502</v>
      </c>
      <c r="CH15" s="4669">
        <v>0</v>
      </c>
      <c r="CI15" s="4669">
        <v>0</v>
      </c>
      <c r="CJ15" s="4669">
        <v>0</v>
      </c>
      <c r="CK15" s="4669">
        <v>0</v>
      </c>
      <c r="CL15" s="4669">
        <v>0</v>
      </c>
      <c r="CM15" s="4669">
        <v>0</v>
      </c>
      <c r="CN15" s="4669">
        <v>0</v>
      </c>
      <c r="CO15" s="4669">
        <v>0</v>
      </c>
      <c r="CP15" s="4669">
        <v>-170</v>
      </c>
      <c r="CQ15" s="4669">
        <v>-1744</v>
      </c>
      <c r="CR15" s="4669">
        <v>134</v>
      </c>
    </row>
    <row r="16" spans="1:96">
      <c r="A16" s="4666"/>
      <c r="B16" s="4667" t="s">
        <v>2426</v>
      </c>
      <c r="C16" s="4667" t="s">
        <v>2427</v>
      </c>
      <c r="D16" s="4666" t="s">
        <v>2428</v>
      </c>
      <c r="E16" s="4666"/>
      <c r="F16" s="4670">
        <v>0</v>
      </c>
      <c r="G16" s="4669">
        <v>0</v>
      </c>
      <c r="H16" s="4666"/>
      <c r="I16" s="4669">
        <v>0</v>
      </c>
      <c r="J16" s="4669">
        <v>0</v>
      </c>
      <c r="K16" s="4669">
        <v>0</v>
      </c>
      <c r="L16" s="4669">
        <v>0</v>
      </c>
      <c r="M16" s="4669">
        <v>0</v>
      </c>
      <c r="N16" s="4669">
        <v>0</v>
      </c>
      <c r="O16" s="4669">
        <v>0</v>
      </c>
      <c r="P16" s="4669">
        <v>0</v>
      </c>
      <c r="Q16" s="4669">
        <v>0</v>
      </c>
      <c r="R16" s="4669">
        <v>0</v>
      </c>
      <c r="S16" s="4669">
        <v>0</v>
      </c>
      <c r="T16" s="4669">
        <v>0</v>
      </c>
      <c r="U16" s="4669">
        <v>0</v>
      </c>
      <c r="V16" s="4669">
        <v>0</v>
      </c>
      <c r="W16" s="4669">
        <v>0</v>
      </c>
      <c r="X16" s="4669">
        <v>0</v>
      </c>
      <c r="Y16" s="4669">
        <v>0</v>
      </c>
      <c r="Z16" s="4669">
        <v>0</v>
      </c>
      <c r="AA16" s="4669">
        <v>0</v>
      </c>
      <c r="AB16" s="4669">
        <v>0</v>
      </c>
      <c r="AC16" s="4669">
        <v>0</v>
      </c>
      <c r="AD16" s="4669">
        <v>0</v>
      </c>
      <c r="AE16" s="4669">
        <v>0</v>
      </c>
      <c r="AF16" s="4669">
        <v>0</v>
      </c>
      <c r="AG16" s="4669">
        <v>0</v>
      </c>
      <c r="AH16" s="4669">
        <v>0</v>
      </c>
      <c r="AI16" s="4669">
        <v>0</v>
      </c>
      <c r="AJ16" s="4669">
        <v>0</v>
      </c>
      <c r="AK16" s="4669">
        <v>0</v>
      </c>
      <c r="AL16" s="4669">
        <v>0</v>
      </c>
      <c r="AM16" s="4669">
        <v>0</v>
      </c>
      <c r="AN16" s="4669">
        <v>0</v>
      </c>
      <c r="AO16" s="4669">
        <v>0</v>
      </c>
      <c r="AP16" s="4669">
        <v>0</v>
      </c>
      <c r="AQ16" s="4669">
        <v>0</v>
      </c>
      <c r="AR16" s="4669">
        <v>0</v>
      </c>
      <c r="AS16" s="4669">
        <v>0</v>
      </c>
      <c r="AT16" s="4669">
        <v>0</v>
      </c>
      <c r="AU16" s="4669">
        <v>0</v>
      </c>
      <c r="AV16" s="4669">
        <v>0</v>
      </c>
      <c r="AW16" s="4669">
        <v>0</v>
      </c>
      <c r="AX16" s="4669">
        <v>0</v>
      </c>
      <c r="AY16" s="4669">
        <v>0</v>
      </c>
      <c r="AZ16" s="4669">
        <v>0</v>
      </c>
      <c r="BA16" s="4669">
        <v>0</v>
      </c>
      <c r="BB16" s="4669">
        <v>0</v>
      </c>
      <c r="BC16" s="4669">
        <v>0</v>
      </c>
      <c r="BD16" s="4669">
        <v>0</v>
      </c>
      <c r="BE16" s="4669">
        <v>0</v>
      </c>
      <c r="BF16" s="4669">
        <v>0</v>
      </c>
      <c r="BG16" s="4669">
        <v>0</v>
      </c>
      <c r="BH16" s="4669">
        <v>0</v>
      </c>
      <c r="BI16" s="4669">
        <v>0</v>
      </c>
      <c r="BJ16" s="4669">
        <v>0</v>
      </c>
      <c r="BK16" s="4669">
        <v>0</v>
      </c>
      <c r="BL16" s="4669">
        <v>0</v>
      </c>
      <c r="BM16" s="4669">
        <v>0</v>
      </c>
      <c r="BN16" s="4669">
        <v>0</v>
      </c>
      <c r="BO16" s="4669">
        <v>0</v>
      </c>
      <c r="BP16" s="4669">
        <v>0</v>
      </c>
      <c r="BQ16" s="4669">
        <v>0</v>
      </c>
      <c r="BR16" s="4669">
        <v>0</v>
      </c>
      <c r="BS16" s="4669">
        <v>0</v>
      </c>
      <c r="BT16" s="4669">
        <v>0</v>
      </c>
      <c r="BU16" s="4669">
        <v>0</v>
      </c>
      <c r="BV16" s="4669">
        <v>0</v>
      </c>
      <c r="BW16" s="4669">
        <v>0</v>
      </c>
      <c r="BX16" s="4669">
        <v>0</v>
      </c>
      <c r="BY16" s="4669">
        <v>0</v>
      </c>
      <c r="BZ16" s="4669">
        <v>0</v>
      </c>
      <c r="CA16" s="4669">
        <v>0</v>
      </c>
      <c r="CB16" s="4669">
        <v>0</v>
      </c>
      <c r="CC16" s="4669">
        <v>0</v>
      </c>
      <c r="CD16" s="4669">
        <v>0</v>
      </c>
      <c r="CE16" s="4669">
        <v>0</v>
      </c>
      <c r="CF16" s="4669">
        <v>0</v>
      </c>
      <c r="CG16" s="4669">
        <v>0</v>
      </c>
      <c r="CH16" s="4669">
        <v>0</v>
      </c>
      <c r="CI16" s="4669">
        <v>0</v>
      </c>
      <c r="CJ16" s="4669">
        <v>0</v>
      </c>
      <c r="CK16" s="4669">
        <v>0</v>
      </c>
      <c r="CL16" s="4669">
        <v>0</v>
      </c>
      <c r="CM16" s="4669">
        <v>0</v>
      </c>
      <c r="CN16" s="4669">
        <v>0</v>
      </c>
      <c r="CO16" s="4669">
        <v>0</v>
      </c>
      <c r="CP16" s="4669">
        <v>0</v>
      </c>
      <c r="CQ16" s="4669">
        <v>0</v>
      </c>
      <c r="CR16" s="4669">
        <v>0</v>
      </c>
    </row>
    <row r="17" spans="2:96">
      <c r="B17" s="4667" t="s">
        <v>2429</v>
      </c>
      <c r="C17" s="4667" t="s">
        <v>2430</v>
      </c>
      <c r="D17" s="4676" t="s">
        <v>2431</v>
      </c>
      <c r="E17" s="4674"/>
      <c r="F17" s="4671">
        <v>20342.091037069</v>
      </c>
      <c r="G17" s="4668">
        <v>38530.706772351499</v>
      </c>
      <c r="H17" s="4666"/>
      <c r="I17" s="4669">
        <v>33440</v>
      </c>
      <c r="J17" s="4669">
        <v>54</v>
      </c>
      <c r="K17" s="4669">
        <v>0</v>
      </c>
      <c r="L17" s="4669">
        <v>511</v>
      </c>
      <c r="M17" s="4669">
        <v>170</v>
      </c>
      <c r="N17" s="4669">
        <v>1744</v>
      </c>
      <c r="O17" s="4669">
        <v>-134</v>
      </c>
      <c r="P17" s="4669">
        <v>0</v>
      </c>
      <c r="Q17" s="4669">
        <v>0</v>
      </c>
      <c r="R17" s="4669">
        <v>0</v>
      </c>
      <c r="S17" s="4669">
        <v>0</v>
      </c>
      <c r="T17" s="4669">
        <v>0</v>
      </c>
      <c r="U17" s="4669">
        <v>0</v>
      </c>
      <c r="V17" s="4669">
        <v>0</v>
      </c>
      <c r="W17" s="4669">
        <v>0</v>
      </c>
      <c r="X17" s="4669">
        <v>0</v>
      </c>
      <c r="Y17" s="4669">
        <v>0</v>
      </c>
      <c r="Z17" s="4669">
        <v>0</v>
      </c>
      <c r="AA17" s="4669">
        <v>0</v>
      </c>
      <c r="AB17" s="4669">
        <v>0</v>
      </c>
      <c r="AC17" s="4669">
        <v>0</v>
      </c>
      <c r="AD17" s="4669">
        <v>0</v>
      </c>
      <c r="AE17" s="4669">
        <v>0</v>
      </c>
      <c r="AF17" s="4669">
        <v>0</v>
      </c>
      <c r="AG17" s="4669">
        <v>0</v>
      </c>
      <c r="AH17" s="4669">
        <v>0</v>
      </c>
      <c r="AI17" s="4669">
        <v>0</v>
      </c>
      <c r="AJ17" s="4669">
        <v>0</v>
      </c>
      <c r="AK17" s="4669">
        <v>0</v>
      </c>
      <c r="AL17" s="4669">
        <v>0</v>
      </c>
      <c r="AM17" s="4669">
        <v>0</v>
      </c>
      <c r="AN17" s="4669">
        <v>0</v>
      </c>
      <c r="AO17" s="4669">
        <v>0</v>
      </c>
      <c r="AP17" s="4669">
        <v>0</v>
      </c>
      <c r="AQ17" s="4669">
        <v>0</v>
      </c>
      <c r="AR17" s="4669">
        <v>0</v>
      </c>
      <c r="AS17" s="4669">
        <v>0</v>
      </c>
      <c r="AT17" s="4669">
        <v>0</v>
      </c>
      <c r="AU17" s="4669">
        <v>0</v>
      </c>
      <c r="AV17" s="4669">
        <v>0</v>
      </c>
      <c r="AW17" s="4669">
        <v>0</v>
      </c>
      <c r="AX17" s="4669">
        <v>0</v>
      </c>
      <c r="AY17" s="4669">
        <v>0</v>
      </c>
      <c r="AZ17" s="4669">
        <v>79.452346327102504</v>
      </c>
      <c r="BA17" s="4669">
        <v>0</v>
      </c>
      <c r="BB17" s="4669">
        <v>842.76238782676501</v>
      </c>
      <c r="BC17" s="4669">
        <v>0</v>
      </c>
      <c r="BD17" s="4669">
        <v>24.296811265207701</v>
      </c>
      <c r="BE17" s="4669">
        <v>29.439931897988899</v>
      </c>
      <c r="BF17" s="4669">
        <v>0</v>
      </c>
      <c r="BG17" s="4669">
        <v>21.991274429823001</v>
      </c>
      <c r="BH17" s="4669">
        <v>257.15603163905899</v>
      </c>
      <c r="BI17" s="4669">
        <v>0</v>
      </c>
      <c r="BJ17" s="4669">
        <v>110.31107012379</v>
      </c>
      <c r="BK17" s="4669">
        <v>0</v>
      </c>
      <c r="BL17" s="4669">
        <v>0.70939594934912897</v>
      </c>
      <c r="BM17" s="4669">
        <v>0</v>
      </c>
      <c r="BN17" s="4669">
        <v>0</v>
      </c>
      <c r="BO17" s="4669">
        <v>79.274997339765207</v>
      </c>
      <c r="BP17" s="4669">
        <v>0</v>
      </c>
      <c r="BQ17" s="4669">
        <v>0</v>
      </c>
      <c r="BR17" s="4669">
        <v>0</v>
      </c>
      <c r="BS17" s="4669">
        <v>0</v>
      </c>
      <c r="BT17" s="4669">
        <v>0</v>
      </c>
      <c r="BU17" s="4669">
        <v>0</v>
      </c>
      <c r="BV17" s="4669">
        <v>200</v>
      </c>
      <c r="BW17" s="4669">
        <v>829</v>
      </c>
      <c r="BX17" s="4669">
        <v>0</v>
      </c>
      <c r="BY17" s="4669">
        <v>0</v>
      </c>
      <c r="BZ17" s="4669">
        <v>0</v>
      </c>
      <c r="CA17" s="4669">
        <v>0</v>
      </c>
      <c r="CB17" s="4669">
        <v>2</v>
      </c>
      <c r="CC17" s="4669">
        <v>0</v>
      </c>
      <c r="CD17" s="4669">
        <v>0</v>
      </c>
      <c r="CE17" s="4669">
        <v>0</v>
      </c>
      <c r="CF17" s="4669">
        <v>0</v>
      </c>
      <c r="CG17" s="4669">
        <v>269.31252555266502</v>
      </c>
      <c r="CH17" s="4669">
        <v>0</v>
      </c>
      <c r="CI17" s="4669">
        <v>0</v>
      </c>
      <c r="CJ17" s="4669">
        <v>0</v>
      </c>
      <c r="CK17" s="4669">
        <v>0</v>
      </c>
      <c r="CL17" s="4669">
        <v>0</v>
      </c>
      <c r="CM17" s="4669">
        <v>0</v>
      </c>
      <c r="CN17" s="4669">
        <v>0</v>
      </c>
      <c r="CO17" s="4669">
        <v>0</v>
      </c>
      <c r="CP17" s="4669">
        <v>170</v>
      </c>
      <c r="CQ17" s="4669">
        <v>1744</v>
      </c>
      <c r="CR17" s="4669">
        <v>-134</v>
      </c>
    </row>
    <row r="18" spans="2:96">
      <c r="B18" s="4666"/>
      <c r="C18" s="4666"/>
      <c r="D18" s="4684" t="s">
        <v>2416</v>
      </c>
      <c r="E18" s="4666"/>
      <c r="F18" s="4670">
        <v>0</v>
      </c>
      <c r="G18" s="4669">
        <v>0</v>
      </c>
      <c r="H18" s="4666"/>
      <c r="I18" s="4669">
        <v>0</v>
      </c>
      <c r="J18" s="4669">
        <v>0</v>
      </c>
      <c r="K18" s="4669">
        <v>0</v>
      </c>
      <c r="L18" s="4669">
        <v>0</v>
      </c>
      <c r="M18" s="4669">
        <v>0</v>
      </c>
      <c r="N18" s="4669">
        <v>0</v>
      </c>
      <c r="O18" s="4669">
        <v>0</v>
      </c>
      <c r="P18" s="4669">
        <v>0</v>
      </c>
      <c r="Q18" s="4669">
        <v>0</v>
      </c>
      <c r="R18" s="4669">
        <v>0</v>
      </c>
      <c r="S18" s="4669">
        <v>0</v>
      </c>
      <c r="T18" s="4669">
        <v>0</v>
      </c>
      <c r="U18" s="4669">
        <v>0</v>
      </c>
      <c r="V18" s="4669">
        <v>0</v>
      </c>
      <c r="W18" s="4669">
        <v>0</v>
      </c>
      <c r="X18" s="4669">
        <v>0</v>
      </c>
      <c r="Y18" s="4669">
        <v>0</v>
      </c>
      <c r="Z18" s="4669">
        <v>0</v>
      </c>
      <c r="AA18" s="4669">
        <v>0</v>
      </c>
      <c r="AB18" s="4669">
        <v>0</v>
      </c>
      <c r="AC18" s="4669">
        <v>0</v>
      </c>
      <c r="AD18" s="4669">
        <v>0</v>
      </c>
      <c r="AE18" s="4669">
        <v>0</v>
      </c>
      <c r="AF18" s="4669">
        <v>0</v>
      </c>
      <c r="AG18" s="4669">
        <v>0</v>
      </c>
      <c r="AH18" s="4669">
        <v>0</v>
      </c>
      <c r="AI18" s="4669">
        <v>0</v>
      </c>
      <c r="AJ18" s="4669">
        <v>0</v>
      </c>
      <c r="AK18" s="4669">
        <v>0</v>
      </c>
      <c r="AL18" s="4669">
        <v>0</v>
      </c>
      <c r="AM18" s="4669">
        <v>0</v>
      </c>
      <c r="AN18" s="4669">
        <v>0</v>
      </c>
      <c r="AO18" s="4669">
        <v>0</v>
      </c>
      <c r="AP18" s="4669">
        <v>0</v>
      </c>
      <c r="AQ18" s="4669">
        <v>0</v>
      </c>
      <c r="AR18" s="4669">
        <v>0</v>
      </c>
      <c r="AS18" s="4669">
        <v>0</v>
      </c>
      <c r="AT18" s="4669">
        <v>0</v>
      </c>
      <c r="AU18" s="4669">
        <v>0</v>
      </c>
      <c r="AV18" s="4669">
        <v>0</v>
      </c>
      <c r="AW18" s="4669">
        <v>0</v>
      </c>
      <c r="AX18" s="4669">
        <v>0</v>
      </c>
      <c r="AY18" s="4669">
        <v>0</v>
      </c>
      <c r="AZ18" s="4669">
        <v>0</v>
      </c>
      <c r="BA18" s="4669">
        <v>0</v>
      </c>
      <c r="BB18" s="4669">
        <v>0</v>
      </c>
      <c r="BC18" s="4669">
        <v>0</v>
      </c>
      <c r="BD18" s="4669">
        <v>0</v>
      </c>
      <c r="BE18" s="4669">
        <v>0</v>
      </c>
      <c r="BF18" s="4669">
        <v>0</v>
      </c>
      <c r="BG18" s="4669">
        <v>0</v>
      </c>
      <c r="BH18" s="4669">
        <v>0</v>
      </c>
      <c r="BI18" s="4669">
        <v>0</v>
      </c>
      <c r="BJ18" s="4669">
        <v>0</v>
      </c>
      <c r="BK18" s="4669">
        <v>0</v>
      </c>
      <c r="BL18" s="4669">
        <v>0</v>
      </c>
      <c r="BM18" s="4669">
        <v>0</v>
      </c>
      <c r="BN18" s="4669">
        <v>0</v>
      </c>
      <c r="BO18" s="4669">
        <v>0</v>
      </c>
      <c r="BP18" s="4669">
        <v>0</v>
      </c>
      <c r="BQ18" s="4669">
        <v>0</v>
      </c>
      <c r="BR18" s="4669">
        <v>0</v>
      </c>
      <c r="BS18" s="4669">
        <v>0</v>
      </c>
      <c r="BT18" s="4669">
        <v>0</v>
      </c>
      <c r="BU18" s="4669">
        <v>0</v>
      </c>
      <c r="BV18" s="4669">
        <v>0</v>
      </c>
      <c r="BW18" s="4669">
        <v>0</v>
      </c>
      <c r="BX18" s="4669">
        <v>0</v>
      </c>
      <c r="BY18" s="4669">
        <v>0</v>
      </c>
      <c r="BZ18" s="4669">
        <v>0</v>
      </c>
      <c r="CA18" s="4669">
        <v>0</v>
      </c>
      <c r="CB18" s="4669">
        <v>0</v>
      </c>
      <c r="CC18" s="4669">
        <v>0</v>
      </c>
      <c r="CD18" s="4669">
        <v>0</v>
      </c>
      <c r="CE18" s="4669">
        <v>0</v>
      </c>
      <c r="CF18" s="4669">
        <v>0</v>
      </c>
      <c r="CG18" s="4669">
        <v>0</v>
      </c>
      <c r="CH18" s="4669">
        <v>0</v>
      </c>
      <c r="CI18" s="4669">
        <v>0</v>
      </c>
      <c r="CJ18" s="4669">
        <v>0</v>
      </c>
      <c r="CK18" s="4669">
        <v>0</v>
      </c>
      <c r="CL18" s="4669">
        <v>0</v>
      </c>
      <c r="CM18" s="4669">
        <v>0</v>
      </c>
      <c r="CN18" s="4669">
        <v>0</v>
      </c>
      <c r="CO18" s="4669">
        <v>0</v>
      </c>
      <c r="CP18" s="4669">
        <v>0</v>
      </c>
      <c r="CQ18" s="4669">
        <v>0</v>
      </c>
      <c r="CR18" s="4669">
        <v>0</v>
      </c>
    </row>
    <row r="19" spans="2:96">
      <c r="B19" s="4666"/>
      <c r="C19" s="4666"/>
      <c r="D19" s="4674" t="s">
        <v>2432</v>
      </c>
      <c r="E19" s="4666"/>
      <c r="F19" s="4666"/>
      <c r="G19" s="4666"/>
      <c r="H19" s="4666"/>
      <c r="I19" s="4666"/>
      <c r="J19" s="4666"/>
      <c r="K19" s="4666"/>
      <c r="L19" s="4666"/>
      <c r="M19" s="4666"/>
      <c r="N19" s="4666"/>
      <c r="O19" s="4666"/>
      <c r="P19" s="4666"/>
      <c r="Q19" s="4666"/>
      <c r="R19" s="4666"/>
      <c r="S19" s="4666"/>
      <c r="T19" s="4666"/>
      <c r="U19" s="4666"/>
      <c r="V19" s="4666"/>
      <c r="W19" s="4666"/>
      <c r="X19" s="4666"/>
      <c r="Y19" s="4666"/>
      <c r="Z19" s="4666"/>
      <c r="AA19" s="4666"/>
      <c r="AB19" s="4666"/>
      <c r="AC19" s="4666"/>
      <c r="AD19" s="4666"/>
      <c r="AE19" s="4666"/>
      <c r="AF19" s="4666"/>
      <c r="AG19" s="4666"/>
      <c r="AH19" s="4666"/>
      <c r="AI19" s="4666"/>
      <c r="AJ19" s="4666"/>
      <c r="AK19" s="4666"/>
      <c r="AL19" s="4666"/>
      <c r="AM19" s="4666"/>
      <c r="AN19" s="4666"/>
      <c r="AO19" s="4666"/>
      <c r="AP19" s="4666"/>
      <c r="AQ19" s="4666"/>
      <c r="AR19" s="4666"/>
      <c r="AS19" s="4666"/>
      <c r="AT19" s="4666"/>
      <c r="AU19" s="4666"/>
      <c r="AV19" s="4666"/>
      <c r="AW19" s="4666"/>
      <c r="AX19" s="4666"/>
      <c r="AY19" s="4666"/>
      <c r="AZ19" s="4666"/>
      <c r="BA19" s="4666"/>
      <c r="BB19" s="4666"/>
      <c r="BC19" s="4666"/>
      <c r="BD19" s="4666"/>
      <c r="BE19" s="4666"/>
      <c r="BF19" s="4666"/>
      <c r="BG19" s="4666"/>
      <c r="BH19" s="4666"/>
      <c r="BI19" s="4666"/>
      <c r="BJ19" s="4666"/>
      <c r="BK19" s="4666"/>
      <c r="BL19" s="4666"/>
      <c r="BM19" s="4666"/>
      <c r="BN19" s="4666"/>
      <c r="BO19" s="4666"/>
      <c r="BP19" s="4666"/>
      <c r="BQ19" s="4666"/>
      <c r="BR19" s="4666"/>
      <c r="BS19" s="4666"/>
      <c r="BT19" s="4666"/>
      <c r="BU19" s="4666"/>
      <c r="BV19" s="4666"/>
      <c r="BW19" s="4666"/>
      <c r="BX19" s="4666"/>
      <c r="BY19" s="4666"/>
      <c r="BZ19" s="4666"/>
      <c r="CA19" s="4666"/>
      <c r="CB19" s="4666"/>
      <c r="CC19" s="4666"/>
      <c r="CD19" s="4666"/>
      <c r="CE19" s="4666"/>
      <c r="CF19" s="4666"/>
      <c r="CG19" s="4666"/>
      <c r="CH19" s="4666"/>
      <c r="CI19" s="4666"/>
      <c r="CJ19" s="4666"/>
      <c r="CK19" s="4666"/>
      <c r="CL19" s="4666"/>
      <c r="CM19" s="4666"/>
      <c r="CN19" s="4666"/>
      <c r="CO19" s="4666"/>
      <c r="CP19" s="4666"/>
      <c r="CQ19" s="4666"/>
      <c r="CR19" s="4666"/>
    </row>
    <row r="20" spans="2:96">
      <c r="B20" s="4667" t="s">
        <v>2433</v>
      </c>
      <c r="C20" s="4667" t="s">
        <v>2434</v>
      </c>
      <c r="D20" s="4666" t="s">
        <v>2435</v>
      </c>
      <c r="E20" s="4666"/>
      <c r="F20" s="4670">
        <v>958.22727079808999</v>
      </c>
      <c r="G20" s="4669">
        <v>1420.38803958429</v>
      </c>
      <c r="H20" s="4685">
        <v>-3.4106051316484809E-12</v>
      </c>
      <c r="I20" s="4669">
        <v>0</v>
      </c>
      <c r="J20" s="4669">
        <v>0</v>
      </c>
      <c r="K20" s="4669">
        <v>0</v>
      </c>
      <c r="L20" s="4669">
        <v>0</v>
      </c>
      <c r="M20" s="4669">
        <v>0</v>
      </c>
      <c r="N20" s="4669">
        <v>0</v>
      </c>
      <c r="O20" s="4669">
        <v>0</v>
      </c>
      <c r="P20" s="4669">
        <v>0</v>
      </c>
      <c r="Q20" s="4669">
        <v>0</v>
      </c>
      <c r="R20" s="4669">
        <v>0</v>
      </c>
      <c r="S20" s="4669">
        <v>0</v>
      </c>
      <c r="T20" s="4669">
        <v>0</v>
      </c>
      <c r="U20" s="4669">
        <v>0</v>
      </c>
      <c r="V20" s="4669">
        <v>0</v>
      </c>
      <c r="W20" s="4669">
        <v>0</v>
      </c>
      <c r="X20" s="4669">
        <v>0</v>
      </c>
      <c r="Y20" s="4669">
        <v>0</v>
      </c>
      <c r="Z20" s="4669">
        <v>0</v>
      </c>
      <c r="AA20" s="4669">
        <v>0</v>
      </c>
      <c r="AB20" s="4669">
        <v>0</v>
      </c>
      <c r="AC20" s="4669">
        <v>0</v>
      </c>
      <c r="AD20" s="4669">
        <v>0</v>
      </c>
      <c r="AE20" s="4669">
        <v>0</v>
      </c>
      <c r="AF20" s="4669">
        <v>0</v>
      </c>
      <c r="AG20" s="4669">
        <v>0</v>
      </c>
      <c r="AH20" s="4669">
        <v>0</v>
      </c>
      <c r="AI20" s="4669">
        <v>0</v>
      </c>
      <c r="AJ20" s="4669">
        <v>0</v>
      </c>
      <c r="AK20" s="4669">
        <v>0</v>
      </c>
      <c r="AL20" s="4669">
        <v>0</v>
      </c>
      <c r="AM20" s="4669">
        <v>0</v>
      </c>
      <c r="AN20" s="4669">
        <v>0</v>
      </c>
      <c r="AO20" s="4669">
        <v>0</v>
      </c>
      <c r="AP20" s="4669">
        <v>0</v>
      </c>
      <c r="AQ20" s="4669">
        <v>0</v>
      </c>
      <c r="AR20" s="4669">
        <v>0</v>
      </c>
      <c r="AS20" s="4669">
        <v>0</v>
      </c>
      <c r="AT20" s="4669">
        <v>0</v>
      </c>
      <c r="AU20" s="4669">
        <v>0</v>
      </c>
      <c r="AV20" s="4669">
        <v>0</v>
      </c>
      <c r="AW20" s="4669">
        <v>0</v>
      </c>
      <c r="AX20" s="4669">
        <v>0</v>
      </c>
      <c r="AY20" s="4669">
        <v>0</v>
      </c>
      <c r="AZ20" s="4669">
        <v>79.452346327102504</v>
      </c>
      <c r="BA20" s="4669">
        <v>0</v>
      </c>
      <c r="BB20" s="4669">
        <v>842.76238782676501</v>
      </c>
      <c r="BC20" s="4669">
        <v>0</v>
      </c>
      <c r="BD20" s="4669">
        <v>0</v>
      </c>
      <c r="BE20" s="4669">
        <v>29.439931897988899</v>
      </c>
      <c r="BF20" s="4669">
        <v>0</v>
      </c>
      <c r="BG20" s="4669">
        <v>21.991274429823001</v>
      </c>
      <c r="BH20" s="4669">
        <v>257.15603163905899</v>
      </c>
      <c r="BI20" s="4669">
        <v>0</v>
      </c>
      <c r="BJ20" s="4669">
        <v>110.31107012379</v>
      </c>
      <c r="BK20" s="4669">
        <v>0</v>
      </c>
      <c r="BL20" s="4669">
        <v>0</v>
      </c>
      <c r="BM20" s="4669">
        <v>0</v>
      </c>
      <c r="BN20" s="4669">
        <v>0</v>
      </c>
      <c r="BO20" s="4669">
        <v>79.274997339765207</v>
      </c>
      <c r="BP20" s="4669">
        <v>0</v>
      </c>
      <c r="BQ20" s="4669">
        <v>0</v>
      </c>
      <c r="BR20" s="4669">
        <v>0</v>
      </c>
      <c r="BS20" s="4669">
        <v>0</v>
      </c>
      <c r="BT20" s="4669">
        <v>0</v>
      </c>
      <c r="BU20" s="4669">
        <v>0</v>
      </c>
      <c r="BV20" s="4669">
        <v>0</v>
      </c>
      <c r="BW20" s="4669">
        <v>0</v>
      </c>
      <c r="BX20" s="4669">
        <v>0</v>
      </c>
      <c r="BY20" s="4669">
        <v>0</v>
      </c>
      <c r="BZ20" s="4669">
        <v>0</v>
      </c>
      <c r="CA20" s="4669">
        <v>0</v>
      </c>
      <c r="CB20" s="4669">
        <v>0</v>
      </c>
      <c r="CC20" s="4669">
        <v>0</v>
      </c>
      <c r="CD20" s="4669">
        <v>0</v>
      </c>
      <c r="CE20" s="4669">
        <v>0</v>
      </c>
      <c r="CF20" s="4669">
        <v>0</v>
      </c>
      <c r="CG20" s="4669">
        <v>0</v>
      </c>
      <c r="CH20" s="4669">
        <v>0</v>
      </c>
      <c r="CI20" s="4669">
        <v>0</v>
      </c>
      <c r="CJ20" s="4669">
        <v>0</v>
      </c>
      <c r="CK20" s="4669">
        <v>0</v>
      </c>
      <c r="CL20" s="4669">
        <v>0</v>
      </c>
      <c r="CM20" s="4669">
        <v>0</v>
      </c>
      <c r="CN20" s="4669">
        <v>0</v>
      </c>
      <c r="CO20" s="4669">
        <v>0</v>
      </c>
      <c r="CP20" s="4669">
        <v>0</v>
      </c>
      <c r="CQ20" s="4669">
        <v>0</v>
      </c>
      <c r="CR20" s="4669">
        <v>0</v>
      </c>
    </row>
    <row r="21" spans="2:96">
      <c r="B21" s="4667" t="s">
        <v>2436</v>
      </c>
      <c r="C21" s="4667" t="s">
        <v>2437</v>
      </c>
      <c r="D21" s="4666" t="s">
        <v>2438</v>
      </c>
      <c r="E21" s="4666"/>
      <c r="F21" s="4670">
        <v>0</v>
      </c>
      <c r="G21" s="4669">
        <v>0</v>
      </c>
      <c r="H21" s="4685">
        <v>0</v>
      </c>
      <c r="I21" s="4669">
        <v>0</v>
      </c>
      <c r="J21" s="4669">
        <v>0</v>
      </c>
      <c r="K21" s="4669">
        <v>0</v>
      </c>
      <c r="L21" s="4669">
        <v>0</v>
      </c>
      <c r="M21" s="4669">
        <v>0</v>
      </c>
      <c r="N21" s="4669">
        <v>0</v>
      </c>
      <c r="O21" s="4669">
        <v>0</v>
      </c>
      <c r="P21" s="4669">
        <v>0</v>
      </c>
      <c r="Q21" s="4669">
        <v>0</v>
      </c>
      <c r="R21" s="4669">
        <v>0</v>
      </c>
      <c r="S21" s="4669">
        <v>0</v>
      </c>
      <c r="T21" s="4669">
        <v>0</v>
      </c>
      <c r="U21" s="4669">
        <v>0</v>
      </c>
      <c r="V21" s="4669">
        <v>0</v>
      </c>
      <c r="W21" s="4669">
        <v>0</v>
      </c>
      <c r="X21" s="4669">
        <v>0</v>
      </c>
      <c r="Y21" s="4669">
        <v>0</v>
      </c>
      <c r="Z21" s="4669">
        <v>0</v>
      </c>
      <c r="AA21" s="4669">
        <v>0</v>
      </c>
      <c r="AB21" s="4669">
        <v>0</v>
      </c>
      <c r="AC21" s="4669">
        <v>0</v>
      </c>
      <c r="AD21" s="4669">
        <v>0</v>
      </c>
      <c r="AE21" s="4669">
        <v>0</v>
      </c>
      <c r="AF21" s="4669">
        <v>0</v>
      </c>
      <c r="AG21" s="4669">
        <v>0</v>
      </c>
      <c r="AH21" s="4669">
        <v>0</v>
      </c>
      <c r="AI21" s="4669">
        <v>0</v>
      </c>
      <c r="AJ21" s="4669">
        <v>0</v>
      </c>
      <c r="AK21" s="4669">
        <v>0</v>
      </c>
      <c r="AL21" s="4669">
        <v>0</v>
      </c>
      <c r="AM21" s="4669">
        <v>0</v>
      </c>
      <c r="AN21" s="4669">
        <v>0</v>
      </c>
      <c r="AO21" s="4669">
        <v>0</v>
      </c>
      <c r="AP21" s="4669">
        <v>0</v>
      </c>
      <c r="AQ21" s="4669">
        <v>0</v>
      </c>
      <c r="AR21" s="4669">
        <v>0</v>
      </c>
      <c r="AS21" s="4669">
        <v>0</v>
      </c>
      <c r="AT21" s="4669">
        <v>0</v>
      </c>
      <c r="AU21" s="4669">
        <v>0</v>
      </c>
      <c r="AV21" s="4669">
        <v>0</v>
      </c>
      <c r="AW21" s="4669">
        <v>0</v>
      </c>
      <c r="AX21" s="4669">
        <v>0</v>
      </c>
      <c r="AY21" s="4669">
        <v>0</v>
      </c>
      <c r="AZ21" s="4669">
        <v>0</v>
      </c>
      <c r="BA21" s="4669">
        <v>0</v>
      </c>
      <c r="BB21" s="4669">
        <v>0</v>
      </c>
      <c r="BC21" s="4669">
        <v>0</v>
      </c>
      <c r="BD21" s="4669">
        <v>0</v>
      </c>
      <c r="BE21" s="4669">
        <v>0</v>
      </c>
      <c r="BF21" s="4669">
        <v>0</v>
      </c>
      <c r="BG21" s="4669">
        <v>0</v>
      </c>
      <c r="BH21" s="4669">
        <v>0</v>
      </c>
      <c r="BI21" s="4669">
        <v>0</v>
      </c>
      <c r="BJ21" s="4669">
        <v>0</v>
      </c>
      <c r="BK21" s="4669">
        <v>0</v>
      </c>
      <c r="BL21" s="4669">
        <v>0</v>
      </c>
      <c r="BM21" s="4669">
        <v>0</v>
      </c>
      <c r="BN21" s="4669">
        <v>0</v>
      </c>
      <c r="BO21" s="4669">
        <v>0</v>
      </c>
      <c r="BP21" s="4669">
        <v>0</v>
      </c>
      <c r="BQ21" s="4669">
        <v>0</v>
      </c>
      <c r="BR21" s="4669">
        <v>0</v>
      </c>
      <c r="BS21" s="4669">
        <v>0</v>
      </c>
      <c r="BT21" s="4669">
        <v>0</v>
      </c>
      <c r="BU21" s="4669">
        <v>0</v>
      </c>
      <c r="BV21" s="4669">
        <v>0</v>
      </c>
      <c r="BW21" s="4669">
        <v>0</v>
      </c>
      <c r="BX21" s="4669">
        <v>0</v>
      </c>
      <c r="BY21" s="4669">
        <v>0</v>
      </c>
      <c r="BZ21" s="4669">
        <v>0</v>
      </c>
      <c r="CA21" s="4669">
        <v>0</v>
      </c>
      <c r="CB21" s="4669">
        <v>0</v>
      </c>
      <c r="CC21" s="4669">
        <v>0</v>
      </c>
      <c r="CD21" s="4669">
        <v>0</v>
      </c>
      <c r="CE21" s="4669">
        <v>0</v>
      </c>
      <c r="CF21" s="4669">
        <v>0</v>
      </c>
      <c r="CG21" s="4669">
        <v>0</v>
      </c>
      <c r="CH21" s="4669">
        <v>0</v>
      </c>
      <c r="CI21" s="4669">
        <v>0</v>
      </c>
      <c r="CJ21" s="4669">
        <v>0</v>
      </c>
      <c r="CK21" s="4669">
        <v>0</v>
      </c>
      <c r="CL21" s="4669">
        <v>0</v>
      </c>
      <c r="CM21" s="4669">
        <v>0</v>
      </c>
      <c r="CN21" s="4669">
        <v>0</v>
      </c>
      <c r="CO21" s="4669">
        <v>0</v>
      </c>
      <c r="CP21" s="4669">
        <v>0</v>
      </c>
      <c r="CQ21" s="4669">
        <v>0</v>
      </c>
      <c r="CR21" s="4669">
        <v>0</v>
      </c>
    </row>
    <row r="22" spans="2:96">
      <c r="B22" s="4667" t="s">
        <v>2439</v>
      </c>
      <c r="C22" s="4667" t="s">
        <v>2440</v>
      </c>
      <c r="D22" s="4666" t="s">
        <v>2441</v>
      </c>
      <c r="E22" s="4666"/>
      <c r="F22" s="4670">
        <v>0</v>
      </c>
      <c r="G22" s="4669">
        <v>0</v>
      </c>
      <c r="H22" s="4685">
        <v>0</v>
      </c>
      <c r="I22" s="4669">
        <v>0</v>
      </c>
      <c r="J22" s="4669">
        <v>0</v>
      </c>
      <c r="K22" s="4669">
        <v>0</v>
      </c>
      <c r="L22" s="4669">
        <v>0</v>
      </c>
      <c r="M22" s="4669">
        <v>0</v>
      </c>
      <c r="N22" s="4669">
        <v>0</v>
      </c>
      <c r="O22" s="4669">
        <v>0</v>
      </c>
      <c r="P22" s="4669">
        <v>0</v>
      </c>
      <c r="Q22" s="4669">
        <v>0</v>
      </c>
      <c r="R22" s="4669">
        <v>0</v>
      </c>
      <c r="S22" s="4669">
        <v>0</v>
      </c>
      <c r="T22" s="4669">
        <v>0</v>
      </c>
      <c r="U22" s="4669">
        <v>0</v>
      </c>
      <c r="V22" s="4669">
        <v>0</v>
      </c>
      <c r="W22" s="4669">
        <v>0</v>
      </c>
      <c r="X22" s="4669">
        <v>0</v>
      </c>
      <c r="Y22" s="4669">
        <v>0</v>
      </c>
      <c r="Z22" s="4669">
        <v>0</v>
      </c>
      <c r="AA22" s="4669">
        <v>0</v>
      </c>
      <c r="AB22" s="4669">
        <v>0</v>
      </c>
      <c r="AC22" s="4669">
        <v>0</v>
      </c>
      <c r="AD22" s="4669">
        <v>0</v>
      </c>
      <c r="AE22" s="4669">
        <v>0</v>
      </c>
      <c r="AF22" s="4669">
        <v>0</v>
      </c>
      <c r="AG22" s="4669">
        <v>0</v>
      </c>
      <c r="AH22" s="4669">
        <v>0</v>
      </c>
      <c r="AI22" s="4669">
        <v>0</v>
      </c>
      <c r="AJ22" s="4669">
        <v>0</v>
      </c>
      <c r="AK22" s="4669">
        <v>0</v>
      </c>
      <c r="AL22" s="4669">
        <v>0</v>
      </c>
      <c r="AM22" s="4669">
        <v>0</v>
      </c>
      <c r="AN22" s="4669">
        <v>0</v>
      </c>
      <c r="AO22" s="4669">
        <v>0</v>
      </c>
      <c r="AP22" s="4669">
        <v>0</v>
      </c>
      <c r="AQ22" s="4669">
        <v>0</v>
      </c>
      <c r="AR22" s="4669">
        <v>0</v>
      </c>
      <c r="AS22" s="4669">
        <v>0</v>
      </c>
      <c r="AT22" s="4669">
        <v>0</v>
      </c>
      <c r="AU22" s="4669">
        <v>0</v>
      </c>
      <c r="AV22" s="4669">
        <v>0</v>
      </c>
      <c r="AW22" s="4669">
        <v>0</v>
      </c>
      <c r="AX22" s="4669">
        <v>0</v>
      </c>
      <c r="AY22" s="4669">
        <v>0</v>
      </c>
      <c r="AZ22" s="4669">
        <v>0</v>
      </c>
      <c r="BA22" s="4669">
        <v>0</v>
      </c>
      <c r="BB22" s="4669">
        <v>0</v>
      </c>
      <c r="BC22" s="4669">
        <v>0</v>
      </c>
      <c r="BD22" s="4669">
        <v>0</v>
      </c>
      <c r="BE22" s="4669">
        <v>0</v>
      </c>
      <c r="BF22" s="4669">
        <v>0</v>
      </c>
      <c r="BG22" s="4669">
        <v>0</v>
      </c>
      <c r="BH22" s="4669">
        <v>0</v>
      </c>
      <c r="BI22" s="4669">
        <v>0</v>
      </c>
      <c r="BJ22" s="4669">
        <v>0</v>
      </c>
      <c r="BK22" s="4669">
        <v>0</v>
      </c>
      <c r="BL22" s="4669">
        <v>0</v>
      </c>
      <c r="BM22" s="4669">
        <v>0</v>
      </c>
      <c r="BN22" s="4669">
        <v>0</v>
      </c>
      <c r="BO22" s="4669">
        <v>0</v>
      </c>
      <c r="BP22" s="4669">
        <v>0</v>
      </c>
      <c r="BQ22" s="4669">
        <v>0</v>
      </c>
      <c r="BR22" s="4669">
        <v>0</v>
      </c>
      <c r="BS22" s="4669">
        <v>0</v>
      </c>
      <c r="BT22" s="4669">
        <v>0</v>
      </c>
      <c r="BU22" s="4669">
        <v>0</v>
      </c>
      <c r="BV22" s="4669">
        <v>0</v>
      </c>
      <c r="BW22" s="4669">
        <v>0</v>
      </c>
      <c r="BX22" s="4669">
        <v>0</v>
      </c>
      <c r="BY22" s="4669">
        <v>0</v>
      </c>
      <c r="BZ22" s="4669">
        <v>0</v>
      </c>
      <c r="CA22" s="4669">
        <v>0</v>
      </c>
      <c r="CB22" s="4669">
        <v>0</v>
      </c>
      <c r="CC22" s="4669">
        <v>0</v>
      </c>
      <c r="CD22" s="4669">
        <v>0</v>
      </c>
      <c r="CE22" s="4669">
        <v>0</v>
      </c>
      <c r="CF22" s="4669">
        <v>0</v>
      </c>
      <c r="CG22" s="4669">
        <v>0</v>
      </c>
      <c r="CH22" s="4669">
        <v>0</v>
      </c>
      <c r="CI22" s="4669">
        <v>0</v>
      </c>
      <c r="CJ22" s="4669">
        <v>0</v>
      </c>
      <c r="CK22" s="4669">
        <v>0</v>
      </c>
      <c r="CL22" s="4669">
        <v>0</v>
      </c>
      <c r="CM22" s="4669">
        <v>0</v>
      </c>
      <c r="CN22" s="4669">
        <v>0</v>
      </c>
      <c r="CO22" s="4669">
        <v>0</v>
      </c>
      <c r="CP22" s="4669">
        <v>0</v>
      </c>
      <c r="CQ22" s="4669">
        <v>0</v>
      </c>
      <c r="CR22" s="4669">
        <v>0</v>
      </c>
    </row>
    <row r="23" spans="2:96">
      <c r="B23" s="4667" t="s">
        <v>2442</v>
      </c>
      <c r="C23" s="4667" t="s">
        <v>2443</v>
      </c>
      <c r="D23" s="4666" t="s">
        <v>2444</v>
      </c>
      <c r="E23" s="4666"/>
      <c r="F23" s="4670">
        <v>471</v>
      </c>
      <c r="G23" s="4669">
        <v>0</v>
      </c>
      <c r="H23" s="4685">
        <v>0</v>
      </c>
      <c r="I23" s="4669">
        <v>0</v>
      </c>
      <c r="J23" s="4669">
        <v>0</v>
      </c>
      <c r="K23" s="4669">
        <v>0</v>
      </c>
      <c r="L23" s="4669">
        <v>0</v>
      </c>
      <c r="M23" s="4669">
        <v>0</v>
      </c>
      <c r="N23" s="4669">
        <v>0</v>
      </c>
      <c r="O23" s="4669">
        <v>0</v>
      </c>
      <c r="P23" s="4669">
        <v>0</v>
      </c>
      <c r="Q23" s="4669">
        <v>0</v>
      </c>
      <c r="R23" s="4669">
        <v>0</v>
      </c>
      <c r="S23" s="4669">
        <v>0</v>
      </c>
      <c r="T23" s="4669">
        <v>0</v>
      </c>
      <c r="U23" s="4669">
        <v>0</v>
      </c>
      <c r="V23" s="4669">
        <v>0</v>
      </c>
      <c r="W23" s="4669">
        <v>0</v>
      </c>
      <c r="X23" s="4669">
        <v>0</v>
      </c>
      <c r="Y23" s="4669">
        <v>0</v>
      </c>
      <c r="Z23" s="4669">
        <v>0</v>
      </c>
      <c r="AA23" s="4669">
        <v>0</v>
      </c>
      <c r="AB23" s="4669">
        <v>0</v>
      </c>
      <c r="AC23" s="4669">
        <v>0</v>
      </c>
      <c r="AD23" s="4669">
        <v>0</v>
      </c>
      <c r="AE23" s="4669">
        <v>0</v>
      </c>
      <c r="AF23" s="4669">
        <v>0</v>
      </c>
      <c r="AG23" s="4669">
        <v>0</v>
      </c>
      <c r="AH23" s="4669">
        <v>0</v>
      </c>
      <c r="AI23" s="4669">
        <v>0</v>
      </c>
      <c r="AJ23" s="4669">
        <v>0</v>
      </c>
      <c r="AK23" s="4669">
        <v>0</v>
      </c>
      <c r="AL23" s="4669">
        <v>0</v>
      </c>
      <c r="AM23" s="4669">
        <v>0</v>
      </c>
      <c r="AN23" s="4669">
        <v>0</v>
      </c>
      <c r="AO23" s="4669">
        <v>0</v>
      </c>
      <c r="AP23" s="4669">
        <v>0</v>
      </c>
      <c r="AQ23" s="4669">
        <v>0</v>
      </c>
      <c r="AR23" s="4669">
        <v>0</v>
      </c>
      <c r="AS23" s="4669">
        <v>0</v>
      </c>
      <c r="AT23" s="4669">
        <v>0</v>
      </c>
      <c r="AU23" s="4669">
        <v>0</v>
      </c>
      <c r="AV23" s="4669">
        <v>0</v>
      </c>
      <c r="AW23" s="4669">
        <v>0</v>
      </c>
      <c r="AX23" s="4669">
        <v>0</v>
      </c>
      <c r="AY23" s="4669">
        <v>0</v>
      </c>
      <c r="AZ23" s="4669">
        <v>0</v>
      </c>
      <c r="BA23" s="4669">
        <v>0</v>
      </c>
      <c r="BB23" s="4669">
        <v>0</v>
      </c>
      <c r="BC23" s="4669">
        <v>0</v>
      </c>
      <c r="BD23" s="4669">
        <v>0</v>
      </c>
      <c r="BE23" s="4669">
        <v>0</v>
      </c>
      <c r="BF23" s="4669">
        <v>0</v>
      </c>
      <c r="BG23" s="4669">
        <v>0</v>
      </c>
      <c r="BH23" s="4669">
        <v>0</v>
      </c>
      <c r="BI23" s="4669">
        <v>0</v>
      </c>
      <c r="BJ23" s="4669">
        <v>0</v>
      </c>
      <c r="BK23" s="4669">
        <v>0</v>
      </c>
      <c r="BL23" s="4669">
        <v>0</v>
      </c>
      <c r="BM23" s="4669">
        <v>0</v>
      </c>
      <c r="BN23" s="4669">
        <v>0</v>
      </c>
      <c r="BO23" s="4669">
        <v>0</v>
      </c>
      <c r="BP23" s="4669">
        <v>0</v>
      </c>
      <c r="BQ23" s="4669">
        <v>0</v>
      </c>
      <c r="BR23" s="4669">
        <v>0</v>
      </c>
      <c r="BS23" s="4669">
        <v>0</v>
      </c>
      <c r="BT23" s="4669">
        <v>0</v>
      </c>
      <c r="BU23" s="4669">
        <v>0</v>
      </c>
      <c r="BV23" s="4669">
        <v>0</v>
      </c>
      <c r="BW23" s="4669">
        <v>0</v>
      </c>
      <c r="BX23" s="4669">
        <v>0</v>
      </c>
      <c r="BY23" s="4669">
        <v>0</v>
      </c>
      <c r="BZ23" s="4669">
        <v>0</v>
      </c>
      <c r="CA23" s="4669">
        <v>0</v>
      </c>
      <c r="CB23" s="4669">
        <v>0</v>
      </c>
      <c r="CC23" s="4669">
        <v>0</v>
      </c>
      <c r="CD23" s="4669">
        <v>0</v>
      </c>
      <c r="CE23" s="4669">
        <v>0</v>
      </c>
      <c r="CF23" s="4669">
        <v>0</v>
      </c>
      <c r="CG23" s="4669">
        <v>0</v>
      </c>
      <c r="CH23" s="4669">
        <v>0</v>
      </c>
      <c r="CI23" s="4669">
        <v>0</v>
      </c>
      <c r="CJ23" s="4669">
        <v>0</v>
      </c>
      <c r="CK23" s="4669">
        <v>0</v>
      </c>
      <c r="CL23" s="4669">
        <v>0</v>
      </c>
      <c r="CM23" s="4669">
        <v>0</v>
      </c>
      <c r="CN23" s="4669">
        <v>0</v>
      </c>
      <c r="CO23" s="4669">
        <v>0</v>
      </c>
      <c r="CP23" s="4669">
        <v>0</v>
      </c>
      <c r="CQ23" s="4669">
        <v>0</v>
      </c>
      <c r="CR23" s="4669">
        <v>0</v>
      </c>
    </row>
    <row r="24" spans="2:96">
      <c r="B24" s="4667" t="s">
        <v>2445</v>
      </c>
      <c r="C24" s="4667" t="s">
        <v>2446</v>
      </c>
      <c r="D24" s="4666" t="s">
        <v>2447</v>
      </c>
      <c r="E24" s="4666"/>
      <c r="F24" s="4670">
        <v>76.062941903768802</v>
      </c>
      <c r="G24" s="4669">
        <v>269.31252555266502</v>
      </c>
      <c r="H24" s="4685">
        <v>0</v>
      </c>
      <c r="I24" s="4669">
        <v>0</v>
      </c>
      <c r="J24" s="4669">
        <v>0</v>
      </c>
      <c r="K24" s="4669">
        <v>0</v>
      </c>
      <c r="L24" s="4669">
        <v>0</v>
      </c>
      <c r="M24" s="4669">
        <v>0</v>
      </c>
      <c r="N24" s="4669">
        <v>0</v>
      </c>
      <c r="O24" s="4669">
        <v>0</v>
      </c>
      <c r="P24" s="4669">
        <v>0</v>
      </c>
      <c r="Q24" s="4669">
        <v>0</v>
      </c>
      <c r="R24" s="4669">
        <v>0</v>
      </c>
      <c r="S24" s="4669">
        <v>0</v>
      </c>
      <c r="T24" s="4669">
        <v>0</v>
      </c>
      <c r="U24" s="4669">
        <v>0</v>
      </c>
      <c r="V24" s="4669">
        <v>0</v>
      </c>
      <c r="W24" s="4669">
        <v>0</v>
      </c>
      <c r="X24" s="4669">
        <v>0</v>
      </c>
      <c r="Y24" s="4669">
        <v>0</v>
      </c>
      <c r="Z24" s="4669">
        <v>0</v>
      </c>
      <c r="AA24" s="4669">
        <v>0</v>
      </c>
      <c r="AB24" s="4669">
        <v>0</v>
      </c>
      <c r="AC24" s="4669">
        <v>0</v>
      </c>
      <c r="AD24" s="4669">
        <v>0</v>
      </c>
      <c r="AE24" s="4669">
        <v>0</v>
      </c>
      <c r="AF24" s="4669">
        <v>0</v>
      </c>
      <c r="AG24" s="4669">
        <v>0</v>
      </c>
      <c r="AH24" s="4669">
        <v>0</v>
      </c>
      <c r="AI24" s="4669">
        <v>0</v>
      </c>
      <c r="AJ24" s="4669">
        <v>0</v>
      </c>
      <c r="AK24" s="4669">
        <v>0</v>
      </c>
      <c r="AL24" s="4669">
        <v>0</v>
      </c>
      <c r="AM24" s="4669">
        <v>0</v>
      </c>
      <c r="AN24" s="4669">
        <v>0</v>
      </c>
      <c r="AO24" s="4669">
        <v>0</v>
      </c>
      <c r="AP24" s="4669">
        <v>0</v>
      </c>
      <c r="AQ24" s="4669">
        <v>0</v>
      </c>
      <c r="AR24" s="4669">
        <v>0</v>
      </c>
      <c r="AS24" s="4669">
        <v>0</v>
      </c>
      <c r="AT24" s="4669">
        <v>0</v>
      </c>
      <c r="AU24" s="4669">
        <v>0</v>
      </c>
      <c r="AV24" s="4669">
        <v>0</v>
      </c>
      <c r="AW24" s="4669">
        <v>0</v>
      </c>
      <c r="AX24" s="4669">
        <v>0</v>
      </c>
      <c r="AY24" s="4669">
        <v>0</v>
      </c>
      <c r="AZ24" s="4669">
        <v>0</v>
      </c>
      <c r="BA24" s="4669">
        <v>0</v>
      </c>
      <c r="BB24" s="4669">
        <v>0</v>
      </c>
      <c r="BC24" s="4669">
        <v>0</v>
      </c>
      <c r="BD24" s="4669">
        <v>0</v>
      </c>
      <c r="BE24" s="4669">
        <v>0</v>
      </c>
      <c r="BF24" s="4669">
        <v>0</v>
      </c>
      <c r="BG24" s="4669">
        <v>0</v>
      </c>
      <c r="BH24" s="4669">
        <v>0</v>
      </c>
      <c r="BI24" s="4669">
        <v>0</v>
      </c>
      <c r="BJ24" s="4669">
        <v>0</v>
      </c>
      <c r="BK24" s="4669">
        <v>0</v>
      </c>
      <c r="BL24" s="4669">
        <v>0</v>
      </c>
      <c r="BM24" s="4669">
        <v>0</v>
      </c>
      <c r="BN24" s="4669">
        <v>0</v>
      </c>
      <c r="BO24" s="4669">
        <v>0</v>
      </c>
      <c r="BP24" s="4669">
        <v>0</v>
      </c>
      <c r="BQ24" s="4669">
        <v>0</v>
      </c>
      <c r="BR24" s="4669">
        <v>0</v>
      </c>
      <c r="BS24" s="4669">
        <v>0</v>
      </c>
      <c r="BT24" s="4669">
        <v>0</v>
      </c>
      <c r="BU24" s="4669">
        <v>0</v>
      </c>
      <c r="BV24" s="4669">
        <v>0</v>
      </c>
      <c r="BW24" s="4669">
        <v>0</v>
      </c>
      <c r="BX24" s="4669">
        <v>0</v>
      </c>
      <c r="BY24" s="4669">
        <v>0</v>
      </c>
      <c r="BZ24" s="4669">
        <v>0</v>
      </c>
      <c r="CA24" s="4669">
        <v>0</v>
      </c>
      <c r="CB24" s="4669">
        <v>0</v>
      </c>
      <c r="CC24" s="4669">
        <v>0</v>
      </c>
      <c r="CD24" s="4669">
        <v>0</v>
      </c>
      <c r="CE24" s="4669">
        <v>0</v>
      </c>
      <c r="CF24" s="4669">
        <v>0</v>
      </c>
      <c r="CG24" s="4669">
        <v>269.31252555266502</v>
      </c>
      <c r="CH24" s="4669">
        <v>0</v>
      </c>
      <c r="CI24" s="4669">
        <v>0</v>
      </c>
      <c r="CJ24" s="4669">
        <v>0</v>
      </c>
      <c r="CK24" s="4669">
        <v>0</v>
      </c>
      <c r="CL24" s="4669">
        <v>0</v>
      </c>
      <c r="CM24" s="4669">
        <v>0</v>
      </c>
      <c r="CN24" s="4669">
        <v>0</v>
      </c>
      <c r="CO24" s="4669">
        <v>0</v>
      </c>
      <c r="CP24" s="4669">
        <v>0</v>
      </c>
      <c r="CQ24" s="4669">
        <v>0</v>
      </c>
      <c r="CR24" s="4669">
        <v>0</v>
      </c>
    </row>
    <row r="25" spans="2:96">
      <c r="B25" s="4667" t="s">
        <v>2448</v>
      </c>
      <c r="C25" s="4667" t="s">
        <v>2449</v>
      </c>
      <c r="D25" s="4666" t="s">
        <v>2450</v>
      </c>
      <c r="E25" s="4666"/>
      <c r="F25" s="4670">
        <v>0</v>
      </c>
      <c r="G25" s="4669">
        <v>0</v>
      </c>
      <c r="H25" s="4685">
        <v>0</v>
      </c>
      <c r="I25" s="4669">
        <v>0</v>
      </c>
      <c r="J25" s="4669">
        <v>0</v>
      </c>
      <c r="K25" s="4669">
        <v>0</v>
      </c>
      <c r="L25" s="4669">
        <v>0</v>
      </c>
      <c r="M25" s="4669">
        <v>0</v>
      </c>
      <c r="N25" s="4669">
        <v>0</v>
      </c>
      <c r="O25" s="4669">
        <v>0</v>
      </c>
      <c r="P25" s="4669">
        <v>0</v>
      </c>
      <c r="Q25" s="4669">
        <v>0</v>
      </c>
      <c r="R25" s="4669">
        <v>0</v>
      </c>
      <c r="S25" s="4669">
        <v>0</v>
      </c>
      <c r="T25" s="4669">
        <v>0</v>
      </c>
      <c r="U25" s="4669">
        <v>0</v>
      </c>
      <c r="V25" s="4669">
        <v>0</v>
      </c>
      <c r="W25" s="4669">
        <v>0</v>
      </c>
      <c r="X25" s="4669">
        <v>0</v>
      </c>
      <c r="Y25" s="4669">
        <v>0</v>
      </c>
      <c r="Z25" s="4669">
        <v>0</v>
      </c>
      <c r="AA25" s="4669">
        <v>0</v>
      </c>
      <c r="AB25" s="4669">
        <v>0</v>
      </c>
      <c r="AC25" s="4669">
        <v>0</v>
      </c>
      <c r="AD25" s="4669">
        <v>0</v>
      </c>
      <c r="AE25" s="4669">
        <v>0</v>
      </c>
      <c r="AF25" s="4669">
        <v>0</v>
      </c>
      <c r="AG25" s="4669">
        <v>0</v>
      </c>
      <c r="AH25" s="4669">
        <v>0</v>
      </c>
      <c r="AI25" s="4669">
        <v>0</v>
      </c>
      <c r="AJ25" s="4669">
        <v>0</v>
      </c>
      <c r="AK25" s="4669">
        <v>0</v>
      </c>
      <c r="AL25" s="4669">
        <v>0</v>
      </c>
      <c r="AM25" s="4669">
        <v>0</v>
      </c>
      <c r="AN25" s="4669">
        <v>0</v>
      </c>
      <c r="AO25" s="4669">
        <v>0</v>
      </c>
      <c r="AP25" s="4669">
        <v>0</v>
      </c>
      <c r="AQ25" s="4669">
        <v>0</v>
      </c>
      <c r="AR25" s="4669">
        <v>0</v>
      </c>
      <c r="AS25" s="4669">
        <v>0</v>
      </c>
      <c r="AT25" s="4669">
        <v>0</v>
      </c>
      <c r="AU25" s="4669">
        <v>0</v>
      </c>
      <c r="AV25" s="4669">
        <v>0</v>
      </c>
      <c r="AW25" s="4669">
        <v>0</v>
      </c>
      <c r="AX25" s="4669">
        <v>0</v>
      </c>
      <c r="AY25" s="4669">
        <v>0</v>
      </c>
      <c r="AZ25" s="4669">
        <v>0</v>
      </c>
      <c r="BA25" s="4669">
        <v>0</v>
      </c>
      <c r="BB25" s="4669">
        <v>0</v>
      </c>
      <c r="BC25" s="4669">
        <v>0</v>
      </c>
      <c r="BD25" s="4669">
        <v>0</v>
      </c>
      <c r="BE25" s="4669">
        <v>0</v>
      </c>
      <c r="BF25" s="4669">
        <v>0</v>
      </c>
      <c r="BG25" s="4669">
        <v>0</v>
      </c>
      <c r="BH25" s="4669">
        <v>0</v>
      </c>
      <c r="BI25" s="4669">
        <v>0</v>
      </c>
      <c r="BJ25" s="4669">
        <v>0</v>
      </c>
      <c r="BK25" s="4669">
        <v>0</v>
      </c>
      <c r="BL25" s="4669">
        <v>0</v>
      </c>
      <c r="BM25" s="4669">
        <v>0</v>
      </c>
      <c r="BN25" s="4669">
        <v>0</v>
      </c>
      <c r="BO25" s="4669">
        <v>0</v>
      </c>
      <c r="BP25" s="4669">
        <v>0</v>
      </c>
      <c r="BQ25" s="4669">
        <v>0</v>
      </c>
      <c r="BR25" s="4669">
        <v>0</v>
      </c>
      <c r="BS25" s="4669">
        <v>0</v>
      </c>
      <c r="BT25" s="4669">
        <v>0</v>
      </c>
      <c r="BU25" s="4669">
        <v>0</v>
      </c>
      <c r="BV25" s="4669">
        <v>0</v>
      </c>
      <c r="BW25" s="4669">
        <v>0</v>
      </c>
      <c r="BX25" s="4669">
        <v>0</v>
      </c>
      <c r="BY25" s="4669">
        <v>0</v>
      </c>
      <c r="BZ25" s="4669">
        <v>0</v>
      </c>
      <c r="CA25" s="4669">
        <v>0</v>
      </c>
      <c r="CB25" s="4669">
        <v>0</v>
      </c>
      <c r="CC25" s="4669">
        <v>0</v>
      </c>
      <c r="CD25" s="4669">
        <v>0</v>
      </c>
      <c r="CE25" s="4669">
        <v>0</v>
      </c>
      <c r="CF25" s="4669">
        <v>0</v>
      </c>
      <c r="CG25" s="4669">
        <v>0</v>
      </c>
      <c r="CH25" s="4669">
        <v>0</v>
      </c>
      <c r="CI25" s="4669">
        <v>0</v>
      </c>
      <c r="CJ25" s="4669">
        <v>0</v>
      </c>
      <c r="CK25" s="4669">
        <v>0</v>
      </c>
      <c r="CL25" s="4669">
        <v>0</v>
      </c>
      <c r="CM25" s="4669">
        <v>0</v>
      </c>
      <c r="CN25" s="4669">
        <v>0</v>
      </c>
      <c r="CO25" s="4669">
        <v>0</v>
      </c>
      <c r="CP25" s="4669">
        <v>0</v>
      </c>
      <c r="CQ25" s="4669">
        <v>0</v>
      </c>
      <c r="CR25" s="4669">
        <v>0</v>
      </c>
    </row>
    <row r="26" spans="2:96">
      <c r="B26" s="4667" t="s">
        <v>2451</v>
      </c>
      <c r="C26" s="4667" t="s">
        <v>2452</v>
      </c>
      <c r="D26" s="4666" t="s">
        <v>2453</v>
      </c>
      <c r="E26" s="4666"/>
      <c r="F26" s="4670">
        <v>109</v>
      </c>
      <c r="G26" s="4669">
        <v>0</v>
      </c>
      <c r="H26" s="4685">
        <v>0</v>
      </c>
      <c r="I26" s="4669">
        <v>0</v>
      </c>
      <c r="J26" s="4669">
        <v>0</v>
      </c>
      <c r="K26" s="4669">
        <v>0</v>
      </c>
      <c r="L26" s="4669">
        <v>0</v>
      </c>
      <c r="M26" s="4669">
        <v>0</v>
      </c>
      <c r="N26" s="4669">
        <v>0</v>
      </c>
      <c r="O26" s="4669">
        <v>0</v>
      </c>
      <c r="P26" s="4669">
        <v>0</v>
      </c>
      <c r="Q26" s="4669">
        <v>0</v>
      </c>
      <c r="R26" s="4669">
        <v>0</v>
      </c>
      <c r="S26" s="4669">
        <v>0</v>
      </c>
      <c r="T26" s="4669">
        <v>0</v>
      </c>
      <c r="U26" s="4669">
        <v>0</v>
      </c>
      <c r="V26" s="4669">
        <v>0</v>
      </c>
      <c r="W26" s="4669">
        <v>0</v>
      </c>
      <c r="X26" s="4669">
        <v>0</v>
      </c>
      <c r="Y26" s="4669">
        <v>0</v>
      </c>
      <c r="Z26" s="4669">
        <v>0</v>
      </c>
      <c r="AA26" s="4669">
        <v>0</v>
      </c>
      <c r="AB26" s="4669">
        <v>0</v>
      </c>
      <c r="AC26" s="4669">
        <v>0</v>
      </c>
      <c r="AD26" s="4669">
        <v>0</v>
      </c>
      <c r="AE26" s="4669">
        <v>0</v>
      </c>
      <c r="AF26" s="4669">
        <v>0</v>
      </c>
      <c r="AG26" s="4669">
        <v>0</v>
      </c>
      <c r="AH26" s="4669">
        <v>0</v>
      </c>
      <c r="AI26" s="4669">
        <v>0</v>
      </c>
      <c r="AJ26" s="4669">
        <v>0</v>
      </c>
      <c r="AK26" s="4669">
        <v>0</v>
      </c>
      <c r="AL26" s="4669">
        <v>0</v>
      </c>
      <c r="AM26" s="4669">
        <v>0</v>
      </c>
      <c r="AN26" s="4669">
        <v>0</v>
      </c>
      <c r="AO26" s="4669">
        <v>0</v>
      </c>
      <c r="AP26" s="4669">
        <v>0</v>
      </c>
      <c r="AQ26" s="4669">
        <v>0</v>
      </c>
      <c r="AR26" s="4669">
        <v>0</v>
      </c>
      <c r="AS26" s="4669">
        <v>0</v>
      </c>
      <c r="AT26" s="4669">
        <v>0</v>
      </c>
      <c r="AU26" s="4669">
        <v>0</v>
      </c>
      <c r="AV26" s="4669">
        <v>0</v>
      </c>
      <c r="AW26" s="4669">
        <v>0</v>
      </c>
      <c r="AX26" s="4669">
        <v>0</v>
      </c>
      <c r="AY26" s="4669">
        <v>0</v>
      </c>
      <c r="AZ26" s="4669">
        <v>0</v>
      </c>
      <c r="BA26" s="4669">
        <v>0</v>
      </c>
      <c r="BB26" s="4669">
        <v>0</v>
      </c>
      <c r="BC26" s="4669">
        <v>0</v>
      </c>
      <c r="BD26" s="4669">
        <v>0</v>
      </c>
      <c r="BE26" s="4669">
        <v>0</v>
      </c>
      <c r="BF26" s="4669">
        <v>0</v>
      </c>
      <c r="BG26" s="4669">
        <v>0</v>
      </c>
      <c r="BH26" s="4669">
        <v>0</v>
      </c>
      <c r="BI26" s="4669">
        <v>0</v>
      </c>
      <c r="BJ26" s="4669">
        <v>0</v>
      </c>
      <c r="BK26" s="4669">
        <v>0</v>
      </c>
      <c r="BL26" s="4669">
        <v>0</v>
      </c>
      <c r="BM26" s="4669">
        <v>0</v>
      </c>
      <c r="BN26" s="4669">
        <v>0</v>
      </c>
      <c r="BO26" s="4669">
        <v>0</v>
      </c>
      <c r="BP26" s="4669">
        <v>0</v>
      </c>
      <c r="BQ26" s="4669">
        <v>0</v>
      </c>
      <c r="BR26" s="4669">
        <v>0</v>
      </c>
      <c r="BS26" s="4669">
        <v>0</v>
      </c>
      <c r="BT26" s="4669">
        <v>0</v>
      </c>
      <c r="BU26" s="4669">
        <v>0</v>
      </c>
      <c r="BV26" s="4669">
        <v>0</v>
      </c>
      <c r="BW26" s="4669">
        <v>0</v>
      </c>
      <c r="BX26" s="4669">
        <v>0</v>
      </c>
      <c r="BY26" s="4669">
        <v>0</v>
      </c>
      <c r="BZ26" s="4669">
        <v>0</v>
      </c>
      <c r="CA26" s="4669">
        <v>0</v>
      </c>
      <c r="CB26" s="4669">
        <v>0</v>
      </c>
      <c r="CC26" s="4669">
        <v>0</v>
      </c>
      <c r="CD26" s="4669">
        <v>0</v>
      </c>
      <c r="CE26" s="4669">
        <v>0</v>
      </c>
      <c r="CF26" s="4669">
        <v>0</v>
      </c>
      <c r="CG26" s="4669">
        <v>0</v>
      </c>
      <c r="CH26" s="4669">
        <v>0</v>
      </c>
      <c r="CI26" s="4669">
        <v>0</v>
      </c>
      <c r="CJ26" s="4669">
        <v>0</v>
      </c>
      <c r="CK26" s="4669">
        <v>0</v>
      </c>
      <c r="CL26" s="4669">
        <v>0</v>
      </c>
      <c r="CM26" s="4669">
        <v>0</v>
      </c>
      <c r="CN26" s="4669">
        <v>0</v>
      </c>
      <c r="CO26" s="4669">
        <v>0</v>
      </c>
      <c r="CP26" s="4669">
        <v>0</v>
      </c>
      <c r="CQ26" s="4669">
        <v>0</v>
      </c>
      <c r="CR26" s="4669">
        <v>0</v>
      </c>
    </row>
    <row r="27" spans="2:96">
      <c r="B27" s="4667" t="s">
        <v>2454</v>
      </c>
      <c r="C27" s="4667" t="s">
        <v>2455</v>
      </c>
      <c r="D27" s="4666" t="s">
        <v>2456</v>
      </c>
      <c r="E27" s="4666"/>
      <c r="F27" s="4670">
        <v>329.80082436715099</v>
      </c>
      <c r="G27" s="4669">
        <v>0</v>
      </c>
      <c r="H27" s="4685">
        <v>0</v>
      </c>
      <c r="I27" s="4669">
        <v>0</v>
      </c>
      <c r="J27" s="4669">
        <v>0</v>
      </c>
      <c r="K27" s="4669">
        <v>0</v>
      </c>
      <c r="L27" s="4669">
        <v>0</v>
      </c>
      <c r="M27" s="4669">
        <v>0</v>
      </c>
      <c r="N27" s="4669">
        <v>0</v>
      </c>
      <c r="O27" s="4669">
        <v>0</v>
      </c>
      <c r="P27" s="4669">
        <v>0</v>
      </c>
      <c r="Q27" s="4669">
        <v>0</v>
      </c>
      <c r="R27" s="4669">
        <v>0</v>
      </c>
      <c r="S27" s="4669">
        <v>0</v>
      </c>
      <c r="T27" s="4669">
        <v>0</v>
      </c>
      <c r="U27" s="4669">
        <v>0</v>
      </c>
      <c r="V27" s="4669">
        <v>0</v>
      </c>
      <c r="W27" s="4669">
        <v>0</v>
      </c>
      <c r="X27" s="4669">
        <v>0</v>
      </c>
      <c r="Y27" s="4669">
        <v>0</v>
      </c>
      <c r="Z27" s="4669">
        <v>0</v>
      </c>
      <c r="AA27" s="4669">
        <v>0</v>
      </c>
      <c r="AB27" s="4669">
        <v>0</v>
      </c>
      <c r="AC27" s="4669">
        <v>0</v>
      </c>
      <c r="AD27" s="4669">
        <v>0</v>
      </c>
      <c r="AE27" s="4669">
        <v>0</v>
      </c>
      <c r="AF27" s="4669">
        <v>0</v>
      </c>
      <c r="AG27" s="4669">
        <v>0</v>
      </c>
      <c r="AH27" s="4669">
        <v>0</v>
      </c>
      <c r="AI27" s="4669">
        <v>0</v>
      </c>
      <c r="AJ27" s="4669">
        <v>0</v>
      </c>
      <c r="AK27" s="4669">
        <v>0</v>
      </c>
      <c r="AL27" s="4669">
        <v>0</v>
      </c>
      <c r="AM27" s="4669">
        <v>0</v>
      </c>
      <c r="AN27" s="4669">
        <v>0</v>
      </c>
      <c r="AO27" s="4669">
        <v>0</v>
      </c>
      <c r="AP27" s="4669">
        <v>0</v>
      </c>
      <c r="AQ27" s="4669">
        <v>0</v>
      </c>
      <c r="AR27" s="4669">
        <v>0</v>
      </c>
      <c r="AS27" s="4669">
        <v>0</v>
      </c>
      <c r="AT27" s="4669">
        <v>0</v>
      </c>
      <c r="AU27" s="4669">
        <v>0</v>
      </c>
      <c r="AV27" s="4669">
        <v>0</v>
      </c>
      <c r="AW27" s="4669">
        <v>0</v>
      </c>
      <c r="AX27" s="4669">
        <v>0</v>
      </c>
      <c r="AY27" s="4669">
        <v>0</v>
      </c>
      <c r="AZ27" s="4669">
        <v>0</v>
      </c>
      <c r="BA27" s="4669">
        <v>0</v>
      </c>
      <c r="BB27" s="4669">
        <v>0</v>
      </c>
      <c r="BC27" s="4669">
        <v>0</v>
      </c>
      <c r="BD27" s="4669">
        <v>0</v>
      </c>
      <c r="BE27" s="4669">
        <v>0</v>
      </c>
      <c r="BF27" s="4669">
        <v>0</v>
      </c>
      <c r="BG27" s="4669">
        <v>0</v>
      </c>
      <c r="BH27" s="4669">
        <v>0</v>
      </c>
      <c r="BI27" s="4669">
        <v>0</v>
      </c>
      <c r="BJ27" s="4669">
        <v>0</v>
      </c>
      <c r="BK27" s="4669">
        <v>0</v>
      </c>
      <c r="BL27" s="4669">
        <v>0</v>
      </c>
      <c r="BM27" s="4669">
        <v>0</v>
      </c>
      <c r="BN27" s="4669">
        <v>0</v>
      </c>
      <c r="BO27" s="4669">
        <v>0</v>
      </c>
      <c r="BP27" s="4669">
        <v>0</v>
      </c>
      <c r="BQ27" s="4669">
        <v>0</v>
      </c>
      <c r="BR27" s="4669">
        <v>0</v>
      </c>
      <c r="BS27" s="4669">
        <v>0</v>
      </c>
      <c r="BT27" s="4669">
        <v>0</v>
      </c>
      <c r="BU27" s="4669">
        <v>0</v>
      </c>
      <c r="BV27" s="4669">
        <v>0</v>
      </c>
      <c r="BW27" s="4669">
        <v>0</v>
      </c>
      <c r="BX27" s="4669">
        <v>0</v>
      </c>
      <c r="BY27" s="4669">
        <v>0</v>
      </c>
      <c r="BZ27" s="4669">
        <v>0</v>
      </c>
      <c r="CA27" s="4669">
        <v>0</v>
      </c>
      <c r="CB27" s="4669">
        <v>0</v>
      </c>
      <c r="CC27" s="4669">
        <v>0</v>
      </c>
      <c r="CD27" s="4669">
        <v>0</v>
      </c>
      <c r="CE27" s="4669">
        <v>0</v>
      </c>
      <c r="CF27" s="4669">
        <v>0</v>
      </c>
      <c r="CG27" s="4669">
        <v>0</v>
      </c>
      <c r="CH27" s="4669">
        <v>0</v>
      </c>
      <c r="CI27" s="4669">
        <v>0</v>
      </c>
      <c r="CJ27" s="4669">
        <v>0</v>
      </c>
      <c r="CK27" s="4669">
        <v>0</v>
      </c>
      <c r="CL27" s="4669">
        <v>0</v>
      </c>
      <c r="CM27" s="4669">
        <v>0</v>
      </c>
      <c r="CN27" s="4669">
        <v>0</v>
      </c>
      <c r="CO27" s="4669">
        <v>0</v>
      </c>
      <c r="CP27" s="4669">
        <v>0</v>
      </c>
      <c r="CQ27" s="4669">
        <v>0</v>
      </c>
      <c r="CR27" s="4669">
        <v>0</v>
      </c>
    </row>
    <row r="28" spans="2:96">
      <c r="B28" s="4667" t="s">
        <v>2457</v>
      </c>
      <c r="C28" s="4667" t="s">
        <v>2458</v>
      </c>
      <c r="D28" s="4666" t="s">
        <v>2459</v>
      </c>
      <c r="E28" s="4666"/>
      <c r="F28" s="4670">
        <v>18397.999999999989</v>
      </c>
      <c r="G28" s="4669">
        <v>36841.006207214545</v>
      </c>
      <c r="H28" s="4685">
        <v>-1780.0000000000146</v>
      </c>
      <c r="I28" s="4688">
        <v>33440</v>
      </c>
      <c r="J28" s="4669">
        <v>54</v>
      </c>
      <c r="K28" s="4669">
        <v>0</v>
      </c>
      <c r="L28" s="4669">
        <v>511</v>
      </c>
      <c r="M28" s="4669">
        <v>170</v>
      </c>
      <c r="N28" s="4669">
        <v>1744</v>
      </c>
      <c r="O28" s="4669">
        <v>-134</v>
      </c>
      <c r="P28" s="4669">
        <v>0</v>
      </c>
      <c r="Q28" s="4669">
        <v>0</v>
      </c>
      <c r="R28" s="4669">
        <v>0</v>
      </c>
      <c r="S28" s="4669">
        <v>0</v>
      </c>
      <c r="T28" s="4669">
        <v>0</v>
      </c>
      <c r="U28" s="4669">
        <v>0</v>
      </c>
      <c r="V28" s="4669">
        <v>0</v>
      </c>
      <c r="W28" s="4669">
        <v>0</v>
      </c>
      <c r="X28" s="4669">
        <v>0</v>
      </c>
      <c r="Y28" s="4669">
        <v>0</v>
      </c>
      <c r="Z28" s="4669">
        <v>0</v>
      </c>
      <c r="AA28" s="4669">
        <v>0</v>
      </c>
      <c r="AB28" s="4669">
        <v>0</v>
      </c>
      <c r="AC28" s="4669">
        <v>0</v>
      </c>
      <c r="AD28" s="4669">
        <v>0</v>
      </c>
      <c r="AE28" s="4669">
        <v>0</v>
      </c>
      <c r="AF28" s="4669">
        <v>0</v>
      </c>
      <c r="AG28" s="4669">
        <v>0</v>
      </c>
      <c r="AH28" s="4669">
        <v>0</v>
      </c>
      <c r="AI28" s="4669">
        <v>0</v>
      </c>
      <c r="AJ28" s="4669">
        <v>0</v>
      </c>
      <c r="AK28" s="4669">
        <v>0</v>
      </c>
      <c r="AL28" s="4669">
        <v>0</v>
      </c>
      <c r="AM28" s="4669">
        <v>0</v>
      </c>
      <c r="AN28" s="4669">
        <v>0</v>
      </c>
      <c r="AO28" s="4669">
        <v>0</v>
      </c>
      <c r="AP28" s="4669">
        <v>0</v>
      </c>
      <c r="AQ28" s="4669">
        <v>0</v>
      </c>
      <c r="AR28" s="4669">
        <v>0</v>
      </c>
      <c r="AS28" s="4669">
        <v>0</v>
      </c>
      <c r="AT28" s="4669">
        <v>0</v>
      </c>
      <c r="AU28" s="4669">
        <v>0</v>
      </c>
      <c r="AV28" s="4669">
        <v>0</v>
      </c>
      <c r="AW28" s="4669">
        <v>0</v>
      </c>
      <c r="AX28" s="4669">
        <v>0</v>
      </c>
      <c r="AY28" s="4669">
        <v>0</v>
      </c>
      <c r="AZ28" s="4669">
        <v>0</v>
      </c>
      <c r="BA28" s="4669">
        <v>0</v>
      </c>
      <c r="BB28" s="4669">
        <v>0</v>
      </c>
      <c r="BC28" s="4669">
        <v>0</v>
      </c>
      <c r="BD28" s="4669">
        <v>24.296811265207701</v>
      </c>
      <c r="BE28" s="4669">
        <v>0</v>
      </c>
      <c r="BF28" s="4669">
        <v>0</v>
      </c>
      <c r="BG28" s="4669">
        <v>0</v>
      </c>
      <c r="BH28" s="4669">
        <v>0</v>
      </c>
      <c r="BI28" s="4669">
        <v>0</v>
      </c>
      <c r="BJ28" s="4669">
        <v>0</v>
      </c>
      <c r="BK28" s="4669">
        <v>0</v>
      </c>
      <c r="BL28" s="4669">
        <v>0.70939594934912897</v>
      </c>
      <c r="BM28" s="4669">
        <v>0</v>
      </c>
      <c r="BN28" s="4669">
        <v>0</v>
      </c>
      <c r="BO28" s="4669">
        <v>0</v>
      </c>
      <c r="BP28" s="4669">
        <v>0</v>
      </c>
      <c r="BQ28" s="4669">
        <v>0</v>
      </c>
      <c r="BR28" s="4669">
        <v>0</v>
      </c>
      <c r="BS28" s="4669">
        <v>0</v>
      </c>
      <c r="BT28" s="4669">
        <v>0</v>
      </c>
      <c r="BU28" s="4669">
        <v>0</v>
      </c>
      <c r="BV28" s="4669">
        <v>200</v>
      </c>
      <c r="BW28" s="4669">
        <v>829</v>
      </c>
      <c r="BX28" s="4669">
        <v>0</v>
      </c>
      <c r="BY28" s="4669">
        <v>0</v>
      </c>
      <c r="BZ28" s="4669">
        <v>0</v>
      </c>
      <c r="CA28" s="4669">
        <v>0</v>
      </c>
      <c r="CB28" s="4669">
        <v>2</v>
      </c>
      <c r="CC28" s="4669">
        <v>0</v>
      </c>
      <c r="CD28" s="4669">
        <v>0</v>
      </c>
      <c r="CE28" s="4669">
        <v>0</v>
      </c>
      <c r="CF28" s="4669">
        <v>0</v>
      </c>
      <c r="CG28" s="4669">
        <v>0</v>
      </c>
      <c r="CH28" s="4669">
        <v>0</v>
      </c>
      <c r="CI28" s="4669">
        <v>0</v>
      </c>
      <c r="CJ28" s="4669">
        <v>0</v>
      </c>
      <c r="CK28" s="4669">
        <v>0</v>
      </c>
      <c r="CL28" s="4669">
        <v>0</v>
      </c>
      <c r="CM28" s="4669">
        <v>0</v>
      </c>
      <c r="CN28" s="4669">
        <v>0</v>
      </c>
      <c r="CO28" s="4669">
        <v>0</v>
      </c>
      <c r="CP28" s="4669">
        <v>170</v>
      </c>
      <c r="CQ28" s="4669">
        <v>1744</v>
      </c>
      <c r="CR28" s="4669">
        <v>-134</v>
      </c>
    </row>
    <row r="29" spans="2:96">
      <c r="B29" s="4666"/>
      <c r="C29" s="4666"/>
      <c r="D29" s="4666"/>
      <c r="E29" s="4666"/>
      <c r="F29" s="4666"/>
      <c r="G29" s="4666"/>
      <c r="H29" s="4666"/>
      <c r="I29" s="4682"/>
      <c r="J29" s="4682"/>
      <c r="K29" s="4677"/>
      <c r="L29" s="4677"/>
      <c r="M29" s="4677"/>
      <c r="N29" s="4666"/>
      <c r="O29" s="4666"/>
      <c r="P29" s="4666"/>
      <c r="Q29" s="4666"/>
      <c r="R29" s="4666"/>
      <c r="S29" s="4666"/>
      <c r="T29" s="4666"/>
      <c r="U29" s="4666"/>
      <c r="V29" s="4666"/>
      <c r="W29" s="4666"/>
      <c r="X29" s="4666"/>
      <c r="Y29" s="4666"/>
      <c r="Z29" s="4666"/>
      <c r="AA29" s="4666"/>
      <c r="AB29" s="4666"/>
      <c r="AC29" s="4666"/>
      <c r="AD29" s="4666"/>
      <c r="AE29" s="4666"/>
      <c r="AF29" s="4666"/>
      <c r="AG29" s="4666"/>
      <c r="AH29" s="4666"/>
      <c r="AI29" s="4666"/>
      <c r="AJ29" s="4666"/>
      <c r="AK29" s="4666"/>
      <c r="AL29" s="4666"/>
      <c r="AM29" s="4666"/>
      <c r="AN29" s="4666"/>
      <c r="AO29" s="4666"/>
      <c r="AP29" s="4666"/>
      <c r="AQ29" s="4666"/>
      <c r="AR29" s="4666"/>
      <c r="AS29" s="4666"/>
      <c r="AT29" s="4666"/>
      <c r="AU29" s="4666"/>
      <c r="AV29" s="4666"/>
      <c r="AW29" s="4666"/>
      <c r="AX29" s="4666"/>
      <c r="AY29" s="4666"/>
      <c r="AZ29" s="4666"/>
      <c r="BA29" s="4666"/>
      <c r="BB29" s="4666"/>
      <c r="BC29" s="4666"/>
      <c r="BD29" s="4666"/>
      <c r="BE29" s="4666"/>
      <c r="BF29" s="4666"/>
      <c r="BG29" s="4666"/>
      <c r="BH29" s="4666"/>
      <c r="BI29" s="4666"/>
      <c r="BJ29" s="4666"/>
      <c r="BK29" s="4666"/>
      <c r="BL29" s="4666"/>
      <c r="BM29" s="4666"/>
      <c r="BN29" s="4666"/>
      <c r="BO29" s="4666"/>
      <c r="BP29" s="4666"/>
      <c r="BQ29" s="4666"/>
      <c r="BR29" s="4666"/>
      <c r="BS29" s="4666"/>
      <c r="BT29" s="4666"/>
      <c r="BU29" s="4666"/>
      <c r="BV29" s="4666"/>
      <c r="BW29" s="4666"/>
      <c r="BX29" s="4666"/>
      <c r="BY29" s="4666"/>
      <c r="BZ29" s="4666"/>
      <c r="CA29" s="4666"/>
      <c r="CB29" s="4666"/>
      <c r="CC29" s="4666"/>
      <c r="CD29" s="4666"/>
      <c r="CE29" s="4666"/>
      <c r="CF29" s="4666"/>
      <c r="CG29" s="4666"/>
      <c r="CH29" s="4666"/>
      <c r="CI29" s="4666"/>
      <c r="CJ29" s="4666"/>
      <c r="CK29" s="4666"/>
      <c r="CL29" s="4666"/>
      <c r="CM29" s="4666"/>
      <c r="CN29" s="4666"/>
      <c r="CO29" s="4666"/>
      <c r="CP29" s="4666"/>
      <c r="CQ29" s="4666"/>
      <c r="CR29" s="4666"/>
    </row>
    <row r="30" spans="2:96">
      <c r="B30" s="4666"/>
      <c r="C30" s="4666"/>
      <c r="D30" s="4666"/>
      <c r="E30" s="4666"/>
      <c r="F30" s="4666"/>
      <c r="G30" s="4666"/>
      <c r="H30" s="4666"/>
      <c r="I30" s="4682"/>
      <c r="J30" s="4682"/>
      <c r="K30" s="4677"/>
      <c r="L30" s="4677"/>
      <c r="M30" s="4677"/>
      <c r="N30" s="4666"/>
      <c r="O30" s="4666"/>
      <c r="P30" s="4666"/>
      <c r="Q30" s="4666"/>
      <c r="R30" s="4666"/>
      <c r="S30" s="4666"/>
      <c r="T30" s="4666"/>
      <c r="U30" s="4666"/>
      <c r="V30" s="4666"/>
      <c r="W30" s="4666"/>
      <c r="X30" s="4666"/>
      <c r="Y30" s="4666"/>
      <c r="Z30" s="4666"/>
      <c r="AA30" s="4666"/>
      <c r="AB30" s="4666"/>
      <c r="AC30" s="4666"/>
      <c r="AD30" s="4666"/>
      <c r="AE30" s="4666"/>
      <c r="AF30" s="4666"/>
      <c r="AG30" s="4666"/>
      <c r="AH30" s="4666"/>
      <c r="AI30" s="4666"/>
      <c r="AJ30" s="4666"/>
      <c r="AK30" s="4666"/>
      <c r="AL30" s="4666"/>
      <c r="AM30" s="4666"/>
      <c r="AN30" s="4666"/>
      <c r="AO30" s="4666"/>
      <c r="AP30" s="4666"/>
      <c r="AQ30" s="4666"/>
      <c r="AR30" s="4666"/>
      <c r="AS30" s="4666"/>
      <c r="AT30" s="4666"/>
      <c r="AU30" s="4666"/>
      <c r="AV30" s="4666"/>
      <c r="AW30" s="4666"/>
      <c r="AX30" s="4666"/>
      <c r="AY30" s="4666"/>
      <c r="AZ30" s="4666"/>
      <c r="BA30" s="4666"/>
      <c r="BB30" s="4666"/>
      <c r="BC30" s="4666"/>
      <c r="BD30" s="4666"/>
      <c r="BE30" s="4666"/>
      <c r="BF30" s="4666"/>
      <c r="BG30" s="4666"/>
      <c r="BH30" s="4666"/>
      <c r="BI30" s="4666"/>
      <c r="BJ30" s="4666"/>
      <c r="BK30" s="4666"/>
      <c r="BL30" s="4666"/>
      <c r="BM30" s="4666"/>
      <c r="BN30" s="4666"/>
      <c r="BO30" s="4666"/>
      <c r="BP30" s="4666"/>
      <c r="BQ30" s="4666"/>
      <c r="BR30" s="4666"/>
      <c r="BS30" s="4666"/>
      <c r="BT30" s="4666"/>
      <c r="BU30" s="4666"/>
      <c r="BV30" s="4666"/>
      <c r="BW30" s="4666"/>
      <c r="BX30" s="4666"/>
      <c r="BY30" s="4666"/>
      <c r="BZ30" s="4666"/>
      <c r="CA30" s="4666"/>
      <c r="CB30" s="4666"/>
      <c r="CC30" s="4666"/>
      <c r="CD30" s="4666"/>
      <c r="CE30" s="4666"/>
      <c r="CF30" s="4666"/>
      <c r="CG30" s="4666"/>
      <c r="CH30" s="4666"/>
      <c r="CI30" s="4666"/>
      <c r="CJ30" s="4666"/>
      <c r="CK30" s="4666"/>
      <c r="CL30" s="4666"/>
      <c r="CM30" s="4666"/>
      <c r="CN30" s="4666"/>
      <c r="CO30" s="4666"/>
      <c r="CP30" s="4666"/>
      <c r="CQ30" s="4666"/>
      <c r="CR30" s="4666"/>
    </row>
    <row r="31" spans="2:96">
      <c r="B31" s="4666"/>
      <c r="C31" s="4666"/>
      <c r="D31" s="4666"/>
      <c r="E31" s="4666"/>
      <c r="F31" s="4666"/>
      <c r="G31" s="4666"/>
      <c r="H31" s="4666"/>
      <c r="I31" s="4682"/>
      <c r="J31" s="4682"/>
      <c r="K31" s="4677"/>
      <c r="L31" s="4677"/>
      <c r="M31" s="4677"/>
      <c r="N31" s="4666"/>
      <c r="O31" s="4666"/>
      <c r="P31" s="4666"/>
      <c r="Q31" s="4666"/>
      <c r="R31" s="4666"/>
      <c r="S31" s="4666"/>
      <c r="T31" s="4666"/>
      <c r="U31" s="4666"/>
      <c r="V31" s="4666"/>
      <c r="W31" s="4666"/>
      <c r="X31" s="4666"/>
      <c r="Y31" s="4666"/>
      <c r="Z31" s="4666"/>
      <c r="AA31" s="4666"/>
      <c r="AB31" s="4666"/>
      <c r="AC31" s="4666"/>
      <c r="AD31" s="4666"/>
      <c r="AE31" s="4666"/>
      <c r="AF31" s="4666"/>
      <c r="AG31" s="4666"/>
      <c r="AH31" s="4666"/>
      <c r="AI31" s="4666"/>
      <c r="AJ31" s="4666"/>
      <c r="AK31" s="4666"/>
      <c r="AL31" s="4666"/>
      <c r="AM31" s="4666"/>
      <c r="AN31" s="4666"/>
      <c r="AO31" s="4666"/>
      <c r="AP31" s="4666"/>
      <c r="AQ31" s="4666"/>
      <c r="AR31" s="4666"/>
      <c r="AS31" s="4666"/>
      <c r="AT31" s="4666"/>
      <c r="AU31" s="4666"/>
      <c r="AV31" s="4666"/>
      <c r="AW31" s="4666"/>
      <c r="AX31" s="4666"/>
      <c r="AY31" s="4666"/>
      <c r="AZ31" s="4666"/>
      <c r="BA31" s="4666"/>
      <c r="BB31" s="4666"/>
      <c r="BC31" s="4666"/>
      <c r="BD31" s="4666"/>
      <c r="BE31" s="4666"/>
      <c r="BF31" s="4666"/>
      <c r="BG31" s="4666"/>
      <c r="BH31" s="4666"/>
      <c r="BI31" s="4666"/>
      <c r="BJ31" s="4666"/>
      <c r="BK31" s="4666"/>
      <c r="BL31" s="4666"/>
      <c r="BM31" s="4666"/>
      <c r="BN31" s="4666"/>
      <c r="BO31" s="4666"/>
      <c r="BP31" s="4666"/>
      <c r="BQ31" s="4666"/>
      <c r="BR31" s="4666"/>
      <c r="BS31" s="4666"/>
      <c r="BT31" s="4666"/>
      <c r="BU31" s="4666"/>
      <c r="BV31" s="4666"/>
      <c r="BW31" s="4666"/>
      <c r="BX31" s="4666"/>
      <c r="BY31" s="4666"/>
      <c r="BZ31" s="4666"/>
      <c r="CA31" s="4666"/>
      <c r="CB31" s="4666"/>
      <c r="CC31" s="4666"/>
      <c r="CD31" s="4666"/>
      <c r="CE31" s="4666"/>
      <c r="CF31" s="4666"/>
      <c r="CG31" s="4666"/>
      <c r="CH31" s="4666"/>
      <c r="CI31" s="4666"/>
      <c r="CJ31" s="4666"/>
      <c r="CK31" s="4666"/>
      <c r="CL31" s="4666"/>
      <c r="CM31" s="4666"/>
      <c r="CN31" s="4666"/>
      <c r="CO31" s="4666"/>
      <c r="CP31" s="4666"/>
      <c r="CQ31" s="4666"/>
      <c r="CR31" s="4666"/>
    </row>
    <row r="32" spans="2:96">
      <c r="B32" s="4666"/>
      <c r="C32" s="4666"/>
      <c r="D32" s="4666"/>
      <c r="E32" s="4666"/>
      <c r="F32" s="4666"/>
      <c r="G32" s="4666"/>
      <c r="H32" s="4666"/>
      <c r="I32" s="4682"/>
      <c r="J32" s="4682"/>
      <c r="K32" s="4677"/>
      <c r="L32" s="4677"/>
      <c r="M32" s="4677"/>
      <c r="N32" s="4666"/>
      <c r="O32" s="4666"/>
      <c r="P32" s="4666"/>
      <c r="Q32" s="4666"/>
      <c r="R32" s="4666"/>
      <c r="S32" s="4666"/>
      <c r="T32" s="4666"/>
      <c r="U32" s="4666"/>
      <c r="V32" s="4666"/>
      <c r="W32" s="4666"/>
      <c r="X32" s="4666"/>
      <c r="Y32" s="4666"/>
      <c r="Z32" s="4666"/>
      <c r="AA32" s="4666"/>
      <c r="AB32" s="4666"/>
      <c r="AC32" s="4666"/>
      <c r="AD32" s="4666"/>
      <c r="AE32" s="4666"/>
      <c r="AF32" s="4666"/>
      <c r="AG32" s="4666"/>
      <c r="AH32" s="4666"/>
      <c r="AI32" s="4666"/>
      <c r="AJ32" s="4666"/>
      <c r="AK32" s="4666"/>
      <c r="AL32" s="4666"/>
      <c r="AM32" s="4666"/>
      <c r="AN32" s="4666"/>
      <c r="AO32" s="4666"/>
      <c r="AP32" s="4666"/>
      <c r="AQ32" s="4666"/>
      <c r="AR32" s="4666"/>
      <c r="AS32" s="4666"/>
      <c r="AT32" s="4666"/>
      <c r="AU32" s="4666"/>
      <c r="AV32" s="4666"/>
      <c r="AW32" s="4666"/>
      <c r="AX32" s="4666"/>
      <c r="AY32" s="4666"/>
      <c r="AZ32" s="4666"/>
      <c r="BA32" s="4666"/>
      <c r="BB32" s="4666"/>
      <c r="BC32" s="4666"/>
      <c r="BD32" s="4666"/>
      <c r="BE32" s="4666"/>
      <c r="BF32" s="4666"/>
      <c r="BG32" s="4666"/>
      <c r="BH32" s="4666"/>
      <c r="BI32" s="4666"/>
      <c r="BJ32" s="4666"/>
      <c r="BK32" s="4666"/>
      <c r="BL32" s="4666"/>
      <c r="BM32" s="4666"/>
      <c r="BN32" s="4666"/>
      <c r="BO32" s="4666"/>
      <c r="BP32" s="4666"/>
      <c r="BQ32" s="4666"/>
      <c r="BR32" s="4666"/>
      <c r="BS32" s="4666"/>
      <c r="BT32" s="4666"/>
      <c r="BU32" s="4666"/>
      <c r="BV32" s="4666"/>
      <c r="BW32" s="4666"/>
      <c r="BX32" s="4666"/>
      <c r="BY32" s="4666"/>
      <c r="BZ32" s="4666"/>
      <c r="CA32" s="4666"/>
      <c r="CB32" s="4666"/>
      <c r="CC32" s="4666"/>
      <c r="CD32" s="4666"/>
      <c r="CE32" s="4666"/>
      <c r="CF32" s="4666"/>
      <c r="CG32" s="4666"/>
      <c r="CH32" s="4666"/>
      <c r="CI32" s="4666"/>
      <c r="CJ32" s="4666"/>
      <c r="CK32" s="4666"/>
      <c r="CL32" s="4666"/>
      <c r="CM32" s="4666"/>
      <c r="CN32" s="4666"/>
      <c r="CO32" s="4666"/>
      <c r="CP32" s="4666"/>
      <c r="CQ32" s="4666"/>
      <c r="CR32" s="4666"/>
    </row>
    <row r="33" spans="9:13">
      <c r="I33" s="4682"/>
      <c r="J33" s="4682"/>
      <c r="K33" s="4677"/>
      <c r="L33" s="4677"/>
      <c r="M33" s="4677"/>
    </row>
    <row r="34" spans="9:13">
      <c r="I34" s="4682"/>
      <c r="J34" s="4682"/>
      <c r="K34" s="4677"/>
      <c r="L34" s="4677"/>
      <c r="M34" s="4677"/>
    </row>
    <row r="35" spans="9:13">
      <c r="I35" s="4682"/>
      <c r="J35" s="4682"/>
      <c r="K35" s="4677"/>
      <c r="L35" s="4677"/>
      <c r="M35" s="4677"/>
    </row>
    <row r="36" spans="9:13">
      <c r="I36" s="4682"/>
      <c r="J36" s="4682"/>
      <c r="K36" s="4677"/>
      <c r="L36" s="4677"/>
      <c r="M36" s="4677"/>
    </row>
    <row r="37" spans="9:13">
      <c r="I37" s="4682"/>
      <c r="J37" s="4682"/>
      <c r="K37" s="4677"/>
      <c r="L37" s="4677"/>
      <c r="M37" s="4677"/>
    </row>
    <row r="38" spans="9:13">
      <c r="I38" s="4682"/>
      <c r="J38" s="4682"/>
      <c r="K38" s="4677"/>
      <c r="L38" s="4677"/>
      <c r="M38" s="4677"/>
    </row>
    <row r="39" spans="9:13">
      <c r="I39" s="4682"/>
      <c r="J39" s="4682"/>
      <c r="K39" s="4677"/>
      <c r="L39" s="4677"/>
      <c r="M39" s="4677"/>
    </row>
    <row r="40" spans="9:13">
      <c r="I40" s="4682"/>
      <c r="J40" s="4682"/>
      <c r="K40" s="4677"/>
      <c r="L40" s="4677"/>
      <c r="M40" s="4677"/>
    </row>
    <row r="41" spans="9:13">
      <c r="I41" s="4682"/>
      <c r="J41" s="4682"/>
      <c r="K41" s="4677"/>
      <c r="L41" s="4677"/>
      <c r="M41" s="4677"/>
    </row>
    <row r="42" spans="9:13">
      <c r="I42" s="4682"/>
      <c r="J42" s="4682"/>
      <c r="K42" s="4677"/>
      <c r="L42" s="4677"/>
      <c r="M42" s="4677"/>
    </row>
    <row r="43" spans="9:13">
      <c r="I43" s="4682"/>
      <c r="J43" s="4682"/>
      <c r="K43" s="4677"/>
      <c r="L43" s="4677"/>
      <c r="M43" s="4677"/>
    </row>
    <row r="44" spans="9:13">
      <c r="I44" s="4682"/>
      <c r="J44" s="4682"/>
      <c r="K44" s="4677"/>
      <c r="L44" s="4677"/>
      <c r="M44" s="4677"/>
    </row>
    <row r="45" spans="9:13">
      <c r="I45" s="4682"/>
      <c r="J45" s="4682"/>
      <c r="K45" s="4677"/>
      <c r="L45" s="4677"/>
      <c r="M45" s="4677"/>
    </row>
    <row r="46" spans="9:13">
      <c r="I46" s="4682"/>
      <c r="J46" s="4682"/>
      <c r="K46" s="4677"/>
      <c r="L46" s="4677"/>
      <c r="M46" s="4677"/>
    </row>
    <row r="47" spans="9:13">
      <c r="I47" s="4682"/>
      <c r="J47" s="4682"/>
      <c r="K47" s="4677"/>
      <c r="L47" s="4677"/>
      <c r="M47" s="4677"/>
    </row>
    <row r="48" spans="9:13">
      <c r="I48" s="4682"/>
      <c r="J48" s="4682"/>
      <c r="K48" s="4677"/>
      <c r="L48" s="4677"/>
      <c r="M48" s="4677"/>
    </row>
    <row r="49" spans="9:13">
      <c r="I49" s="4682"/>
      <c r="J49" s="4682"/>
      <c r="K49" s="4677"/>
      <c r="L49" s="4677"/>
      <c r="M49" s="4677"/>
    </row>
    <row r="50" spans="9:13">
      <c r="I50" s="4682"/>
      <c r="J50" s="4682"/>
      <c r="K50" s="4677"/>
      <c r="L50" s="4677"/>
      <c r="M50" s="4677"/>
    </row>
    <row r="51" spans="9:13">
      <c r="I51" s="4682"/>
      <c r="J51" s="4682"/>
      <c r="K51" s="4677"/>
      <c r="L51" s="4677"/>
      <c r="M51" s="4677"/>
    </row>
    <row r="52" spans="9:13">
      <c r="I52" s="4686"/>
      <c r="J52" s="4686"/>
      <c r="K52" s="4677"/>
      <c r="L52" s="4677"/>
      <c r="M52" s="4677"/>
    </row>
    <row r="53" spans="9:13">
      <c r="I53" s="4682"/>
      <c r="J53" s="4682"/>
      <c r="K53" s="4677"/>
      <c r="L53" s="4677"/>
      <c r="M53" s="4677"/>
    </row>
    <row r="54" spans="9:13">
      <c r="I54" s="4682"/>
      <c r="J54" s="4682"/>
      <c r="K54" s="4677"/>
      <c r="L54" s="4677"/>
      <c r="M54" s="4677"/>
    </row>
    <row r="55" spans="9:13">
      <c r="I55" s="4682"/>
      <c r="J55" s="4682"/>
      <c r="K55" s="4677"/>
      <c r="L55" s="4677"/>
      <c r="M55" s="4677"/>
    </row>
    <row r="56" spans="9:13">
      <c r="I56" s="4682"/>
      <c r="J56" s="4682"/>
      <c r="K56" s="4677"/>
      <c r="L56" s="4677"/>
      <c r="M56" s="4677"/>
    </row>
    <row r="57" spans="9:13">
      <c r="I57" s="4682"/>
      <c r="J57" s="4682"/>
      <c r="K57" s="4677"/>
      <c r="L57" s="4677"/>
      <c r="M57" s="4677"/>
    </row>
    <row r="58" spans="9:13">
      <c r="I58" s="4682"/>
      <c r="J58" s="4682"/>
      <c r="K58" s="4677"/>
      <c r="L58" s="4677"/>
      <c r="M58" s="4677"/>
    </row>
    <row r="59" spans="9:13">
      <c r="I59" s="4682"/>
      <c r="J59" s="4682"/>
      <c r="K59" s="4677"/>
      <c r="L59" s="4677"/>
      <c r="M59" s="4677"/>
    </row>
    <row r="60" spans="9:13">
      <c r="I60" s="4682"/>
      <c r="J60" s="4682"/>
      <c r="K60" s="4677"/>
      <c r="L60" s="4677"/>
      <c r="M60" s="4677"/>
    </row>
    <row r="61" spans="9:13">
      <c r="I61" s="4682"/>
      <c r="J61" s="4682"/>
      <c r="K61" s="4677"/>
      <c r="L61" s="4677"/>
      <c r="M61" s="4677"/>
    </row>
    <row r="62" spans="9:13">
      <c r="I62" s="4682"/>
      <c r="J62" s="4682"/>
      <c r="K62" s="4677"/>
      <c r="L62" s="4677"/>
      <c r="M62" s="4677"/>
    </row>
    <row r="63" spans="9:13">
      <c r="I63" s="4682"/>
      <c r="J63" s="4682"/>
      <c r="K63" s="4677"/>
      <c r="L63" s="4677"/>
      <c r="M63" s="4677"/>
    </row>
    <row r="64" spans="9:13">
      <c r="I64" s="4682"/>
      <c r="J64" s="4682"/>
      <c r="K64" s="4677"/>
      <c r="L64" s="4677"/>
      <c r="M64" s="4677"/>
    </row>
    <row r="65" spans="9:13">
      <c r="I65" s="4682"/>
      <c r="J65" s="4682"/>
      <c r="K65" s="4677"/>
      <c r="L65" s="4677"/>
      <c r="M65" s="4677"/>
    </row>
    <row r="66" spans="9:13">
      <c r="I66" s="4682"/>
      <c r="J66" s="4682"/>
      <c r="K66" s="4677"/>
      <c r="L66" s="4677"/>
      <c r="M66" s="4677"/>
    </row>
    <row r="67" spans="9:13">
      <c r="I67" s="4682"/>
      <c r="J67" s="4682"/>
      <c r="K67" s="4677"/>
      <c r="L67" s="4677"/>
      <c r="M67" s="4677"/>
    </row>
    <row r="68" spans="9:13">
      <c r="I68" s="4682"/>
      <c r="J68" s="4682"/>
      <c r="K68" s="4677"/>
      <c r="L68" s="4677"/>
      <c r="M68" s="4677"/>
    </row>
    <row r="69" spans="9:13">
      <c r="I69" s="4682"/>
      <c r="J69" s="4682"/>
      <c r="K69" s="4677"/>
      <c r="L69" s="4677"/>
      <c r="M69" s="4677"/>
    </row>
    <row r="70" spans="9:13">
      <c r="I70" s="4682"/>
      <c r="J70" s="4682"/>
      <c r="K70" s="4677"/>
      <c r="L70" s="4677"/>
      <c r="M70" s="4677"/>
    </row>
    <row r="71" spans="9:13">
      <c r="I71" s="4682"/>
      <c r="J71" s="4682"/>
      <c r="K71" s="4677"/>
      <c r="L71" s="4677"/>
      <c r="M71" s="4677"/>
    </row>
    <row r="72" spans="9:13">
      <c r="I72" s="4682"/>
      <c r="J72" s="4682"/>
      <c r="K72" s="4677"/>
      <c r="L72" s="4677"/>
      <c r="M72" s="4677"/>
    </row>
    <row r="73" spans="9:13">
      <c r="I73" s="4682"/>
      <c r="J73" s="4682"/>
      <c r="K73" s="4677"/>
      <c r="L73" s="4677"/>
      <c r="M73" s="4677"/>
    </row>
    <row r="74" spans="9:13">
      <c r="I74" s="4682"/>
      <c r="J74" s="4682"/>
      <c r="K74" s="4677"/>
      <c r="L74" s="4677"/>
      <c r="M74" s="4677"/>
    </row>
    <row r="75" spans="9:13">
      <c r="I75" s="4686"/>
      <c r="J75" s="4686"/>
      <c r="K75" s="4677"/>
      <c r="L75" s="4677"/>
      <c r="M75" s="4677"/>
    </row>
    <row r="76" spans="9:13">
      <c r="I76" s="4682"/>
      <c r="J76" s="4682"/>
      <c r="K76" s="4677"/>
      <c r="L76" s="4677"/>
      <c r="M76" s="4677"/>
    </row>
    <row r="77" spans="9:13">
      <c r="I77" s="4682"/>
      <c r="J77" s="4682"/>
      <c r="K77" s="4677"/>
      <c r="L77" s="4677"/>
      <c r="M77" s="4677"/>
    </row>
    <row r="78" spans="9:13">
      <c r="I78" s="4682"/>
      <c r="J78" s="4682"/>
      <c r="K78" s="4677"/>
      <c r="L78" s="4677"/>
      <c r="M78" s="4677"/>
    </row>
    <row r="79" spans="9:13">
      <c r="I79" s="4682"/>
      <c r="J79" s="4682"/>
      <c r="K79" s="4677"/>
      <c r="L79" s="4677"/>
      <c r="M79" s="4677"/>
    </row>
    <row r="80" spans="9:13">
      <c r="I80" s="4686"/>
      <c r="J80" s="4686"/>
      <c r="K80" s="4677"/>
      <c r="L80" s="4677"/>
      <c r="M80" s="4677"/>
    </row>
    <row r="81" spans="9:13">
      <c r="I81" s="4682"/>
      <c r="J81" s="4682"/>
      <c r="K81" s="4677"/>
      <c r="L81" s="4677"/>
      <c r="M81" s="4677"/>
    </row>
    <row r="82" spans="9:13">
      <c r="I82" s="4682"/>
      <c r="J82" s="4682"/>
      <c r="K82" s="4677"/>
      <c r="L82" s="4677"/>
      <c r="M82" s="4677"/>
    </row>
    <row r="83" spans="9:13">
      <c r="I83" s="4682"/>
      <c r="J83" s="4682"/>
      <c r="K83" s="4677"/>
      <c r="L83" s="4677"/>
      <c r="M83" s="4677"/>
    </row>
    <row r="84" spans="9:13">
      <c r="I84" s="4682"/>
      <c r="J84" s="4682"/>
      <c r="K84" s="4677"/>
      <c r="L84" s="4677"/>
      <c r="M84" s="4677"/>
    </row>
    <row r="85" spans="9:13">
      <c r="I85" s="4682"/>
      <c r="J85" s="4682"/>
      <c r="K85" s="4677"/>
      <c r="L85" s="4677"/>
      <c r="M85" s="4677"/>
    </row>
    <row r="86" spans="9:13">
      <c r="I86" s="4682"/>
      <c r="J86" s="4682"/>
      <c r="K86" s="4677"/>
      <c r="L86" s="4677"/>
      <c r="M86" s="4677"/>
    </row>
    <row r="87" spans="9:13">
      <c r="I87" s="4682"/>
      <c r="J87" s="4682"/>
      <c r="K87" s="4677"/>
      <c r="L87" s="4677"/>
      <c r="M87" s="4677"/>
    </row>
    <row r="88" spans="9:13">
      <c r="I88" s="4686"/>
      <c r="J88" s="4686"/>
      <c r="K88" s="4677"/>
      <c r="L88" s="4677"/>
      <c r="M88" s="4677"/>
    </row>
    <row r="89" spans="9:13">
      <c r="I89" s="4682"/>
      <c r="J89" s="4682"/>
      <c r="K89" s="4677"/>
      <c r="L89" s="4677"/>
      <c r="M89" s="4677"/>
    </row>
    <row r="90" spans="9:13">
      <c r="I90" s="4682"/>
      <c r="J90" s="4682"/>
      <c r="K90" s="4677"/>
      <c r="L90" s="4677"/>
      <c r="M90" s="4677"/>
    </row>
    <row r="91" spans="9:13">
      <c r="I91" s="4682"/>
      <c r="J91" s="4682"/>
      <c r="K91" s="4677"/>
      <c r="L91" s="4677"/>
      <c r="M91" s="4677"/>
    </row>
    <row r="92" spans="9:13">
      <c r="I92" s="4682"/>
      <c r="J92" s="4682"/>
      <c r="K92" s="4677"/>
      <c r="L92" s="4677"/>
      <c r="M92" s="4677"/>
    </row>
    <row r="93" spans="9:13">
      <c r="I93" s="4686"/>
      <c r="J93" s="4686"/>
      <c r="K93" s="4677"/>
      <c r="L93" s="4677"/>
      <c r="M93" s="4677"/>
    </row>
    <row r="94" spans="9:13">
      <c r="I94" s="4682"/>
      <c r="J94" s="4682"/>
      <c r="K94" s="4677"/>
      <c r="L94" s="4677"/>
      <c r="M94" s="4677"/>
    </row>
    <row r="95" spans="9:13">
      <c r="I95" s="4682"/>
      <c r="J95" s="4682"/>
      <c r="K95" s="4677"/>
      <c r="L95" s="4677"/>
      <c r="M95" s="4677"/>
    </row>
    <row r="96" spans="9:13">
      <c r="I96" s="4682"/>
      <c r="J96" s="4682"/>
      <c r="K96" s="4677"/>
      <c r="L96" s="4677"/>
      <c r="M96" s="4677"/>
    </row>
    <row r="97" spans="9:13">
      <c r="I97" s="4682"/>
      <c r="J97" s="4682"/>
      <c r="K97" s="4677"/>
      <c r="L97" s="4677"/>
      <c r="M97" s="4677"/>
    </row>
    <row r="98" spans="9:13">
      <c r="I98" s="4686"/>
      <c r="J98" s="4686"/>
      <c r="K98" s="4677"/>
      <c r="L98" s="4677"/>
      <c r="M98" s="4677"/>
    </row>
    <row r="99" spans="9:13">
      <c r="I99" s="4682"/>
      <c r="J99" s="4682"/>
      <c r="K99" s="4677"/>
      <c r="L99" s="4677"/>
      <c r="M99" s="4677"/>
    </row>
    <row r="100" spans="9:13">
      <c r="I100" s="4686"/>
      <c r="J100" s="4686"/>
      <c r="K100" s="4677"/>
      <c r="L100" s="4677"/>
      <c r="M100" s="4677"/>
    </row>
    <row r="101" spans="9:13">
      <c r="I101" s="4672"/>
      <c r="J101" s="4672"/>
      <c r="K101" s="4677"/>
      <c r="L101" s="4677"/>
      <c r="M101" s="4677"/>
    </row>
    <row r="102" spans="9:13">
      <c r="I102" s="4672"/>
      <c r="J102" s="4672"/>
      <c r="K102" s="4677"/>
      <c r="L102" s="4677"/>
      <c r="M102" s="4677"/>
    </row>
    <row r="103" spans="9:13">
      <c r="I103" s="4682"/>
      <c r="J103" s="4682"/>
      <c r="K103" s="4677"/>
      <c r="L103" s="4677"/>
      <c r="M103" s="4677"/>
    </row>
    <row r="104" spans="9:13">
      <c r="I104" s="4682"/>
      <c r="J104" s="4682"/>
      <c r="K104" s="4677"/>
      <c r="L104" s="4677"/>
      <c r="M104" s="4677"/>
    </row>
    <row r="105" spans="9:13">
      <c r="I105" s="4682"/>
      <c r="J105" s="4682"/>
      <c r="K105" s="4677"/>
      <c r="L105" s="4677"/>
      <c r="M105" s="4677"/>
    </row>
    <row r="106" spans="9:13">
      <c r="I106" s="4683"/>
      <c r="J106" s="4687"/>
      <c r="K106" s="4677"/>
      <c r="L106" s="4677"/>
      <c r="M106" s="4677"/>
    </row>
    <row r="107" spans="9:13">
      <c r="I107" s="4677"/>
      <c r="J107" s="4677"/>
      <c r="K107" s="4677"/>
      <c r="L107" s="4677"/>
      <c r="M107" s="4677"/>
    </row>
    <row r="108" spans="9:13">
      <c r="I108" s="4677"/>
      <c r="J108" s="4677"/>
      <c r="K108" s="4677"/>
      <c r="L108" s="4677"/>
      <c r="M108" s="4677"/>
    </row>
    <row r="109" spans="9:13">
      <c r="I109" s="4677"/>
      <c r="J109" s="4677"/>
      <c r="K109" s="4677"/>
      <c r="L109" s="4677"/>
      <c r="M109" s="4677"/>
    </row>
    <row r="110" spans="9:13">
      <c r="I110" s="4677"/>
      <c r="J110" s="4677"/>
      <c r="K110" s="4677"/>
      <c r="L110" s="4677"/>
      <c r="M110" s="4677"/>
    </row>
    <row r="111" spans="9:13">
      <c r="I111" s="4677"/>
      <c r="J111" s="4677"/>
      <c r="K111" s="4677"/>
      <c r="L111" s="4677"/>
      <c r="M111" s="4677"/>
    </row>
    <row r="112" spans="9:13">
      <c r="I112" s="4677"/>
      <c r="J112" s="4677"/>
      <c r="K112" s="4677"/>
      <c r="L112" s="4677"/>
      <c r="M112" s="4677"/>
    </row>
    <row r="113" spans="9:13">
      <c r="I113" s="4677"/>
      <c r="J113" s="4677"/>
      <c r="K113" s="4677"/>
      <c r="L113" s="4677"/>
      <c r="M113" s="4677"/>
    </row>
    <row r="114" spans="9:13">
      <c r="I114" s="4677"/>
      <c r="J114" s="4677"/>
      <c r="K114" s="4677"/>
      <c r="L114" s="4677"/>
      <c r="M114" s="4677"/>
    </row>
    <row r="115" spans="9:13">
      <c r="I115" s="4677"/>
      <c r="J115" s="4677"/>
      <c r="K115" s="4677"/>
      <c r="L115" s="4677"/>
      <c r="M115" s="4677"/>
    </row>
    <row r="116" spans="9:13">
      <c r="I116" s="4677"/>
      <c r="J116" s="4677"/>
      <c r="K116" s="4677"/>
      <c r="L116" s="4677"/>
      <c r="M116" s="4677"/>
    </row>
    <row r="117" spans="9:13">
      <c r="I117" s="4677"/>
      <c r="J117" s="4677"/>
      <c r="K117" s="4677"/>
      <c r="L117" s="4677"/>
      <c r="M117" s="4677"/>
    </row>
    <row r="118" spans="9:13">
      <c r="I118" s="4677"/>
      <c r="J118" s="4677"/>
      <c r="K118" s="4677"/>
      <c r="L118" s="4677"/>
      <c r="M118" s="4677"/>
    </row>
    <row r="119" spans="9:13">
      <c r="I119" s="4677"/>
      <c r="J119" s="4677"/>
      <c r="K119" s="4677"/>
      <c r="L119" s="4677"/>
      <c r="M119" s="4677"/>
    </row>
    <row r="120" spans="9:13">
      <c r="I120" s="4677"/>
      <c r="J120" s="4677"/>
      <c r="K120" s="4677"/>
      <c r="L120" s="4677"/>
      <c r="M120" s="4677"/>
    </row>
    <row r="121" spans="9:13">
      <c r="I121" s="4677"/>
      <c r="J121" s="4677"/>
      <c r="K121" s="4677"/>
      <c r="L121" s="4677"/>
      <c r="M121" s="4677"/>
    </row>
    <row r="122" spans="9:13">
      <c r="I122" s="4677"/>
      <c r="J122" s="4677"/>
      <c r="K122" s="4677"/>
      <c r="L122" s="4677"/>
      <c r="M122" s="4677"/>
    </row>
    <row r="123" spans="9:13">
      <c r="I123" s="4677"/>
      <c r="J123" s="4677"/>
      <c r="K123" s="4677"/>
      <c r="L123" s="4677"/>
      <c r="M123" s="4677"/>
    </row>
    <row r="124" spans="9:13">
      <c r="I124" s="4677"/>
      <c r="J124" s="4677"/>
      <c r="K124" s="4677"/>
      <c r="L124" s="4677"/>
      <c r="M124" s="4677"/>
    </row>
    <row r="125" spans="9:13">
      <c r="I125" s="4677"/>
      <c r="J125" s="4677"/>
      <c r="K125" s="4677"/>
      <c r="L125" s="4677"/>
      <c r="M125" s="4677"/>
    </row>
    <row r="126" spans="9:13">
      <c r="I126" s="4677"/>
      <c r="J126" s="4677"/>
      <c r="K126" s="4677"/>
      <c r="L126" s="4677"/>
      <c r="M126" s="4677"/>
    </row>
  </sheetData>
  <hyperlinks>
    <hyperlink ref="G1" location="'Controle annuel'!A1" display="Controle annuel'!A1" xr:uid="{00000000-0004-0000-A9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A00-000000000000}">
  <dimension ref="A1:G100"/>
  <sheetViews>
    <sheetView showGridLines="0" workbookViewId="0">
      <selection activeCell="E29" sqref="A29:XFD29"/>
    </sheetView>
  </sheetViews>
  <sheetFormatPr baseColWidth="10" defaultColWidth="11.42578125" defaultRowHeight="15"/>
  <sheetData>
    <row r="1" spans="1:7">
      <c r="A1" s="4689"/>
      <c r="B1" s="4689"/>
      <c r="C1" s="4689"/>
      <c r="D1" s="4689"/>
      <c r="E1" s="4689"/>
      <c r="F1" s="4689"/>
      <c r="G1" s="4698" t="s">
        <v>2406</v>
      </c>
    </row>
    <row r="2" spans="1:7">
      <c r="A2" s="4691" t="s">
        <v>2159</v>
      </c>
      <c r="B2" s="4691" t="s">
        <v>2159</v>
      </c>
      <c r="C2" s="4689"/>
      <c r="D2" s="4689"/>
      <c r="E2" s="4689"/>
      <c r="F2" s="4689"/>
      <c r="G2" s="4696" t="s">
        <v>7647</v>
      </c>
    </row>
    <row r="3" spans="1:7">
      <c r="A3" s="4691" t="s">
        <v>1649</v>
      </c>
      <c r="B3" s="4691" t="s">
        <v>1649</v>
      </c>
      <c r="C3" s="4689"/>
      <c r="D3" s="4689"/>
      <c r="E3" s="4689"/>
      <c r="F3" s="4689"/>
      <c r="G3" s="4689"/>
    </row>
    <row r="4" spans="1:7" ht="18">
      <c r="A4" s="4691" t="s">
        <v>1651</v>
      </c>
      <c r="B4" s="4691" t="s">
        <v>1652</v>
      </c>
      <c r="C4" s="4689"/>
      <c r="D4" s="4699" t="s">
        <v>7648</v>
      </c>
      <c r="E4" s="4689"/>
      <c r="F4" s="4689"/>
      <c r="G4" s="4689"/>
    </row>
    <row r="5" spans="1:7">
      <c r="A5" s="4691" t="s">
        <v>1653</v>
      </c>
      <c r="B5" s="4691" t="s">
        <v>1653</v>
      </c>
      <c r="C5" s="4689"/>
      <c r="D5" s="4689"/>
      <c r="E5" s="4689"/>
      <c r="F5" s="4689"/>
      <c r="G5" s="4689"/>
    </row>
    <row r="6" spans="1:7">
      <c r="A6" s="4691" t="s">
        <v>2161</v>
      </c>
      <c r="B6" s="4691" t="s">
        <v>2161</v>
      </c>
      <c r="C6" s="4689"/>
      <c r="D6" s="4689"/>
      <c r="E6" s="4689"/>
      <c r="F6" s="4689"/>
      <c r="G6" s="4689"/>
    </row>
    <row r="7" spans="1:7">
      <c r="A7" s="4691" t="s">
        <v>1654</v>
      </c>
      <c r="B7" s="4691" t="s">
        <v>1654</v>
      </c>
      <c r="C7" s="4689"/>
      <c r="D7" s="4689"/>
      <c r="E7" s="4689"/>
      <c r="F7" s="4689"/>
      <c r="G7" s="4689"/>
    </row>
    <row r="8" spans="1:7">
      <c r="A8" s="4691" t="s">
        <v>2409</v>
      </c>
      <c r="B8" s="4691" t="s">
        <v>2409</v>
      </c>
      <c r="C8" s="4689"/>
      <c r="D8" s="4689"/>
      <c r="E8" s="4689"/>
      <c r="F8" s="4689"/>
      <c r="G8" s="4689"/>
    </row>
    <row r="9" spans="1:7">
      <c r="A9" s="4691" t="s">
        <v>1658</v>
      </c>
      <c r="B9" s="4691" t="s">
        <v>1658</v>
      </c>
      <c r="C9" s="4689"/>
      <c r="D9" s="4689"/>
      <c r="E9" s="4689"/>
      <c r="F9" s="4689"/>
      <c r="G9" s="4689"/>
    </row>
    <row r="12" spans="1:7">
      <c r="A12" s="4689"/>
      <c r="B12" s="4689"/>
      <c r="C12" s="4689"/>
      <c r="D12" s="4689"/>
      <c r="E12" s="4689"/>
      <c r="F12" s="4703" t="s">
        <v>1658</v>
      </c>
      <c r="G12" s="4703" t="s">
        <v>1658</v>
      </c>
    </row>
    <row r="13" spans="1:7">
      <c r="A13" s="4689"/>
      <c r="B13" s="4689"/>
      <c r="C13" s="4689"/>
      <c r="D13" s="4689"/>
      <c r="E13" s="4689"/>
      <c r="F13" s="4700" t="s">
        <v>2005</v>
      </c>
      <c r="G13" s="4701" t="s">
        <v>1845</v>
      </c>
    </row>
    <row r="17" spans="3:7" ht="60">
      <c r="C17" s="4691" t="s">
        <v>7649</v>
      </c>
      <c r="D17" s="4691" t="s">
        <v>7650</v>
      </c>
      <c r="E17" s="4690" t="s">
        <v>7651</v>
      </c>
      <c r="F17" s="4694">
        <v>697845.09630976699</v>
      </c>
      <c r="G17" s="4693">
        <v>32925</v>
      </c>
    </row>
    <row r="18" spans="3:7" ht="75">
      <c r="C18" s="4691" t="s">
        <v>7652</v>
      </c>
      <c r="D18" s="4691" t="s">
        <v>7653</v>
      </c>
      <c r="E18" s="4706" t="s">
        <v>7654</v>
      </c>
      <c r="F18" s="4695">
        <v>697845.09630976699</v>
      </c>
      <c r="G18" s="4692">
        <v>32925</v>
      </c>
    </row>
    <row r="19" spans="3:7" ht="75">
      <c r="C19" s="4691" t="s">
        <v>7655</v>
      </c>
      <c r="D19" s="4691" t="s">
        <v>7656</v>
      </c>
      <c r="E19" s="4690" t="s">
        <v>7657</v>
      </c>
      <c r="F19" s="4694">
        <v>0</v>
      </c>
      <c r="G19" s="4693">
        <v>0</v>
      </c>
    </row>
    <row r="20" spans="3:7" ht="75">
      <c r="C20" s="4691" t="s">
        <v>7658</v>
      </c>
      <c r="D20" s="4691" t="s">
        <v>7659</v>
      </c>
      <c r="E20" s="4706" t="s">
        <v>7660</v>
      </c>
      <c r="F20" s="4695">
        <v>51575.2341441237</v>
      </c>
      <c r="G20" s="4692">
        <v>10655</v>
      </c>
    </row>
    <row r="21" spans="3:7" ht="75">
      <c r="C21" s="4691" t="s">
        <v>7661</v>
      </c>
      <c r="D21" s="4691" t="s">
        <v>7662</v>
      </c>
      <c r="E21" s="4706" t="s">
        <v>7663</v>
      </c>
      <c r="F21" s="4695">
        <v>646269.86216564395</v>
      </c>
      <c r="G21" s="4692">
        <v>22270</v>
      </c>
    </row>
    <row r="22" spans="3:7">
      <c r="C22" s="4691"/>
      <c r="D22" s="4691"/>
      <c r="E22" s="4704" t="s">
        <v>2416</v>
      </c>
      <c r="F22" s="4702">
        <v>0</v>
      </c>
      <c r="G22" s="4702">
        <v>0</v>
      </c>
    </row>
    <row r="23" spans="3:7" ht="75">
      <c r="C23" s="4691" t="s">
        <v>7664</v>
      </c>
      <c r="D23" s="4691" t="s">
        <v>7665</v>
      </c>
      <c r="E23" s="4690" t="s">
        <v>7666</v>
      </c>
      <c r="F23" s="4694">
        <v>0</v>
      </c>
      <c r="G23" s="4693">
        <v>0</v>
      </c>
    </row>
    <row r="24" spans="3:7" ht="60">
      <c r="C24" s="4691" t="s">
        <v>7667</v>
      </c>
      <c r="D24" s="4691" t="s">
        <v>7668</v>
      </c>
      <c r="E24" s="4690" t="s">
        <v>7669</v>
      </c>
      <c r="F24" s="4694">
        <v>0</v>
      </c>
      <c r="G24" s="4693">
        <v>0</v>
      </c>
    </row>
    <row r="25" spans="3:7" ht="60">
      <c r="C25" s="4691" t="s">
        <v>7670</v>
      </c>
      <c r="D25" s="4691" t="s">
        <v>7671</v>
      </c>
      <c r="E25" s="4706" t="s">
        <v>7672</v>
      </c>
      <c r="F25" s="4695">
        <v>1260004.34560885</v>
      </c>
      <c r="G25" s="4692">
        <v>48557</v>
      </c>
    </row>
    <row r="26" spans="3:7" ht="75">
      <c r="C26" s="4691" t="s">
        <v>7673</v>
      </c>
      <c r="D26" s="4691" t="s">
        <v>7674</v>
      </c>
      <c r="E26" s="4690" t="s">
        <v>7675</v>
      </c>
      <c r="F26" s="4694">
        <v>0</v>
      </c>
      <c r="G26" s="4693">
        <v>0</v>
      </c>
    </row>
    <row r="27" spans="3:7" ht="60">
      <c r="C27" s="4691" t="s">
        <v>7676</v>
      </c>
      <c r="D27" s="4691" t="s">
        <v>7677</v>
      </c>
      <c r="E27" s="4706" t="s">
        <v>7678</v>
      </c>
      <c r="F27" s="4695">
        <v>217802.42774873099</v>
      </c>
      <c r="G27" s="4692">
        <v>9017</v>
      </c>
    </row>
    <row r="28" spans="3:7" ht="60">
      <c r="C28" s="4691" t="s">
        <v>7679</v>
      </c>
      <c r="D28" s="4691" t="s">
        <v>7680</v>
      </c>
      <c r="E28" s="4706" t="s">
        <v>7681</v>
      </c>
      <c r="F28" s="4695">
        <v>1042201.91786012</v>
      </c>
      <c r="G28" s="4692">
        <v>39540</v>
      </c>
    </row>
    <row r="29" spans="3:7">
      <c r="C29" s="4691"/>
      <c r="D29" s="4691"/>
      <c r="E29" s="4704" t="s">
        <v>2416</v>
      </c>
      <c r="F29" s="4702">
        <v>9.3132257461547852E-10</v>
      </c>
      <c r="G29" s="4702">
        <v>0</v>
      </c>
    </row>
    <row r="30" spans="3:7" ht="90">
      <c r="C30" s="4691" t="s">
        <v>7682</v>
      </c>
      <c r="D30" s="4691" t="s">
        <v>7683</v>
      </c>
      <c r="E30" s="4690" t="s">
        <v>7684</v>
      </c>
      <c r="F30" s="4694">
        <v>0</v>
      </c>
      <c r="G30" s="4693">
        <v>0</v>
      </c>
    </row>
    <row r="31" spans="3:7" ht="180">
      <c r="C31" s="4691" t="s">
        <v>7685</v>
      </c>
      <c r="D31" s="4691" t="s">
        <v>7686</v>
      </c>
      <c r="E31" s="4706" t="s">
        <v>7687</v>
      </c>
      <c r="F31" s="4695">
        <v>81997</v>
      </c>
      <c r="G31" s="4692">
        <v>0</v>
      </c>
    </row>
    <row r="32" spans="3:7" ht="90">
      <c r="C32" s="4691" t="s">
        <v>7688</v>
      </c>
      <c r="D32" s="4691" t="s">
        <v>7689</v>
      </c>
      <c r="E32" s="4690" t="s">
        <v>7690</v>
      </c>
      <c r="F32" s="4694">
        <v>0</v>
      </c>
      <c r="G32" s="4693">
        <v>0</v>
      </c>
    </row>
    <row r="33" spans="3:7" ht="195">
      <c r="C33" s="4691" t="s">
        <v>7691</v>
      </c>
      <c r="D33" s="4691" t="s">
        <v>7692</v>
      </c>
      <c r="E33" s="4706" t="s">
        <v>7693</v>
      </c>
      <c r="F33" s="4695">
        <v>15733</v>
      </c>
      <c r="G33" s="4692">
        <v>0</v>
      </c>
    </row>
    <row r="34" spans="3:7" ht="180">
      <c r="C34" s="4691" t="s">
        <v>7694</v>
      </c>
      <c r="D34" s="4691" t="s">
        <v>7695</v>
      </c>
      <c r="E34" s="4706" t="s">
        <v>7696</v>
      </c>
      <c r="F34" s="4695">
        <v>66264</v>
      </c>
      <c r="G34" s="4692">
        <v>0</v>
      </c>
    </row>
    <row r="35" spans="3:7">
      <c r="C35" s="4691"/>
      <c r="D35" s="4691"/>
      <c r="E35" s="4704" t="s">
        <v>2416</v>
      </c>
      <c r="F35" s="4702">
        <v>0</v>
      </c>
      <c r="G35" s="4702">
        <v>0</v>
      </c>
    </row>
    <row r="36" spans="3:7" ht="60">
      <c r="C36" s="4691" t="s">
        <v>7697</v>
      </c>
      <c r="D36" s="4691" t="s">
        <v>7698</v>
      </c>
      <c r="E36" s="4690" t="s">
        <v>7699</v>
      </c>
      <c r="F36" s="4694">
        <v>0</v>
      </c>
      <c r="G36" s="4693">
        <v>0</v>
      </c>
    </row>
    <row r="37" spans="3:7" ht="60">
      <c r="C37" s="4691" t="s">
        <v>7700</v>
      </c>
      <c r="D37" s="4691" t="s">
        <v>7701</v>
      </c>
      <c r="E37" s="4706" t="s">
        <v>7702</v>
      </c>
      <c r="F37" s="4695">
        <v>754679.56353716797</v>
      </c>
      <c r="G37" s="4692">
        <v>0</v>
      </c>
    </row>
    <row r="38" spans="3:7" ht="75">
      <c r="C38" s="4691" t="s">
        <v>7703</v>
      </c>
      <c r="D38" s="4691" t="s">
        <v>7704</v>
      </c>
      <c r="E38" s="4690" t="s">
        <v>7705</v>
      </c>
      <c r="F38" s="4694">
        <v>0</v>
      </c>
      <c r="G38" s="4693">
        <v>0</v>
      </c>
    </row>
    <row r="39" spans="3:7" ht="60">
      <c r="C39" s="4691" t="s">
        <v>7706</v>
      </c>
      <c r="D39" s="4691" t="s">
        <v>7707</v>
      </c>
      <c r="E39" s="4706" t="s">
        <v>7708</v>
      </c>
      <c r="F39" s="4695">
        <v>228602</v>
      </c>
      <c r="G39" s="4692">
        <v>0</v>
      </c>
    </row>
    <row r="40" spans="3:7" ht="60">
      <c r="C40" s="4691" t="s">
        <v>7709</v>
      </c>
      <c r="D40" s="4691" t="s">
        <v>7710</v>
      </c>
      <c r="E40" s="4706" t="s">
        <v>7711</v>
      </c>
      <c r="F40" s="4695">
        <v>526077.56353716797</v>
      </c>
      <c r="G40" s="4692">
        <v>0</v>
      </c>
    </row>
    <row r="41" spans="3:7">
      <c r="C41" s="4691"/>
      <c r="D41" s="4691"/>
      <c r="E41" s="4704" t="s">
        <v>2416</v>
      </c>
      <c r="F41" s="4707">
        <v>0</v>
      </c>
      <c r="G41" s="4705">
        <v>0</v>
      </c>
    </row>
    <row r="42" spans="3:7" ht="60">
      <c r="C42" s="4691" t="s">
        <v>7712</v>
      </c>
      <c r="D42" s="4691" t="s">
        <v>7713</v>
      </c>
      <c r="E42" s="4706" t="s">
        <v>7714</v>
      </c>
      <c r="F42" s="4695">
        <v>2794526.0054557901</v>
      </c>
      <c r="G42" s="4692">
        <v>81482</v>
      </c>
    </row>
    <row r="43" spans="3:7" ht="60">
      <c r="C43" s="4691" t="s">
        <v>7715</v>
      </c>
      <c r="D43" s="4691" t="s">
        <v>7716</v>
      </c>
      <c r="E43" s="4706" t="s">
        <v>7717</v>
      </c>
      <c r="F43" s="4695">
        <v>513712.66189285403</v>
      </c>
      <c r="G43" s="4692">
        <v>19672</v>
      </c>
    </row>
    <row r="44" spans="3:7" ht="60">
      <c r="C44" s="4691" t="s">
        <v>7718</v>
      </c>
      <c r="D44" s="4691" t="s">
        <v>7719</v>
      </c>
      <c r="E44" s="4706" t="s">
        <v>7720</v>
      </c>
      <c r="F44" s="4695">
        <v>2280813.3435629299</v>
      </c>
      <c r="G44" s="4692">
        <v>61810</v>
      </c>
    </row>
    <row r="45" spans="3:7">
      <c r="C45" s="4691"/>
      <c r="D45" s="4691"/>
      <c r="E45" s="4704" t="s">
        <v>2416</v>
      </c>
      <c r="F45" s="4702">
        <v>-6.0535967350006104E-9</v>
      </c>
      <c r="G45" s="4702">
        <v>0</v>
      </c>
    </row>
    <row r="46" spans="3:7">
      <c r="C46" s="4691"/>
      <c r="D46" s="4691"/>
      <c r="E46" s="4689"/>
      <c r="F46" s="4694"/>
      <c r="G46" s="4693"/>
    </row>
    <row r="47" spans="3:7" ht="60">
      <c r="C47" s="4691" t="s">
        <v>7721</v>
      </c>
      <c r="D47" s="4691" t="s">
        <v>7722</v>
      </c>
      <c r="E47" s="4690" t="s">
        <v>7723</v>
      </c>
      <c r="F47" s="4694">
        <v>0</v>
      </c>
      <c r="G47" s="4693">
        <v>0</v>
      </c>
    </row>
    <row r="48" spans="3:7" ht="75">
      <c r="C48" s="4691" t="s">
        <v>7724</v>
      </c>
      <c r="D48" s="4691" t="s">
        <v>7725</v>
      </c>
      <c r="E48" s="4706" t="s">
        <v>7654</v>
      </c>
      <c r="F48" s="4695">
        <v>1666209.6310525101</v>
      </c>
      <c r="G48" s="4692">
        <v>76</v>
      </c>
    </row>
    <row r="49" spans="3:7" ht="75">
      <c r="C49" s="4691" t="s">
        <v>7726</v>
      </c>
      <c r="D49" s="4691" t="s">
        <v>7727</v>
      </c>
      <c r="E49" s="4690" t="s">
        <v>7728</v>
      </c>
      <c r="F49" s="4694">
        <v>0</v>
      </c>
      <c r="G49" s="4693">
        <v>0</v>
      </c>
    </row>
    <row r="50" spans="3:7" ht="75">
      <c r="C50" s="4691" t="s">
        <v>7729</v>
      </c>
      <c r="D50" s="4691" t="s">
        <v>7730</v>
      </c>
      <c r="E50" s="4706" t="s">
        <v>7660</v>
      </c>
      <c r="F50" s="4695">
        <v>466.66840948700502</v>
      </c>
      <c r="G50" s="4692">
        <v>11</v>
      </c>
    </row>
    <row r="51" spans="3:7" ht="75">
      <c r="C51" s="4691" t="s">
        <v>7731</v>
      </c>
      <c r="D51" s="4691" t="s">
        <v>7732</v>
      </c>
      <c r="E51" s="4706" t="s">
        <v>7663</v>
      </c>
      <c r="F51" s="4695">
        <v>1665742.9626430201</v>
      </c>
      <c r="G51" s="4692">
        <v>65</v>
      </c>
    </row>
    <row r="52" spans="3:7">
      <c r="C52" s="4691"/>
      <c r="D52" s="4691"/>
      <c r="E52" s="4704" t="s">
        <v>2416</v>
      </c>
      <c r="F52" s="4702">
        <v>-3.0267983675003052E-9</v>
      </c>
      <c r="G52" s="4702">
        <v>0</v>
      </c>
    </row>
    <row r="53" spans="3:7" ht="60">
      <c r="C53" s="4691" t="s">
        <v>7733</v>
      </c>
      <c r="D53" s="4691" t="s">
        <v>7734</v>
      </c>
      <c r="E53" s="4690" t="s">
        <v>7735</v>
      </c>
      <c r="F53" s="4694">
        <v>0</v>
      </c>
      <c r="G53" s="4693">
        <v>0</v>
      </c>
    </row>
    <row r="54" spans="3:7" ht="75">
      <c r="C54" s="4691" t="s">
        <v>7736</v>
      </c>
      <c r="D54" s="4691" t="s">
        <v>7737</v>
      </c>
      <c r="E54" s="4690" t="s">
        <v>7738</v>
      </c>
      <c r="F54" s="4694">
        <v>0</v>
      </c>
      <c r="G54" s="4693">
        <v>0</v>
      </c>
    </row>
    <row r="55" spans="3:7" ht="45">
      <c r="C55" s="4691" t="s">
        <v>7739</v>
      </c>
      <c r="D55" s="4691" t="s">
        <v>7740</v>
      </c>
      <c r="E55" s="4690" t="s">
        <v>7741</v>
      </c>
      <c r="F55" s="4694">
        <v>0</v>
      </c>
      <c r="G55" s="4693">
        <v>0</v>
      </c>
    </row>
    <row r="56" spans="3:7" ht="75">
      <c r="C56" s="4691" t="s">
        <v>7742</v>
      </c>
      <c r="D56" s="4691" t="s">
        <v>7743</v>
      </c>
      <c r="E56" s="4690" t="s">
        <v>7744</v>
      </c>
      <c r="F56" s="4694">
        <v>0</v>
      </c>
      <c r="G56" s="4693">
        <v>0</v>
      </c>
    </row>
    <row r="57" spans="3:7" ht="105">
      <c r="C57" s="4691" t="s">
        <v>7745</v>
      </c>
      <c r="D57" s="4691" t="s">
        <v>7746</v>
      </c>
      <c r="E57" s="4690" t="s">
        <v>7747</v>
      </c>
      <c r="F57" s="4694">
        <v>0</v>
      </c>
      <c r="G57" s="4693">
        <v>0</v>
      </c>
    </row>
    <row r="58" spans="3:7" ht="45">
      <c r="C58" s="4691" t="s">
        <v>7748</v>
      </c>
      <c r="D58" s="4691" t="s">
        <v>7749</v>
      </c>
      <c r="E58" s="4706" t="s">
        <v>7750</v>
      </c>
      <c r="F58" s="4695">
        <v>65487469.654391199</v>
      </c>
      <c r="G58" s="4692">
        <v>18601239</v>
      </c>
    </row>
    <row r="59" spans="3:7" ht="75">
      <c r="C59" s="4691" t="s">
        <v>7751</v>
      </c>
      <c r="D59" s="4691" t="s">
        <v>7752</v>
      </c>
      <c r="E59" s="4690" t="s">
        <v>7753</v>
      </c>
      <c r="F59" s="4694">
        <v>0</v>
      </c>
      <c r="G59" s="4693">
        <v>0</v>
      </c>
    </row>
    <row r="60" spans="3:7" ht="60">
      <c r="C60" s="4691" t="s">
        <v>7754</v>
      </c>
      <c r="D60" s="4691" t="s">
        <v>7755</v>
      </c>
      <c r="E60" s="4690" t="s">
        <v>7756</v>
      </c>
      <c r="F60" s="4694">
        <v>0</v>
      </c>
      <c r="G60" s="4693">
        <v>0</v>
      </c>
    </row>
    <row r="61" spans="3:7" ht="60">
      <c r="C61" s="4691" t="s">
        <v>7757</v>
      </c>
      <c r="D61" s="4691" t="s">
        <v>7758</v>
      </c>
      <c r="E61" s="4706" t="s">
        <v>7759</v>
      </c>
      <c r="F61" s="4695">
        <v>99971</v>
      </c>
      <c r="G61" s="4692">
        <v>1637358</v>
      </c>
    </row>
    <row r="62" spans="3:7" ht="45">
      <c r="C62" s="4691" t="s">
        <v>7760</v>
      </c>
      <c r="D62" s="4691" t="s">
        <v>7761</v>
      </c>
      <c r="E62" s="4706" t="s">
        <v>7762</v>
      </c>
      <c r="F62" s="4695">
        <v>65387498.654391102</v>
      </c>
      <c r="G62" s="4692">
        <v>16963881</v>
      </c>
    </row>
    <row r="63" spans="3:7">
      <c r="C63" s="4691"/>
      <c r="D63" s="4691"/>
      <c r="E63" s="4704" t="s">
        <v>2416</v>
      </c>
      <c r="F63" s="4702">
        <v>-9.6857547760009766E-8</v>
      </c>
      <c r="G63" s="4702">
        <v>0</v>
      </c>
    </row>
    <row r="64" spans="3:7" ht="60">
      <c r="C64" s="4691" t="s">
        <v>7763</v>
      </c>
      <c r="D64" s="4691" t="s">
        <v>7764</v>
      </c>
      <c r="E64" s="4690" t="s">
        <v>7765</v>
      </c>
      <c r="F64" s="4694">
        <v>0</v>
      </c>
      <c r="G64" s="4693">
        <v>0</v>
      </c>
    </row>
    <row r="65" spans="3:7" ht="75">
      <c r="C65" s="4691" t="s">
        <v>7766</v>
      </c>
      <c r="D65" s="4691" t="s">
        <v>7767</v>
      </c>
      <c r="E65" s="4690" t="s">
        <v>7768</v>
      </c>
      <c r="F65" s="4694">
        <v>0</v>
      </c>
      <c r="G65" s="4693">
        <v>0</v>
      </c>
    </row>
    <row r="66" spans="3:7" ht="60">
      <c r="C66" s="4691" t="s">
        <v>7769</v>
      </c>
      <c r="D66" s="4691" t="s">
        <v>7770</v>
      </c>
      <c r="E66" s="4706" t="s">
        <v>7672</v>
      </c>
      <c r="F66" s="4695">
        <v>1065199.13753126</v>
      </c>
      <c r="G66" s="4692">
        <v>252284</v>
      </c>
    </row>
    <row r="67" spans="3:7" ht="75">
      <c r="C67" s="4691" t="s">
        <v>7771</v>
      </c>
      <c r="D67" s="4691" t="s">
        <v>7772</v>
      </c>
      <c r="E67" s="4690" t="s">
        <v>7773</v>
      </c>
      <c r="F67" s="4694">
        <v>0</v>
      </c>
      <c r="G67" s="4693">
        <v>0</v>
      </c>
    </row>
    <row r="68" spans="3:7" ht="60">
      <c r="C68" s="4691" t="s">
        <v>7774</v>
      </c>
      <c r="D68" s="4691" t="s">
        <v>7775</v>
      </c>
      <c r="E68" s="4690" t="s">
        <v>7776</v>
      </c>
      <c r="F68" s="4694">
        <v>0</v>
      </c>
      <c r="G68" s="4693">
        <v>0</v>
      </c>
    </row>
    <row r="69" spans="3:7" ht="60">
      <c r="C69" s="4691" t="s">
        <v>7777</v>
      </c>
      <c r="D69" s="4691" t="s">
        <v>7778</v>
      </c>
      <c r="E69" s="4706" t="s">
        <v>7678</v>
      </c>
      <c r="F69" s="4695">
        <v>18310.9580207623</v>
      </c>
      <c r="G69" s="4692">
        <v>68</v>
      </c>
    </row>
    <row r="70" spans="3:7" ht="60">
      <c r="C70" s="4691" t="s">
        <v>7779</v>
      </c>
      <c r="D70" s="4691" t="s">
        <v>7780</v>
      </c>
      <c r="E70" s="4706" t="s">
        <v>7681</v>
      </c>
      <c r="F70" s="4695">
        <v>1046888.17951049</v>
      </c>
      <c r="G70" s="4692">
        <v>252216</v>
      </c>
    </row>
    <row r="71" spans="3:7">
      <c r="C71" s="4691"/>
      <c r="D71" s="4691"/>
      <c r="E71" s="4704" t="s">
        <v>2416</v>
      </c>
      <c r="F71" s="4702">
        <v>-7.6834112405776978E-9</v>
      </c>
      <c r="G71" s="4702">
        <v>0</v>
      </c>
    </row>
    <row r="72" spans="3:7" ht="90">
      <c r="C72" s="4691" t="s">
        <v>7781</v>
      </c>
      <c r="D72" s="4691" t="s">
        <v>7782</v>
      </c>
      <c r="E72" s="4690" t="s">
        <v>7783</v>
      </c>
      <c r="F72" s="4694">
        <v>0</v>
      </c>
      <c r="G72" s="4693">
        <v>0</v>
      </c>
    </row>
    <row r="73" spans="3:7" ht="90">
      <c r="C73" s="4691" t="s">
        <v>7784</v>
      </c>
      <c r="D73" s="4691" t="s">
        <v>7785</v>
      </c>
      <c r="E73" s="4690" t="s">
        <v>7786</v>
      </c>
      <c r="F73" s="4694">
        <v>0</v>
      </c>
      <c r="G73" s="4693">
        <v>0</v>
      </c>
    </row>
    <row r="74" spans="3:7" ht="90">
      <c r="C74" s="4691" t="s">
        <v>7787</v>
      </c>
      <c r="D74" s="4691" t="s">
        <v>7788</v>
      </c>
      <c r="E74" s="4706" t="s">
        <v>7789</v>
      </c>
      <c r="F74" s="4695">
        <v>12534.4422974919</v>
      </c>
      <c r="G74" s="4692">
        <v>0</v>
      </c>
    </row>
    <row r="75" spans="3:7" ht="105">
      <c r="C75" s="4691" t="s">
        <v>7790</v>
      </c>
      <c r="D75" s="4691" t="s">
        <v>7791</v>
      </c>
      <c r="E75" s="4690" t="s">
        <v>7792</v>
      </c>
      <c r="F75" s="4694">
        <v>0</v>
      </c>
      <c r="G75" s="4693">
        <v>0</v>
      </c>
    </row>
    <row r="76" spans="3:7" ht="90">
      <c r="C76" s="4691" t="s">
        <v>7793</v>
      </c>
      <c r="D76" s="4691" t="s">
        <v>7794</v>
      </c>
      <c r="E76" s="4690" t="s">
        <v>7795</v>
      </c>
      <c r="F76" s="4694">
        <v>0</v>
      </c>
      <c r="G76" s="4693">
        <v>0</v>
      </c>
    </row>
    <row r="77" spans="3:7" ht="90">
      <c r="C77" s="4691" t="s">
        <v>7796</v>
      </c>
      <c r="D77" s="4691" t="s">
        <v>7797</v>
      </c>
      <c r="E77" s="4706" t="s">
        <v>7798</v>
      </c>
      <c r="F77" s="4695">
        <v>0</v>
      </c>
      <c r="G77" s="4692">
        <v>0</v>
      </c>
    </row>
    <row r="78" spans="3:7" ht="90">
      <c r="C78" s="4691" t="s">
        <v>7799</v>
      </c>
      <c r="D78" s="4691" t="s">
        <v>7800</v>
      </c>
      <c r="E78" s="4706" t="s">
        <v>7801</v>
      </c>
      <c r="F78" s="4695">
        <v>12534.4422974919</v>
      </c>
      <c r="G78" s="4692">
        <v>0</v>
      </c>
    </row>
    <row r="79" spans="3:7">
      <c r="C79" s="4691"/>
      <c r="D79" s="4691"/>
      <c r="E79" s="4704" t="s">
        <v>2416</v>
      </c>
      <c r="F79" s="4707">
        <v>0</v>
      </c>
      <c r="G79" s="4705">
        <v>0</v>
      </c>
    </row>
    <row r="80" spans="3:7" ht="90">
      <c r="C80" s="4691" t="s">
        <v>7802</v>
      </c>
      <c r="D80" s="4691" t="s">
        <v>7803</v>
      </c>
      <c r="E80" s="4690" t="s">
        <v>7804</v>
      </c>
      <c r="F80" s="4694">
        <v>0</v>
      </c>
      <c r="G80" s="4693">
        <v>0</v>
      </c>
    </row>
    <row r="81" spans="3:7" ht="75">
      <c r="C81" s="4691" t="s">
        <v>7805</v>
      </c>
      <c r="D81" s="4691" t="s">
        <v>7806</v>
      </c>
      <c r="E81" s="4690" t="s">
        <v>7807</v>
      </c>
      <c r="F81" s="4694">
        <v>0</v>
      </c>
      <c r="G81" s="4693">
        <v>0</v>
      </c>
    </row>
    <row r="82" spans="3:7" ht="90">
      <c r="C82" s="4691" t="s">
        <v>7808</v>
      </c>
      <c r="D82" s="4691" t="s">
        <v>7809</v>
      </c>
      <c r="E82" s="4690" t="s">
        <v>7810</v>
      </c>
      <c r="F82" s="4694">
        <v>0</v>
      </c>
      <c r="G82" s="4693">
        <v>0</v>
      </c>
    </row>
    <row r="83" spans="3:7" ht="60">
      <c r="C83" s="4691" t="s">
        <v>7811</v>
      </c>
      <c r="D83" s="4691" t="s">
        <v>7812</v>
      </c>
      <c r="E83" s="4706" t="s">
        <v>7702</v>
      </c>
      <c r="F83" s="4695">
        <v>4504.1082261578304</v>
      </c>
      <c r="G83" s="4692">
        <v>131.06765049825401</v>
      </c>
    </row>
    <row r="84" spans="3:7" ht="90">
      <c r="C84" s="4691" t="s">
        <v>7813</v>
      </c>
      <c r="D84" s="4691" t="s">
        <v>7814</v>
      </c>
      <c r="E84" s="4690" t="s">
        <v>7815</v>
      </c>
      <c r="F84" s="4694">
        <v>0</v>
      </c>
      <c r="G84" s="4693">
        <v>0</v>
      </c>
    </row>
    <row r="85" spans="3:7" ht="60">
      <c r="C85" s="4691" t="s">
        <v>7816</v>
      </c>
      <c r="D85" s="4691" t="s">
        <v>7817</v>
      </c>
      <c r="E85" s="4706" t="s">
        <v>7708</v>
      </c>
      <c r="F85" s="4695">
        <v>6011</v>
      </c>
      <c r="G85" s="4692">
        <v>2676</v>
      </c>
    </row>
    <row r="86" spans="3:7" ht="60">
      <c r="C86" s="4691" t="s">
        <v>7818</v>
      </c>
      <c r="D86" s="4691" t="s">
        <v>7819</v>
      </c>
      <c r="E86" s="4706" t="s">
        <v>7711</v>
      </c>
      <c r="F86" s="4695">
        <v>-1506.8917738421701</v>
      </c>
      <c r="G86" s="4692">
        <v>-2544.9323495017502</v>
      </c>
    </row>
    <row r="87" spans="3:7">
      <c r="C87" s="4691"/>
      <c r="D87" s="4691"/>
      <c r="E87" s="4704" t="s">
        <v>2416</v>
      </c>
      <c r="F87" s="4702">
        <v>0</v>
      </c>
      <c r="G87" s="4702">
        <v>-4.0927261579781771E-12</v>
      </c>
    </row>
    <row r="88" spans="3:7" ht="45">
      <c r="C88" s="4691" t="s">
        <v>7820</v>
      </c>
      <c r="D88" s="4691" t="s">
        <v>7821</v>
      </c>
      <c r="E88" s="4706" t="s">
        <v>7822</v>
      </c>
      <c r="F88" s="4695">
        <v>68235916.973498598</v>
      </c>
      <c r="G88" s="4692">
        <v>18853730.067650501</v>
      </c>
    </row>
    <row r="89" spans="3:7" ht="60">
      <c r="C89" s="4691" t="s">
        <v>7823</v>
      </c>
      <c r="D89" s="4691" t="s">
        <v>7824</v>
      </c>
      <c r="E89" s="4706" t="s">
        <v>7825</v>
      </c>
      <c r="F89" s="4695">
        <v>124759.626430249</v>
      </c>
      <c r="G89" s="4692">
        <v>1640113</v>
      </c>
    </row>
    <row r="90" spans="3:7" ht="45">
      <c r="C90" s="4691" t="s">
        <v>7826</v>
      </c>
      <c r="D90" s="4691" t="s">
        <v>7827</v>
      </c>
      <c r="E90" s="4706" t="s">
        <v>7828</v>
      </c>
      <c r="F90" s="4695">
        <v>68111157.347068295</v>
      </c>
      <c r="G90" s="4692">
        <v>17213617.067650501</v>
      </c>
    </row>
    <row r="91" spans="3:7">
      <c r="C91" s="4691"/>
      <c r="D91" s="4691"/>
      <c r="E91" s="4704" t="s">
        <v>2416</v>
      </c>
      <c r="F91" s="4707">
        <v>0</v>
      </c>
      <c r="G91" s="4705">
        <v>0</v>
      </c>
    </row>
    <row r="92" spans="3:7" ht="45">
      <c r="C92" s="4691" t="s">
        <v>7829</v>
      </c>
      <c r="D92" s="4691" t="s">
        <v>7830</v>
      </c>
      <c r="E92" s="4690" t="s">
        <v>7831</v>
      </c>
      <c r="F92" s="4694">
        <v>0</v>
      </c>
      <c r="G92" s="4693">
        <v>0</v>
      </c>
    </row>
    <row r="93" spans="3:7" ht="45">
      <c r="C93" s="4691" t="s">
        <v>7832</v>
      </c>
      <c r="D93" s="4691" t="s">
        <v>7833</v>
      </c>
      <c r="E93" s="4706" t="s">
        <v>7834</v>
      </c>
      <c r="F93" s="4695">
        <v>3248107</v>
      </c>
      <c r="G93" s="4692">
        <v>250094</v>
      </c>
    </row>
    <row r="94" spans="3:7" ht="60">
      <c r="C94" s="4691" t="s">
        <v>7835</v>
      </c>
      <c r="D94" s="4691" t="s">
        <v>7836</v>
      </c>
      <c r="E94" s="4690" t="s">
        <v>7837</v>
      </c>
      <c r="F94" s="4694">
        <v>0</v>
      </c>
      <c r="G94" s="4693">
        <v>0</v>
      </c>
    </row>
    <row r="95" spans="3:7" ht="45">
      <c r="C95" s="4691" t="s">
        <v>7838</v>
      </c>
      <c r="D95" s="4691" t="s">
        <v>7839</v>
      </c>
      <c r="E95" s="4706" t="s">
        <v>7840</v>
      </c>
      <c r="F95" s="4695">
        <v>0</v>
      </c>
      <c r="G95" s="4692">
        <v>0</v>
      </c>
    </row>
    <row r="96" spans="3:7" ht="45">
      <c r="C96" s="4691" t="s">
        <v>7841</v>
      </c>
      <c r="D96" s="4691" t="s">
        <v>7842</v>
      </c>
      <c r="E96" s="4706" t="s">
        <v>7843</v>
      </c>
      <c r="F96" s="4695">
        <v>0</v>
      </c>
      <c r="G96" s="4692">
        <v>0</v>
      </c>
    </row>
    <row r="97" spans="3:7" ht="105">
      <c r="C97" s="4691" t="s">
        <v>7844</v>
      </c>
      <c r="D97" s="4691" t="s">
        <v>7845</v>
      </c>
      <c r="E97" s="4706" t="s">
        <v>7846</v>
      </c>
      <c r="F97" s="4695">
        <v>71484023.973498598</v>
      </c>
      <c r="G97" s="4692">
        <v>19103824.067650501</v>
      </c>
    </row>
    <row r="98" spans="3:7" ht="105">
      <c r="C98" s="4691" t="s">
        <v>7847</v>
      </c>
      <c r="D98" s="4691" t="s">
        <v>7848</v>
      </c>
      <c r="E98" s="4706" t="s">
        <v>7849</v>
      </c>
      <c r="F98" s="4695">
        <v>124759.626430249</v>
      </c>
      <c r="G98" s="4692">
        <v>1640113</v>
      </c>
    </row>
    <row r="99" spans="3:7" ht="105">
      <c r="C99" s="4691" t="s">
        <v>7850</v>
      </c>
      <c r="D99" s="4691" t="s">
        <v>7851</v>
      </c>
      <c r="E99" s="4706" t="s">
        <v>7852</v>
      </c>
      <c r="F99" s="4695">
        <v>68111157.347068295</v>
      </c>
      <c r="G99" s="4692">
        <v>17213617.067650501</v>
      </c>
    </row>
    <row r="100" spans="3:7">
      <c r="C100" s="4697"/>
      <c r="D100" s="4697"/>
      <c r="E100" s="4704" t="s">
        <v>2416</v>
      </c>
      <c r="F100" s="4702">
        <v>0</v>
      </c>
      <c r="G100" s="4702">
        <v>0</v>
      </c>
    </row>
  </sheetData>
  <hyperlinks>
    <hyperlink ref="G1" location="'Controle annuel'!A1" display="Controle annuel'!A1" xr:uid="{00000000-0004-0000-AA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B00-000000000000}">
  <dimension ref="A1:U32"/>
  <sheetViews>
    <sheetView showGridLines="0" workbookViewId="0">
      <selection activeCell="E29" sqref="A29:XFD29"/>
    </sheetView>
  </sheetViews>
  <sheetFormatPr baseColWidth="10" defaultColWidth="11.42578125" defaultRowHeight="15"/>
  <sheetData>
    <row r="1" spans="1:21">
      <c r="A1" s="4708"/>
      <c r="B1" s="4708"/>
      <c r="C1" s="4708"/>
      <c r="D1" s="4708"/>
      <c r="E1" s="4708"/>
      <c r="F1" s="4708"/>
      <c r="G1" s="4708"/>
      <c r="H1" s="4708"/>
      <c r="I1" s="4708"/>
      <c r="J1" s="4708"/>
      <c r="K1" s="4722" t="s">
        <v>2406</v>
      </c>
      <c r="L1" s="4708"/>
      <c r="M1" s="4708"/>
      <c r="N1" s="4708"/>
      <c r="O1" s="4708"/>
      <c r="P1" s="4708"/>
      <c r="Q1" s="4708"/>
      <c r="R1" s="4708"/>
      <c r="S1" s="4708"/>
      <c r="T1" s="4708"/>
      <c r="U1" s="4708"/>
    </row>
    <row r="2" spans="1:21">
      <c r="A2" s="4709" t="s">
        <v>2159</v>
      </c>
      <c r="B2" s="4708"/>
      <c r="C2" s="4708"/>
      <c r="D2" s="4708"/>
      <c r="E2" s="4708"/>
      <c r="F2" s="4708"/>
      <c r="G2" s="4708"/>
      <c r="H2" s="4708"/>
      <c r="I2" s="4708"/>
      <c r="J2" s="4708"/>
      <c r="K2" s="4723" t="s">
        <v>9044</v>
      </c>
      <c r="L2" s="4708"/>
      <c r="M2" s="4708"/>
      <c r="N2" s="4708"/>
      <c r="O2" s="4708"/>
      <c r="P2" s="4708"/>
      <c r="Q2" s="4708"/>
      <c r="R2" s="4708"/>
      <c r="S2" s="4708"/>
      <c r="T2" s="4708"/>
      <c r="U2" s="4708"/>
    </row>
    <row r="3" spans="1:21">
      <c r="A3" s="4709" t="s">
        <v>1649</v>
      </c>
      <c r="B3" s="4708"/>
      <c r="C3" s="4708"/>
      <c r="D3" s="4708"/>
      <c r="E3" s="4708"/>
      <c r="F3" s="4708"/>
      <c r="G3" s="4708"/>
      <c r="H3" s="4708"/>
      <c r="I3" s="4708"/>
      <c r="J3" s="4708"/>
      <c r="K3" s="4708"/>
      <c r="L3" s="4708"/>
      <c r="M3" s="4708"/>
      <c r="N3" s="4708"/>
      <c r="O3" s="4708"/>
      <c r="P3" s="4708"/>
      <c r="Q3" s="4708"/>
      <c r="R3" s="4708"/>
      <c r="S3" s="4708"/>
      <c r="T3" s="4708"/>
      <c r="U3" s="4708"/>
    </row>
    <row r="4" spans="1:21" ht="18">
      <c r="A4" s="4709" t="s">
        <v>1652</v>
      </c>
      <c r="B4" s="4708"/>
      <c r="C4" s="4708"/>
      <c r="D4" s="4708"/>
      <c r="E4" s="4724" t="s">
        <v>3288</v>
      </c>
      <c r="F4" s="4708"/>
      <c r="G4" s="4708"/>
      <c r="H4" s="4708"/>
      <c r="I4" s="4708"/>
      <c r="J4" s="4708"/>
      <c r="K4" s="4708"/>
      <c r="L4" s="4708"/>
      <c r="M4" s="4708"/>
      <c r="N4" s="4708"/>
      <c r="O4" s="4708"/>
      <c r="P4" s="4708"/>
      <c r="Q4" s="4708"/>
      <c r="R4" s="4708"/>
      <c r="S4" s="4708"/>
      <c r="T4" s="4708"/>
      <c r="U4" s="4708"/>
    </row>
    <row r="5" spans="1:21">
      <c r="A5" s="4709" t="s">
        <v>1653</v>
      </c>
      <c r="B5" s="4708"/>
      <c r="C5" s="4708"/>
      <c r="D5" s="4708"/>
      <c r="E5" s="4708"/>
      <c r="F5" s="4708"/>
      <c r="G5" s="4708"/>
      <c r="H5" s="4708"/>
      <c r="I5" s="4708"/>
      <c r="J5" s="4708"/>
      <c r="K5" s="4708"/>
      <c r="L5" s="4708"/>
      <c r="M5" s="4708"/>
      <c r="N5" s="4708"/>
      <c r="O5" s="4708"/>
      <c r="P5" s="4708"/>
      <c r="Q5" s="4708"/>
      <c r="R5" s="4708"/>
      <c r="S5" s="4708"/>
      <c r="T5" s="4708"/>
      <c r="U5" s="4708"/>
    </row>
    <row r="6" spans="1:21">
      <c r="A6" s="4709" t="s">
        <v>2161</v>
      </c>
      <c r="B6" s="4708"/>
      <c r="C6" s="4708"/>
      <c r="D6" s="4708"/>
      <c r="E6" s="4708"/>
      <c r="F6" s="4708"/>
      <c r="G6" s="4708"/>
      <c r="H6" s="4708"/>
      <c r="I6" s="4708"/>
      <c r="J6" s="4708"/>
      <c r="K6" s="4708"/>
      <c r="L6" s="4708"/>
      <c r="M6" s="4708"/>
      <c r="N6" s="4708"/>
      <c r="O6" s="4708"/>
      <c r="P6" s="4708"/>
      <c r="Q6" s="4708"/>
      <c r="R6" s="4708"/>
      <c r="S6" s="4708"/>
      <c r="T6" s="4708"/>
      <c r="U6" s="4708"/>
    </row>
    <row r="7" spans="1:21">
      <c r="A7" s="4709" t="s">
        <v>1654</v>
      </c>
      <c r="B7" s="4708"/>
      <c r="C7" s="4708"/>
      <c r="D7" s="4708"/>
      <c r="E7" s="4708"/>
      <c r="F7" s="4708"/>
      <c r="G7" s="4708"/>
      <c r="H7" s="4708"/>
      <c r="I7" s="4708"/>
      <c r="J7" s="4708"/>
      <c r="K7" s="4708"/>
      <c r="L7" s="4708"/>
      <c r="M7" s="4708"/>
      <c r="N7" s="4708"/>
      <c r="O7" s="4708"/>
      <c r="P7" s="4708"/>
      <c r="Q7" s="4708"/>
      <c r="R7" s="4708"/>
      <c r="S7" s="4708"/>
      <c r="T7" s="4708"/>
      <c r="U7" s="4708"/>
    </row>
    <row r="8" spans="1:21">
      <c r="A8" s="4709" t="s">
        <v>2409</v>
      </c>
      <c r="B8" s="4708"/>
      <c r="C8" s="4708"/>
      <c r="D8" s="4708"/>
      <c r="E8" s="4708"/>
      <c r="F8" s="4708"/>
      <c r="G8" s="4708"/>
      <c r="H8" s="4708"/>
      <c r="I8" s="4708"/>
      <c r="J8" s="4708"/>
      <c r="K8" s="4708"/>
      <c r="L8" s="4708"/>
      <c r="M8" s="4708"/>
      <c r="N8" s="4708"/>
      <c r="O8" s="4708"/>
      <c r="P8" s="4708"/>
      <c r="Q8" s="4708"/>
      <c r="R8" s="4708"/>
      <c r="S8" s="4708"/>
      <c r="T8" s="4708"/>
      <c r="U8" s="4708"/>
    </row>
    <row r="9" spans="1:21">
      <c r="A9" s="4709"/>
      <c r="B9" s="4714"/>
      <c r="C9" s="4708"/>
      <c r="D9" s="4708"/>
      <c r="E9" s="4708"/>
      <c r="F9" s="4708"/>
      <c r="G9" s="4708"/>
      <c r="H9" s="4708"/>
      <c r="I9" s="4708"/>
      <c r="J9" s="4708"/>
      <c r="K9" s="4708"/>
      <c r="L9" s="4708"/>
      <c r="M9" s="4708"/>
      <c r="N9" s="4708"/>
      <c r="O9" s="4708"/>
      <c r="P9" s="4708"/>
      <c r="Q9" s="4708"/>
      <c r="R9" s="4708"/>
      <c r="S9" s="4708"/>
      <c r="T9" s="4708"/>
      <c r="U9" s="4708"/>
    </row>
    <row r="13" spans="1:21">
      <c r="A13" s="4719"/>
      <c r="B13" s="4719"/>
      <c r="C13" s="4719"/>
      <c r="D13" s="4716" t="s">
        <v>1658</v>
      </c>
      <c r="E13" s="4717" t="s">
        <v>1772</v>
      </c>
      <c r="F13" s="4718" t="s">
        <v>9045</v>
      </c>
      <c r="G13" s="4718" t="s">
        <v>9046</v>
      </c>
      <c r="H13" s="4718" t="s">
        <v>9047</v>
      </c>
      <c r="I13" s="4718" t="s">
        <v>9048</v>
      </c>
      <c r="J13" s="4718" t="s">
        <v>9049</v>
      </c>
      <c r="K13" s="4718" t="s">
        <v>9050</v>
      </c>
      <c r="L13" s="4718" t="s">
        <v>9051</v>
      </c>
      <c r="M13" s="4718" t="s">
        <v>9052</v>
      </c>
      <c r="N13" s="4718" t="s">
        <v>9053</v>
      </c>
      <c r="O13" s="4718" t="s">
        <v>9054</v>
      </c>
      <c r="P13" s="4718" t="s">
        <v>9055</v>
      </c>
      <c r="Q13" s="4718" t="s">
        <v>9056</v>
      </c>
      <c r="R13" s="4718" t="s">
        <v>9057</v>
      </c>
      <c r="S13" s="4718" t="s">
        <v>9058</v>
      </c>
      <c r="T13" s="4718" t="s">
        <v>9059</v>
      </c>
      <c r="U13" s="4718" t="s">
        <v>9060</v>
      </c>
    </row>
    <row r="14" spans="1:21" ht="60">
      <c r="A14" s="4721"/>
      <c r="B14" s="4721"/>
      <c r="C14" s="4721"/>
      <c r="D14" s="4716" t="s">
        <v>2005</v>
      </c>
      <c r="E14" s="4717" t="s">
        <v>1845</v>
      </c>
      <c r="F14" s="4725" t="s">
        <v>9061</v>
      </c>
      <c r="G14" s="4725" t="s">
        <v>9062</v>
      </c>
      <c r="H14" s="4725" t="s">
        <v>9063</v>
      </c>
      <c r="I14" s="4725" t="s">
        <v>9064</v>
      </c>
      <c r="J14" s="4725" t="s">
        <v>9065</v>
      </c>
      <c r="K14" s="4725" t="s">
        <v>9066</v>
      </c>
      <c r="L14" s="4725" t="s">
        <v>9067</v>
      </c>
      <c r="M14" s="4725" t="s">
        <v>9068</v>
      </c>
      <c r="N14" s="4725" t="s">
        <v>9069</v>
      </c>
      <c r="O14" s="4725" t="s">
        <v>9070</v>
      </c>
      <c r="P14" s="4725" t="s">
        <v>9071</v>
      </c>
      <c r="Q14" s="4725" t="s">
        <v>9072</v>
      </c>
      <c r="R14" s="4725" t="s">
        <v>9073</v>
      </c>
      <c r="S14" s="4725" t="s">
        <v>2149</v>
      </c>
      <c r="T14" s="4725" t="s">
        <v>2117</v>
      </c>
      <c r="U14" s="4725" t="s">
        <v>9074</v>
      </c>
    </row>
    <row r="18" spans="1:21" ht="18">
      <c r="A18" s="4708"/>
      <c r="B18" s="4708"/>
      <c r="C18" s="4724" t="s">
        <v>9075</v>
      </c>
      <c r="D18" s="4708"/>
      <c r="E18" s="4708"/>
      <c r="F18" s="4708"/>
      <c r="G18" s="4708"/>
      <c r="H18" s="4708"/>
      <c r="I18" s="4708"/>
      <c r="J18" s="4708"/>
      <c r="K18" s="4708"/>
      <c r="L18" s="4708"/>
      <c r="M18" s="4708"/>
      <c r="N18" s="4708"/>
      <c r="O18" s="4708"/>
      <c r="P18" s="4708"/>
      <c r="Q18" s="4708"/>
      <c r="R18" s="4708"/>
      <c r="S18" s="4708"/>
      <c r="T18" s="4708"/>
      <c r="U18" s="4708"/>
    </row>
    <row r="20" spans="1:21">
      <c r="A20" s="4709" t="s">
        <v>9076</v>
      </c>
      <c r="B20" s="4708" t="s">
        <v>9077</v>
      </c>
      <c r="C20" s="4708" t="s">
        <v>9078</v>
      </c>
      <c r="D20" s="4712">
        <v>5955</v>
      </c>
      <c r="E20" s="4711">
        <v>5375</v>
      </c>
      <c r="F20" s="4711">
        <v>538</v>
      </c>
      <c r="G20" s="4711">
        <v>-996</v>
      </c>
      <c r="H20" s="4711">
        <v>-41</v>
      </c>
      <c r="I20" s="4711">
        <v>0</v>
      </c>
      <c r="J20" s="4711">
        <v>0</v>
      </c>
      <c r="K20" s="4711">
        <v>0</v>
      </c>
      <c r="L20" s="4711">
        <v>0</v>
      </c>
      <c r="M20" s="4711">
        <v>0</v>
      </c>
      <c r="N20" s="4711">
        <v>1079</v>
      </c>
      <c r="O20" s="4711">
        <v>0</v>
      </c>
      <c r="P20" s="4711">
        <v>0</v>
      </c>
      <c r="Q20" s="4711">
        <v>0</v>
      </c>
      <c r="R20" s="4711">
        <v>0</v>
      </c>
      <c r="S20" s="4711">
        <v>0</v>
      </c>
      <c r="T20" s="4711">
        <v>0</v>
      </c>
      <c r="U20" s="4711">
        <v>0</v>
      </c>
    </row>
    <row r="21" spans="1:21">
      <c r="A21" s="4709" t="s">
        <v>9079</v>
      </c>
      <c r="B21" s="4708" t="s">
        <v>9080</v>
      </c>
      <c r="C21" s="4708" t="s">
        <v>7735</v>
      </c>
      <c r="D21" s="4712">
        <v>1645462.26894864</v>
      </c>
      <c r="E21" s="4711">
        <v>1613581.6267938099</v>
      </c>
      <c r="F21" s="4711">
        <v>276700.18606465397</v>
      </c>
      <c r="G21" s="4711">
        <v>-179314.97573230701</v>
      </c>
      <c r="H21" s="4711">
        <v>17503.5053099297</v>
      </c>
      <c r="I21" s="4711">
        <v>0</v>
      </c>
      <c r="J21" s="4711">
        <v>-91981</v>
      </c>
      <c r="K21" s="4711">
        <v>3104.79648416488</v>
      </c>
      <c r="L21" s="4711">
        <v>0</v>
      </c>
      <c r="M21" s="4711">
        <v>27215.011232858898</v>
      </c>
      <c r="N21" s="4711">
        <v>-13597</v>
      </c>
      <c r="O21" s="4711">
        <v>0</v>
      </c>
      <c r="P21" s="4711">
        <v>0</v>
      </c>
      <c r="Q21" s="4711">
        <v>0</v>
      </c>
      <c r="R21" s="4711">
        <v>0</v>
      </c>
      <c r="S21" s="4711">
        <v>0</v>
      </c>
      <c r="T21" s="4711">
        <v>0</v>
      </c>
      <c r="U21" s="4711">
        <v>0</v>
      </c>
    </row>
    <row r="22" spans="1:21">
      <c r="A22" s="4709" t="s">
        <v>9081</v>
      </c>
      <c r="B22" s="4715" t="s">
        <v>9082</v>
      </c>
      <c r="C22" s="4715" t="s">
        <v>9083</v>
      </c>
      <c r="D22" s="4713">
        <v>1651417.26894864</v>
      </c>
      <c r="E22" s="4710">
        <v>1618956.6267938099</v>
      </c>
      <c r="F22" s="4710">
        <v>277238.18606465397</v>
      </c>
      <c r="G22" s="4710">
        <v>-180310.97573230701</v>
      </c>
      <c r="H22" s="4710">
        <v>17462.5053099297</v>
      </c>
      <c r="I22" s="4710">
        <v>0</v>
      </c>
      <c r="J22" s="4710">
        <v>-91981</v>
      </c>
      <c r="K22" s="4710">
        <v>3104.79648416488</v>
      </c>
      <c r="L22" s="4710">
        <v>0</v>
      </c>
      <c r="M22" s="4710">
        <v>27215.011232858898</v>
      </c>
      <c r="N22" s="4710">
        <v>-12518</v>
      </c>
      <c r="O22" s="4710">
        <v>0</v>
      </c>
      <c r="P22" s="4710">
        <v>0</v>
      </c>
      <c r="Q22" s="4710">
        <v>0</v>
      </c>
      <c r="R22" s="4710">
        <v>0</v>
      </c>
      <c r="S22" s="4710">
        <v>0</v>
      </c>
      <c r="T22" s="4710">
        <v>0</v>
      </c>
      <c r="U22" s="4710">
        <v>0</v>
      </c>
    </row>
    <row r="23" spans="1:21">
      <c r="A23" s="4708"/>
      <c r="B23" s="4708"/>
      <c r="C23" s="4708"/>
      <c r="D23" s="4708"/>
      <c r="E23" s="4720"/>
      <c r="F23" s="4720"/>
      <c r="G23" s="4720"/>
      <c r="H23" s="4720"/>
      <c r="I23" s="4720"/>
      <c r="J23" s="4720"/>
      <c r="K23" s="4720"/>
      <c r="L23" s="4720"/>
      <c r="M23" s="4720"/>
      <c r="N23" s="4720"/>
      <c r="O23" s="4720"/>
      <c r="P23" s="4720"/>
      <c r="Q23" s="4720"/>
      <c r="R23" s="4720"/>
      <c r="S23" s="4720"/>
      <c r="T23" s="4720"/>
      <c r="U23" s="4720"/>
    </row>
    <row r="24" spans="1:21">
      <c r="A24" s="4709" t="s">
        <v>9084</v>
      </c>
      <c r="B24" s="4708" t="s">
        <v>9085</v>
      </c>
      <c r="C24" s="4708" t="s">
        <v>7744</v>
      </c>
      <c r="D24" s="4712">
        <v>965</v>
      </c>
      <c r="E24" s="4711">
        <v>0</v>
      </c>
      <c r="F24" s="4711">
        <v>0</v>
      </c>
      <c r="G24" s="4711">
        <v>0</v>
      </c>
      <c r="H24" s="4711">
        <v>0</v>
      </c>
      <c r="I24" s="4711">
        <v>0</v>
      </c>
      <c r="J24" s="4711">
        <v>0</v>
      </c>
      <c r="K24" s="4711">
        <v>0</v>
      </c>
      <c r="L24" s="4711">
        <v>0</v>
      </c>
      <c r="M24" s="4711">
        <v>0</v>
      </c>
      <c r="N24" s="4711">
        <v>965</v>
      </c>
      <c r="O24" s="4711">
        <v>0</v>
      </c>
      <c r="P24" s="4711">
        <v>0</v>
      </c>
      <c r="Q24" s="4711">
        <v>0</v>
      </c>
      <c r="R24" s="4711">
        <v>0</v>
      </c>
      <c r="S24" s="4711">
        <v>0</v>
      </c>
      <c r="T24" s="4711">
        <v>0</v>
      </c>
      <c r="U24" s="4711">
        <v>0</v>
      </c>
    </row>
    <row r="25" spans="1:21">
      <c r="A25" s="4709" t="s">
        <v>9086</v>
      </c>
      <c r="B25" s="4708" t="s">
        <v>9087</v>
      </c>
      <c r="C25" s="4708" t="s">
        <v>7741</v>
      </c>
      <c r="D25" s="4712">
        <v>1751050</v>
      </c>
      <c r="E25" s="4711">
        <v>1370626</v>
      </c>
      <c r="F25" s="4711">
        <v>469756</v>
      </c>
      <c r="G25" s="4711">
        <v>-112871</v>
      </c>
      <c r="H25" s="4711">
        <v>-6</v>
      </c>
      <c r="I25" s="4711">
        <v>-56081</v>
      </c>
      <c r="J25" s="4711">
        <v>91981</v>
      </c>
      <c r="K25" s="4711">
        <v>-7233</v>
      </c>
      <c r="L25" s="4711">
        <v>0</v>
      </c>
      <c r="M25" s="4711">
        <v>0</v>
      </c>
      <c r="N25" s="4711">
        <v>-5122</v>
      </c>
      <c r="O25" s="4711">
        <v>0</v>
      </c>
      <c r="P25" s="4711">
        <v>0</v>
      </c>
      <c r="Q25" s="4711">
        <v>0</v>
      </c>
      <c r="R25" s="4711">
        <v>0</v>
      </c>
      <c r="S25" s="4711">
        <v>0</v>
      </c>
      <c r="T25" s="4711">
        <v>0</v>
      </c>
      <c r="U25" s="4711">
        <v>0</v>
      </c>
    </row>
    <row r="26" spans="1:21">
      <c r="A26" s="4709" t="s">
        <v>9088</v>
      </c>
      <c r="B26" s="4715" t="s">
        <v>9089</v>
      </c>
      <c r="C26" s="4715" t="s">
        <v>9090</v>
      </c>
      <c r="D26" s="4713">
        <v>1752015</v>
      </c>
      <c r="E26" s="4710">
        <v>1370626</v>
      </c>
      <c r="F26" s="4710">
        <v>469756</v>
      </c>
      <c r="G26" s="4710">
        <v>-112871</v>
      </c>
      <c r="H26" s="4710">
        <v>-6</v>
      </c>
      <c r="I26" s="4710">
        <v>-56081</v>
      </c>
      <c r="J26" s="4710">
        <v>91981</v>
      </c>
      <c r="K26" s="4710">
        <v>-7233</v>
      </c>
      <c r="L26" s="4710">
        <v>0</v>
      </c>
      <c r="M26" s="4710">
        <v>0</v>
      </c>
      <c r="N26" s="4710">
        <v>-4157</v>
      </c>
      <c r="O26" s="4710">
        <v>0</v>
      </c>
      <c r="P26" s="4710">
        <v>0</v>
      </c>
      <c r="Q26" s="4710">
        <v>0</v>
      </c>
      <c r="R26" s="4710">
        <v>0</v>
      </c>
      <c r="S26" s="4710">
        <v>0</v>
      </c>
      <c r="T26" s="4710">
        <v>0</v>
      </c>
      <c r="U26" s="4710">
        <v>0</v>
      </c>
    </row>
    <row r="27" spans="1:21">
      <c r="A27" s="4708"/>
      <c r="B27" s="4708"/>
      <c r="C27" s="4708"/>
      <c r="D27" s="4708"/>
      <c r="E27" s="4720"/>
      <c r="F27" s="4720"/>
      <c r="G27" s="4720"/>
      <c r="H27" s="4720"/>
      <c r="I27" s="4720"/>
      <c r="J27" s="4720"/>
      <c r="K27" s="4720"/>
      <c r="L27" s="4720"/>
      <c r="M27" s="4720"/>
      <c r="N27" s="4720"/>
      <c r="O27" s="4720"/>
      <c r="P27" s="4720"/>
      <c r="Q27" s="4720"/>
      <c r="R27" s="4720"/>
      <c r="S27" s="4720"/>
      <c r="T27" s="4720"/>
      <c r="U27" s="4720"/>
    </row>
    <row r="28" spans="1:21">
      <c r="A28" s="4709" t="s">
        <v>9091</v>
      </c>
      <c r="B28" s="4708" t="s">
        <v>9092</v>
      </c>
      <c r="C28" s="4708" t="s">
        <v>9093</v>
      </c>
      <c r="D28" s="4712">
        <v>0</v>
      </c>
      <c r="E28" s="4711">
        <v>0</v>
      </c>
      <c r="F28" s="4711">
        <v>0</v>
      </c>
      <c r="G28" s="4711">
        <v>0</v>
      </c>
      <c r="H28" s="4711">
        <v>0</v>
      </c>
      <c r="I28" s="4711">
        <v>0</v>
      </c>
      <c r="J28" s="4711">
        <v>0</v>
      </c>
      <c r="K28" s="4711">
        <v>0</v>
      </c>
      <c r="L28" s="4711">
        <v>0</v>
      </c>
      <c r="M28" s="4711">
        <v>0</v>
      </c>
      <c r="N28" s="4711">
        <v>0</v>
      </c>
      <c r="O28" s="4711">
        <v>0</v>
      </c>
      <c r="P28" s="4711">
        <v>0</v>
      </c>
      <c r="Q28" s="4711">
        <v>0</v>
      </c>
      <c r="R28" s="4711">
        <v>0</v>
      </c>
      <c r="S28" s="4711">
        <v>0</v>
      </c>
      <c r="T28" s="4711">
        <v>0</v>
      </c>
      <c r="U28" s="4711">
        <v>0</v>
      </c>
    </row>
    <row r="29" spans="1:21">
      <c r="A29" s="4709" t="s">
        <v>9094</v>
      </c>
      <c r="B29" s="4715" t="s">
        <v>9095</v>
      </c>
      <c r="C29" s="4715" t="s">
        <v>9096</v>
      </c>
      <c r="D29" s="4713">
        <v>0</v>
      </c>
      <c r="E29" s="4710">
        <v>0</v>
      </c>
      <c r="F29" s="4710">
        <v>0</v>
      </c>
      <c r="G29" s="4710">
        <v>0</v>
      </c>
      <c r="H29" s="4710">
        <v>0</v>
      </c>
      <c r="I29" s="4710">
        <v>0</v>
      </c>
      <c r="J29" s="4710">
        <v>0</v>
      </c>
      <c r="K29" s="4710">
        <v>0</v>
      </c>
      <c r="L29" s="4710">
        <v>0</v>
      </c>
      <c r="M29" s="4710">
        <v>0</v>
      </c>
      <c r="N29" s="4710">
        <v>0</v>
      </c>
      <c r="O29" s="4710">
        <v>0</v>
      </c>
      <c r="P29" s="4710">
        <v>0</v>
      </c>
      <c r="Q29" s="4710">
        <v>0</v>
      </c>
      <c r="R29" s="4710">
        <v>0</v>
      </c>
      <c r="S29" s="4710">
        <v>0</v>
      </c>
      <c r="T29" s="4710">
        <v>0</v>
      </c>
      <c r="U29" s="4710">
        <v>0</v>
      </c>
    </row>
    <row r="30" spans="1:21">
      <c r="A30" s="4708"/>
      <c r="B30" s="4708"/>
      <c r="C30" s="4708"/>
      <c r="D30" s="4708"/>
      <c r="E30" s="4720"/>
      <c r="F30" s="4720"/>
      <c r="G30" s="4720"/>
      <c r="H30" s="4720"/>
      <c r="I30" s="4720"/>
      <c r="J30" s="4720"/>
      <c r="K30" s="4720"/>
      <c r="L30" s="4720"/>
      <c r="M30" s="4720"/>
      <c r="N30" s="4720"/>
      <c r="O30" s="4720"/>
      <c r="P30" s="4720"/>
      <c r="Q30" s="4720"/>
      <c r="R30" s="4720"/>
      <c r="S30" s="4720"/>
      <c r="T30" s="4720"/>
      <c r="U30" s="4720"/>
    </row>
    <row r="31" spans="1:21">
      <c r="A31" s="4709" t="s">
        <v>9097</v>
      </c>
      <c r="B31" s="4708" t="s">
        <v>9098</v>
      </c>
      <c r="C31" s="4708" t="s">
        <v>9099</v>
      </c>
      <c r="D31" s="4712">
        <v>0</v>
      </c>
      <c r="E31" s="4711">
        <v>0</v>
      </c>
      <c r="F31" s="4711">
        <v>0</v>
      </c>
      <c r="G31" s="4711">
        <v>0</v>
      </c>
      <c r="H31" s="4711">
        <v>0</v>
      </c>
      <c r="I31" s="4711">
        <v>0</v>
      </c>
      <c r="J31" s="4711">
        <v>0</v>
      </c>
      <c r="K31" s="4711">
        <v>0</v>
      </c>
      <c r="L31" s="4711">
        <v>0</v>
      </c>
      <c r="M31" s="4711">
        <v>0</v>
      </c>
      <c r="N31" s="4711">
        <v>0</v>
      </c>
      <c r="O31" s="4711">
        <v>0</v>
      </c>
      <c r="P31" s="4711">
        <v>0</v>
      </c>
      <c r="Q31" s="4711">
        <v>0</v>
      </c>
      <c r="R31" s="4711">
        <v>0</v>
      </c>
      <c r="S31" s="4711">
        <v>0</v>
      </c>
      <c r="T31" s="4711">
        <v>0</v>
      </c>
      <c r="U31" s="4711">
        <v>0</v>
      </c>
    </row>
    <row r="32" spans="1:21">
      <c r="A32" s="4709" t="s">
        <v>9100</v>
      </c>
      <c r="B32" s="4715" t="s">
        <v>9101</v>
      </c>
      <c r="C32" s="4715" t="s">
        <v>9102</v>
      </c>
      <c r="D32" s="4713">
        <v>0</v>
      </c>
      <c r="E32" s="4710">
        <v>0</v>
      </c>
      <c r="F32" s="4710">
        <v>0</v>
      </c>
      <c r="G32" s="4710">
        <v>0</v>
      </c>
      <c r="H32" s="4710">
        <v>0</v>
      </c>
      <c r="I32" s="4710">
        <v>0</v>
      </c>
      <c r="J32" s="4710">
        <v>0</v>
      </c>
      <c r="K32" s="4710">
        <v>0</v>
      </c>
      <c r="L32" s="4710">
        <v>0</v>
      </c>
      <c r="M32" s="4710">
        <v>0</v>
      </c>
      <c r="N32" s="4710">
        <v>0</v>
      </c>
      <c r="O32" s="4710">
        <v>0</v>
      </c>
      <c r="P32" s="4710">
        <v>0</v>
      </c>
      <c r="Q32" s="4710">
        <v>0</v>
      </c>
      <c r="R32" s="4710">
        <v>0</v>
      </c>
      <c r="S32" s="4710">
        <v>0</v>
      </c>
      <c r="T32" s="4710">
        <v>0</v>
      </c>
      <c r="U32" s="4710">
        <v>0</v>
      </c>
    </row>
  </sheetData>
  <hyperlinks>
    <hyperlink ref="K1" location="'Controle annuel'!A1" display="Controle annuel'!A1" xr:uid="{00000000-0004-0000-AB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C00-000000000000}">
  <dimension ref="A1:L26"/>
  <sheetViews>
    <sheetView showGridLines="0" workbookViewId="0">
      <selection activeCell="E29" sqref="A29:XFD29"/>
    </sheetView>
  </sheetViews>
  <sheetFormatPr baseColWidth="10" defaultColWidth="10.85546875" defaultRowHeight="15"/>
  <cols>
    <col min="1" max="6" width="10.85546875" style="4708"/>
    <col min="7" max="12" width="19.85546875" style="4708" customWidth="1"/>
    <col min="13" max="16384" width="10.85546875" style="4708"/>
  </cols>
  <sheetData>
    <row r="1" spans="1:12">
      <c r="H1" s="4722" t="s">
        <v>2406</v>
      </c>
    </row>
    <row r="2" spans="1:12">
      <c r="A2" s="4709" t="s">
        <v>2159</v>
      </c>
      <c r="B2" s="4709" t="s">
        <v>2159</v>
      </c>
      <c r="H2" s="4723" t="s">
        <v>10099</v>
      </c>
    </row>
    <row r="3" spans="1:12">
      <c r="A3" s="4709" t="s">
        <v>1649</v>
      </c>
      <c r="B3" s="4709" t="s">
        <v>1649</v>
      </c>
    </row>
    <row r="4" spans="1:12">
      <c r="A4" s="4709" t="s">
        <v>8865</v>
      </c>
      <c r="B4" s="4709" t="s">
        <v>1652</v>
      </c>
    </row>
    <row r="5" spans="1:12" ht="18">
      <c r="A5" s="4709" t="s">
        <v>1653</v>
      </c>
      <c r="B5" s="4709" t="s">
        <v>1653</v>
      </c>
      <c r="D5" s="4724" t="s">
        <v>10100</v>
      </c>
    </row>
    <row r="6" spans="1:12">
      <c r="A6" s="4709" t="s">
        <v>2161</v>
      </c>
      <c r="B6" s="4709" t="s">
        <v>2161</v>
      </c>
    </row>
    <row r="7" spans="1:12">
      <c r="A7" s="4709" t="s">
        <v>1654</v>
      </c>
      <c r="B7" s="4709" t="s">
        <v>1654</v>
      </c>
    </row>
    <row r="8" spans="1:12">
      <c r="A8" s="4709" t="s">
        <v>2409</v>
      </c>
      <c r="B8" s="4709" t="s">
        <v>2409</v>
      </c>
    </row>
    <row r="9" spans="1:12">
      <c r="A9" s="4709" t="s">
        <v>1658</v>
      </c>
      <c r="B9" s="4709" t="s">
        <v>1658</v>
      </c>
    </row>
    <row r="10" spans="1:12" ht="22.5">
      <c r="G10" s="4716" t="s">
        <v>10101</v>
      </c>
      <c r="H10" s="4716" t="s">
        <v>10102</v>
      </c>
      <c r="I10" s="4716"/>
      <c r="J10" s="4717" t="s">
        <v>10101</v>
      </c>
      <c r="K10" s="4717" t="s">
        <v>10102</v>
      </c>
      <c r="L10" s="4717"/>
    </row>
    <row r="11" spans="1:12" ht="67.5">
      <c r="G11" s="4716" t="s">
        <v>10103</v>
      </c>
      <c r="H11" s="4716" t="s">
        <v>10104</v>
      </c>
      <c r="I11" s="4716" t="s">
        <v>10105</v>
      </c>
      <c r="J11" s="4717" t="s">
        <v>10103</v>
      </c>
      <c r="K11" s="4717" t="s">
        <v>10104</v>
      </c>
      <c r="L11" s="4717" t="s">
        <v>10105</v>
      </c>
    </row>
    <row r="12" spans="1:12">
      <c r="G12" s="4718" t="s">
        <v>10106</v>
      </c>
      <c r="H12" s="4718" t="s">
        <v>10107</v>
      </c>
      <c r="I12" s="4718" t="s">
        <v>10108</v>
      </c>
      <c r="J12" s="4718" t="s">
        <v>10106</v>
      </c>
      <c r="K12" s="4718" t="s">
        <v>10107</v>
      </c>
      <c r="L12" s="4718" t="s">
        <v>10108</v>
      </c>
    </row>
    <row r="15" spans="1:12">
      <c r="C15" s="4709" t="s">
        <v>10109</v>
      </c>
      <c r="D15" s="4709" t="s">
        <v>10110</v>
      </c>
      <c r="E15" s="4708" t="s">
        <v>10111</v>
      </c>
      <c r="G15" s="413">
        <v>0</v>
      </c>
      <c r="H15" s="413">
        <v>0</v>
      </c>
      <c r="I15" s="413">
        <v>0</v>
      </c>
      <c r="J15" s="310">
        <v>0</v>
      </c>
      <c r="K15" s="310">
        <v>0</v>
      </c>
      <c r="L15" s="310">
        <v>0</v>
      </c>
    </row>
    <row r="16" spans="1:12">
      <c r="C16" s="4709" t="s">
        <v>10112</v>
      </c>
      <c r="D16" s="4709" t="s">
        <v>10113</v>
      </c>
      <c r="E16" s="4708" t="s">
        <v>10114</v>
      </c>
      <c r="G16" s="413">
        <v>0</v>
      </c>
      <c r="H16" s="413">
        <v>0</v>
      </c>
      <c r="I16" s="413">
        <v>0</v>
      </c>
      <c r="J16" s="310">
        <v>0</v>
      </c>
      <c r="K16" s="310">
        <v>0</v>
      </c>
      <c r="L16" s="310">
        <v>0</v>
      </c>
    </row>
    <row r="17" spans="3:12">
      <c r="C17" s="4709" t="s">
        <v>10115</v>
      </c>
      <c r="D17" s="4709" t="s">
        <v>10116</v>
      </c>
      <c r="E17" s="4708" t="s">
        <v>2383</v>
      </c>
      <c r="G17" s="413">
        <v>0</v>
      </c>
      <c r="H17" s="413">
        <v>0</v>
      </c>
      <c r="I17" s="413">
        <v>0</v>
      </c>
      <c r="J17" s="310">
        <v>0</v>
      </c>
      <c r="K17" s="310">
        <v>0</v>
      </c>
      <c r="L17" s="310">
        <v>0</v>
      </c>
    </row>
    <row r="18" spans="3:12" s="4715" customFormat="1">
      <c r="C18" s="4709" t="s">
        <v>10117</v>
      </c>
      <c r="D18" s="4709" t="s">
        <v>10118</v>
      </c>
      <c r="E18" s="4715" t="s">
        <v>10119</v>
      </c>
      <c r="G18" s="414">
        <v>0</v>
      </c>
      <c r="H18" s="414">
        <v>0</v>
      </c>
      <c r="I18" s="414">
        <v>0</v>
      </c>
      <c r="J18" s="306">
        <v>0</v>
      </c>
      <c r="K18" s="306">
        <v>0</v>
      </c>
      <c r="L18" s="306">
        <v>0</v>
      </c>
    </row>
    <row r="19" spans="3:12" s="4629" customFormat="1">
      <c r="C19" s="4714"/>
      <c r="D19" s="4714"/>
      <c r="G19" s="310"/>
      <c r="H19" s="310"/>
      <c r="I19" s="310"/>
      <c r="J19" s="310"/>
      <c r="K19" s="310"/>
      <c r="L19" s="310"/>
    </row>
    <row r="20" spans="3:12" s="4715" customFormat="1">
      <c r="C20" s="4709" t="s">
        <v>10120</v>
      </c>
      <c r="D20" s="4709" t="s">
        <v>10121</v>
      </c>
      <c r="E20" s="4715" t="s">
        <v>10122</v>
      </c>
      <c r="G20" s="414">
        <v>0</v>
      </c>
      <c r="H20" s="414">
        <v>129055</v>
      </c>
      <c r="I20" s="414">
        <v>-3635.8292999999999</v>
      </c>
      <c r="J20" s="306">
        <v>0</v>
      </c>
      <c r="K20" s="306">
        <v>0</v>
      </c>
      <c r="L20" s="306">
        <v>0</v>
      </c>
    </row>
    <row r="22" spans="3:12">
      <c r="E22" s="4704" t="s">
        <v>2416</v>
      </c>
      <c r="G22" s="538">
        <v>0</v>
      </c>
      <c r="H22" s="538">
        <v>0</v>
      </c>
      <c r="I22" s="538">
        <v>0</v>
      </c>
      <c r="J22" s="538">
        <v>0</v>
      </c>
      <c r="K22" s="538">
        <v>0</v>
      </c>
      <c r="L22" s="538">
        <v>0</v>
      </c>
    </row>
    <row r="26" spans="3:12">
      <c r="J26" s="4708" t="s">
        <v>10123</v>
      </c>
    </row>
  </sheetData>
  <hyperlinks>
    <hyperlink ref="H1" location="'Controle annuel'!A1" display="Controle annuel'!A1" xr:uid="{00000000-0004-0000-AC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D00-000000000000}">
  <dimension ref="A1:AC61"/>
  <sheetViews>
    <sheetView showGridLines="0" workbookViewId="0">
      <selection activeCell="E29" sqref="A29:XFD29"/>
    </sheetView>
  </sheetViews>
  <sheetFormatPr baseColWidth="10" defaultColWidth="10.85546875" defaultRowHeight="15"/>
  <cols>
    <col min="1" max="2" width="10.85546875" style="4708"/>
    <col min="3" max="3" width="12.85546875" style="4708" bestFit="1" customWidth="1"/>
    <col min="4" max="4" width="62.140625" style="4506" bestFit="1" customWidth="1"/>
    <col min="5" max="16" width="10.85546875" style="4708"/>
    <col min="17" max="17" width="5.140625" style="4708" customWidth="1"/>
    <col min="18" max="16384" width="10.85546875" style="4708"/>
  </cols>
  <sheetData>
    <row r="1" spans="1:28">
      <c r="I1" s="4722" t="s">
        <v>2406</v>
      </c>
    </row>
    <row r="2" spans="1:28">
      <c r="A2" s="4709" t="s">
        <v>2159</v>
      </c>
      <c r="B2" s="4709" t="s">
        <v>2159</v>
      </c>
      <c r="I2" s="4723" t="s">
        <v>10399</v>
      </c>
    </row>
    <row r="3" spans="1:28">
      <c r="A3" s="4709" t="s">
        <v>1649</v>
      </c>
      <c r="B3" s="4709" t="s">
        <v>1649</v>
      </c>
    </row>
    <row r="4" spans="1:28">
      <c r="A4" s="4709" t="s">
        <v>8865</v>
      </c>
      <c r="B4" s="4709" t="s">
        <v>1652</v>
      </c>
    </row>
    <row r="5" spans="1:28">
      <c r="A5" s="4709" t="s">
        <v>1653</v>
      </c>
      <c r="B5" s="4709" t="s">
        <v>1653</v>
      </c>
    </row>
    <row r="6" spans="1:28">
      <c r="A6" s="4709" t="s">
        <v>2161</v>
      </c>
      <c r="B6" s="4709" t="s">
        <v>2161</v>
      </c>
    </row>
    <row r="7" spans="1:28">
      <c r="A7" s="4709" t="s">
        <v>1654</v>
      </c>
      <c r="B7" s="4709" t="s">
        <v>1654</v>
      </c>
    </row>
    <row r="8" spans="1:28">
      <c r="A8" s="4709" t="s">
        <v>2409</v>
      </c>
      <c r="B8" s="4709" t="s">
        <v>2409</v>
      </c>
    </row>
    <row r="9" spans="1:28" ht="18">
      <c r="A9" s="4709"/>
      <c r="B9" s="4709"/>
      <c r="E9" s="4724" t="s">
        <v>10400</v>
      </c>
    </row>
    <row r="12" spans="1:28" s="4703" customFormat="1">
      <c r="D12" s="4727"/>
      <c r="F12" s="7710" t="s">
        <v>10401</v>
      </c>
      <c r="G12" s="7710"/>
      <c r="H12" s="7710"/>
      <c r="I12" s="7710"/>
      <c r="J12" s="7710"/>
      <c r="K12" s="7710" t="s">
        <v>10402</v>
      </c>
      <c r="L12" s="7710"/>
      <c r="M12" s="7710"/>
      <c r="N12" s="7710"/>
      <c r="O12" s="7710"/>
      <c r="P12" s="7704" t="s">
        <v>10403</v>
      </c>
      <c r="R12" s="7711" t="s">
        <v>10401</v>
      </c>
      <c r="S12" s="7711"/>
      <c r="T12" s="7711"/>
      <c r="U12" s="7711"/>
      <c r="V12" s="7711"/>
      <c r="W12" s="7711" t="s">
        <v>10402</v>
      </c>
      <c r="X12" s="7711"/>
      <c r="Y12" s="7711"/>
      <c r="Z12" s="7711"/>
      <c r="AA12" s="7711"/>
      <c r="AB12" s="7709" t="s">
        <v>10403</v>
      </c>
    </row>
    <row r="13" spans="1:28" s="4703" customFormat="1">
      <c r="D13" s="4727"/>
      <c r="F13" s="4709" t="s">
        <v>10404</v>
      </c>
      <c r="G13" s="4709" t="s">
        <v>10405</v>
      </c>
      <c r="H13" s="4709" t="s">
        <v>10406</v>
      </c>
      <c r="I13" s="4709" t="s">
        <v>10407</v>
      </c>
      <c r="J13" s="4709" t="s">
        <v>10408</v>
      </c>
      <c r="K13" s="4709" t="s">
        <v>10409</v>
      </c>
      <c r="L13" s="4709" t="s">
        <v>10410</v>
      </c>
      <c r="M13" s="4709" t="s">
        <v>10411</v>
      </c>
      <c r="N13" s="4709" t="s">
        <v>10412</v>
      </c>
      <c r="O13" s="4709" t="s">
        <v>10413</v>
      </c>
      <c r="P13" s="7704"/>
      <c r="R13" s="4709" t="s">
        <v>10404</v>
      </c>
      <c r="S13" s="4709" t="s">
        <v>10405</v>
      </c>
      <c r="T13" s="4709" t="s">
        <v>10406</v>
      </c>
      <c r="U13" s="4709" t="s">
        <v>10407</v>
      </c>
      <c r="V13" s="4709" t="s">
        <v>10408</v>
      </c>
      <c r="W13" s="4709" t="s">
        <v>10409</v>
      </c>
      <c r="X13" s="4709" t="s">
        <v>10410</v>
      </c>
      <c r="Y13" s="4709" t="s">
        <v>10411</v>
      </c>
      <c r="Z13" s="4709" t="s">
        <v>10412</v>
      </c>
      <c r="AA13" s="4709" t="s">
        <v>10413</v>
      </c>
      <c r="AB13" s="7709"/>
    </row>
    <row r="14" spans="1:28" s="4505" customFormat="1" ht="36">
      <c r="D14" s="4728"/>
      <c r="F14" s="4716" t="s">
        <v>10414</v>
      </c>
      <c r="G14" s="4716" t="s">
        <v>10415</v>
      </c>
      <c r="H14" s="4716" t="s">
        <v>10416</v>
      </c>
      <c r="I14" s="4716" t="s">
        <v>10417</v>
      </c>
      <c r="J14" s="4716" t="s">
        <v>10418</v>
      </c>
      <c r="K14" s="4716" t="s">
        <v>10414</v>
      </c>
      <c r="L14" s="4716" t="s">
        <v>10415</v>
      </c>
      <c r="M14" s="4716" t="s">
        <v>10416</v>
      </c>
      <c r="N14" s="4716" t="s">
        <v>10417</v>
      </c>
      <c r="O14" s="4716" t="s">
        <v>10418</v>
      </c>
      <c r="P14" s="7704"/>
      <c r="R14" s="4729" t="s">
        <v>10414</v>
      </c>
      <c r="S14" s="4729" t="s">
        <v>10415</v>
      </c>
      <c r="T14" s="4729" t="s">
        <v>10416</v>
      </c>
      <c r="U14" s="4729" t="s">
        <v>10417</v>
      </c>
      <c r="V14" s="4729" t="s">
        <v>10418</v>
      </c>
      <c r="W14" s="4729" t="s">
        <v>10414</v>
      </c>
      <c r="X14" s="4729" t="s">
        <v>10415</v>
      </c>
      <c r="Y14" s="4729" t="s">
        <v>10416</v>
      </c>
      <c r="Z14" s="4729" t="s">
        <v>10417</v>
      </c>
      <c r="AA14" s="4729" t="s">
        <v>10418</v>
      </c>
      <c r="AB14" s="7709"/>
    </row>
    <row r="17" spans="2:27" s="2593" customFormat="1">
      <c r="D17" s="4727"/>
    </row>
    <row r="18" spans="2:27" s="2593" customFormat="1">
      <c r="B18" s="2591" t="s">
        <v>10419</v>
      </c>
      <c r="C18" s="2591" t="s">
        <v>10420</v>
      </c>
      <c r="D18" s="4727" t="s">
        <v>7395</v>
      </c>
      <c r="F18" s="413">
        <v>0</v>
      </c>
      <c r="G18" s="413">
        <v>0</v>
      </c>
      <c r="H18" s="413">
        <v>0</v>
      </c>
      <c r="I18" s="413">
        <v>0</v>
      </c>
      <c r="J18" s="413">
        <v>0</v>
      </c>
      <c r="K18" s="413">
        <v>0</v>
      </c>
      <c r="L18" s="413">
        <v>0</v>
      </c>
      <c r="M18" s="413">
        <v>0</v>
      </c>
      <c r="N18" s="413">
        <v>0</v>
      </c>
      <c r="O18" s="413">
        <v>0</v>
      </c>
      <c r="R18" s="310">
        <v>0</v>
      </c>
      <c r="S18" s="310">
        <v>0</v>
      </c>
      <c r="T18" s="310">
        <v>0</v>
      </c>
      <c r="U18" s="310">
        <v>0</v>
      </c>
      <c r="V18" s="310">
        <v>0</v>
      </c>
      <c r="W18" s="310">
        <v>0</v>
      </c>
      <c r="X18" s="310">
        <v>0</v>
      </c>
      <c r="Y18" s="310">
        <v>0</v>
      </c>
      <c r="Z18" s="310">
        <v>0</v>
      </c>
      <c r="AA18" s="310">
        <v>0</v>
      </c>
    </row>
    <row r="19" spans="2:27" s="2593" customFormat="1">
      <c r="B19" s="2591" t="s">
        <v>10421</v>
      </c>
      <c r="C19" s="2591" t="s">
        <v>10422</v>
      </c>
      <c r="D19" s="4727" t="s">
        <v>7397</v>
      </c>
      <c r="F19" s="413">
        <v>0</v>
      </c>
      <c r="G19" s="413">
        <v>0</v>
      </c>
      <c r="H19" s="413">
        <v>0</v>
      </c>
      <c r="I19" s="413">
        <v>0</v>
      </c>
      <c r="J19" s="413">
        <v>0</v>
      </c>
      <c r="K19" s="413">
        <v>0</v>
      </c>
      <c r="L19" s="413">
        <v>0</v>
      </c>
      <c r="M19" s="413">
        <v>0</v>
      </c>
      <c r="N19" s="413">
        <v>0</v>
      </c>
      <c r="O19" s="413">
        <v>0</v>
      </c>
      <c r="R19" s="310">
        <v>0</v>
      </c>
      <c r="S19" s="310">
        <v>0</v>
      </c>
      <c r="T19" s="310">
        <v>0</v>
      </c>
      <c r="U19" s="310">
        <v>0</v>
      </c>
      <c r="V19" s="310">
        <v>0</v>
      </c>
      <c r="W19" s="310">
        <v>0</v>
      </c>
      <c r="X19" s="310">
        <v>0</v>
      </c>
      <c r="Y19" s="310">
        <v>0</v>
      </c>
      <c r="Z19" s="310">
        <v>0</v>
      </c>
      <c r="AA19" s="310">
        <v>0</v>
      </c>
    </row>
    <row r="20" spans="2:27" s="2593" customFormat="1">
      <c r="B20" s="2591" t="s">
        <v>10423</v>
      </c>
      <c r="C20" s="2591" t="s">
        <v>10424</v>
      </c>
      <c r="D20" s="4727" t="s">
        <v>7399</v>
      </c>
      <c r="F20" s="413">
        <v>0</v>
      </c>
      <c r="G20" s="413">
        <v>0</v>
      </c>
      <c r="H20" s="413">
        <v>0</v>
      </c>
      <c r="I20" s="413">
        <v>0</v>
      </c>
      <c r="J20" s="413">
        <v>0</v>
      </c>
      <c r="K20" s="413">
        <v>0</v>
      </c>
      <c r="L20" s="413">
        <v>0</v>
      </c>
      <c r="M20" s="413">
        <v>0</v>
      </c>
      <c r="N20" s="413">
        <v>0</v>
      </c>
      <c r="O20" s="413">
        <v>0</v>
      </c>
      <c r="R20" s="310">
        <v>0</v>
      </c>
      <c r="S20" s="310">
        <v>0</v>
      </c>
      <c r="T20" s="310">
        <v>0</v>
      </c>
      <c r="U20" s="310">
        <v>0</v>
      </c>
      <c r="V20" s="310">
        <v>0</v>
      </c>
      <c r="W20" s="310">
        <v>0</v>
      </c>
      <c r="X20" s="310">
        <v>0</v>
      </c>
      <c r="Y20" s="310">
        <v>0</v>
      </c>
      <c r="Z20" s="310">
        <v>0</v>
      </c>
      <c r="AA20" s="310">
        <v>0</v>
      </c>
    </row>
    <row r="21" spans="2:27" s="2593" customFormat="1">
      <c r="B21" s="2591" t="s">
        <v>10425</v>
      </c>
      <c r="C21" s="2591" t="s">
        <v>10426</v>
      </c>
      <c r="D21" s="4727" t="s">
        <v>7401</v>
      </c>
      <c r="F21" s="413">
        <v>0</v>
      </c>
      <c r="G21" s="413">
        <v>0</v>
      </c>
      <c r="H21" s="413">
        <v>0</v>
      </c>
      <c r="I21" s="413">
        <v>0</v>
      </c>
      <c r="J21" s="413">
        <v>0</v>
      </c>
      <c r="K21" s="413">
        <v>0</v>
      </c>
      <c r="L21" s="413">
        <v>0</v>
      </c>
      <c r="M21" s="413">
        <v>0</v>
      </c>
      <c r="N21" s="413">
        <v>0</v>
      </c>
      <c r="O21" s="413">
        <v>0</v>
      </c>
      <c r="R21" s="310">
        <v>0</v>
      </c>
      <c r="S21" s="310">
        <v>0</v>
      </c>
      <c r="T21" s="310">
        <v>0</v>
      </c>
      <c r="U21" s="310">
        <v>0</v>
      </c>
      <c r="V21" s="310">
        <v>0</v>
      </c>
      <c r="W21" s="310">
        <v>0</v>
      </c>
      <c r="X21" s="310">
        <v>0</v>
      </c>
      <c r="Y21" s="310">
        <v>0</v>
      </c>
      <c r="Z21" s="310">
        <v>0</v>
      </c>
      <c r="AA21" s="310">
        <v>0</v>
      </c>
    </row>
    <row r="22" spans="2:27" s="2593" customFormat="1">
      <c r="B22" s="2591" t="s">
        <v>10427</v>
      </c>
      <c r="C22" s="2591" t="s">
        <v>10428</v>
      </c>
      <c r="D22" s="4727" t="s">
        <v>7403</v>
      </c>
      <c r="F22" s="413">
        <v>0</v>
      </c>
      <c r="G22" s="413">
        <v>0</v>
      </c>
      <c r="H22" s="413">
        <v>0</v>
      </c>
      <c r="I22" s="413">
        <v>0</v>
      </c>
      <c r="J22" s="413">
        <v>0</v>
      </c>
      <c r="K22" s="413">
        <v>0</v>
      </c>
      <c r="L22" s="413">
        <v>0</v>
      </c>
      <c r="M22" s="413">
        <v>0</v>
      </c>
      <c r="N22" s="413">
        <v>0</v>
      </c>
      <c r="O22" s="413">
        <v>0</v>
      </c>
      <c r="R22" s="310">
        <v>0</v>
      </c>
      <c r="S22" s="310">
        <v>0</v>
      </c>
      <c r="T22" s="310">
        <v>0</v>
      </c>
      <c r="U22" s="310">
        <v>0</v>
      </c>
      <c r="V22" s="310">
        <v>0</v>
      </c>
      <c r="W22" s="310">
        <v>0</v>
      </c>
      <c r="X22" s="310">
        <v>0</v>
      </c>
      <c r="Y22" s="310">
        <v>0</v>
      </c>
      <c r="Z22" s="310">
        <v>0</v>
      </c>
      <c r="AA22" s="310">
        <v>0</v>
      </c>
    </row>
    <row r="23" spans="2:27" s="2593" customFormat="1">
      <c r="B23" s="2591" t="s">
        <v>10429</v>
      </c>
      <c r="C23" s="2591" t="s">
        <v>10430</v>
      </c>
      <c r="D23" s="4727" t="s">
        <v>7407</v>
      </c>
      <c r="F23" s="413">
        <v>0</v>
      </c>
      <c r="G23" s="413">
        <v>0</v>
      </c>
      <c r="H23" s="413">
        <v>0</v>
      </c>
      <c r="I23" s="413">
        <v>0</v>
      </c>
      <c r="J23" s="413">
        <v>0</v>
      </c>
      <c r="K23" s="413">
        <v>0</v>
      </c>
      <c r="L23" s="413">
        <v>0</v>
      </c>
      <c r="M23" s="413">
        <v>0</v>
      </c>
      <c r="N23" s="413">
        <v>0</v>
      </c>
      <c r="O23" s="413">
        <v>0</v>
      </c>
      <c r="R23" s="310">
        <v>0</v>
      </c>
      <c r="S23" s="310">
        <v>0</v>
      </c>
      <c r="T23" s="310">
        <v>0</v>
      </c>
      <c r="U23" s="310">
        <v>0</v>
      </c>
      <c r="V23" s="310">
        <v>0</v>
      </c>
      <c r="W23" s="310">
        <v>0</v>
      </c>
      <c r="X23" s="310">
        <v>0</v>
      </c>
      <c r="Y23" s="310">
        <v>0</v>
      </c>
      <c r="Z23" s="310">
        <v>0</v>
      </c>
      <c r="AA23" s="310">
        <v>0</v>
      </c>
    </row>
    <row r="24" spans="2:27" s="2593" customFormat="1">
      <c r="B24" s="2591" t="s">
        <v>10431</v>
      </c>
      <c r="C24" s="2591" t="s">
        <v>10432</v>
      </c>
      <c r="D24" s="4727" t="s">
        <v>7405</v>
      </c>
      <c r="F24" s="413">
        <v>0</v>
      </c>
      <c r="G24" s="413">
        <v>0</v>
      </c>
      <c r="H24" s="413">
        <v>0</v>
      </c>
      <c r="I24" s="413">
        <v>0</v>
      </c>
      <c r="J24" s="413">
        <v>0</v>
      </c>
      <c r="K24" s="413">
        <v>0</v>
      </c>
      <c r="L24" s="413">
        <v>0</v>
      </c>
      <c r="M24" s="413">
        <v>0</v>
      </c>
      <c r="N24" s="413">
        <v>0</v>
      </c>
      <c r="O24" s="413">
        <v>0</v>
      </c>
      <c r="R24" s="310">
        <v>0</v>
      </c>
      <c r="S24" s="310">
        <v>0</v>
      </c>
      <c r="T24" s="310">
        <v>0</v>
      </c>
      <c r="U24" s="310">
        <v>0</v>
      </c>
      <c r="V24" s="310">
        <v>0</v>
      </c>
      <c r="W24" s="310">
        <v>0</v>
      </c>
      <c r="X24" s="310">
        <v>0</v>
      </c>
      <c r="Y24" s="310">
        <v>0</v>
      </c>
      <c r="Z24" s="310">
        <v>0</v>
      </c>
      <c r="AA24" s="310">
        <v>0</v>
      </c>
    </row>
    <row r="25" spans="2:27" s="2593" customFormat="1">
      <c r="B25" s="2591" t="s">
        <v>10433</v>
      </c>
      <c r="C25" s="2591" t="s">
        <v>10434</v>
      </c>
      <c r="D25" s="4727" t="s">
        <v>7409</v>
      </c>
      <c r="F25" s="413">
        <v>0</v>
      </c>
      <c r="G25" s="413">
        <v>0</v>
      </c>
      <c r="H25" s="413">
        <v>0</v>
      </c>
      <c r="I25" s="413">
        <v>0</v>
      </c>
      <c r="J25" s="413">
        <v>0</v>
      </c>
      <c r="K25" s="413">
        <v>0</v>
      </c>
      <c r="L25" s="413">
        <v>0</v>
      </c>
      <c r="M25" s="413">
        <v>0</v>
      </c>
      <c r="N25" s="413">
        <v>0</v>
      </c>
      <c r="O25" s="413">
        <v>0</v>
      </c>
      <c r="R25" s="310">
        <v>0</v>
      </c>
      <c r="S25" s="310">
        <v>0</v>
      </c>
      <c r="T25" s="310">
        <v>0</v>
      </c>
      <c r="U25" s="310">
        <v>0</v>
      </c>
      <c r="V25" s="310">
        <v>0</v>
      </c>
      <c r="W25" s="310">
        <v>0</v>
      </c>
      <c r="X25" s="310">
        <v>0</v>
      </c>
      <c r="Y25" s="310">
        <v>0</v>
      </c>
      <c r="Z25" s="310">
        <v>0</v>
      </c>
      <c r="AA25" s="310">
        <v>0</v>
      </c>
    </row>
    <row r="26" spans="2:27" s="2593" customFormat="1">
      <c r="B26" s="2591" t="s">
        <v>10435</v>
      </c>
      <c r="C26" s="2591" t="s">
        <v>10436</v>
      </c>
      <c r="D26" s="4727" t="s">
        <v>7411</v>
      </c>
      <c r="F26" s="413">
        <v>0</v>
      </c>
      <c r="G26" s="413">
        <v>0</v>
      </c>
      <c r="H26" s="413">
        <v>0</v>
      </c>
      <c r="I26" s="413">
        <v>0</v>
      </c>
      <c r="J26" s="413">
        <v>0</v>
      </c>
      <c r="K26" s="413">
        <v>0</v>
      </c>
      <c r="L26" s="413">
        <v>0</v>
      </c>
      <c r="M26" s="413">
        <v>0</v>
      </c>
      <c r="N26" s="413">
        <v>0</v>
      </c>
      <c r="O26" s="413">
        <v>0</v>
      </c>
      <c r="R26" s="310">
        <v>0</v>
      </c>
      <c r="S26" s="310">
        <v>0</v>
      </c>
      <c r="T26" s="310">
        <v>0</v>
      </c>
      <c r="U26" s="310">
        <v>0</v>
      </c>
      <c r="V26" s="310">
        <v>0</v>
      </c>
      <c r="W26" s="310">
        <v>0</v>
      </c>
      <c r="X26" s="310">
        <v>0</v>
      </c>
      <c r="Y26" s="310">
        <v>0</v>
      </c>
      <c r="Z26" s="310">
        <v>0</v>
      </c>
      <c r="AA26" s="310">
        <v>0</v>
      </c>
    </row>
    <row r="27" spans="2:27" s="2593" customFormat="1">
      <c r="B27" s="2591" t="s">
        <v>10437</v>
      </c>
      <c r="C27" s="2591" t="s">
        <v>10438</v>
      </c>
      <c r="D27" s="4727" t="s">
        <v>7413</v>
      </c>
      <c r="F27" s="413">
        <v>0</v>
      </c>
      <c r="G27" s="413">
        <v>0</v>
      </c>
      <c r="H27" s="413">
        <v>0</v>
      </c>
      <c r="I27" s="413">
        <v>0</v>
      </c>
      <c r="J27" s="413">
        <v>0</v>
      </c>
      <c r="K27" s="413">
        <v>0</v>
      </c>
      <c r="L27" s="413">
        <v>0</v>
      </c>
      <c r="M27" s="413">
        <v>0</v>
      </c>
      <c r="N27" s="413">
        <v>0</v>
      </c>
      <c r="O27" s="413">
        <v>0</v>
      </c>
      <c r="R27" s="310">
        <v>0</v>
      </c>
      <c r="S27" s="310">
        <v>0</v>
      </c>
      <c r="T27" s="310">
        <v>0</v>
      </c>
      <c r="U27" s="310">
        <v>0</v>
      </c>
      <c r="V27" s="310">
        <v>0</v>
      </c>
      <c r="W27" s="310">
        <v>0</v>
      </c>
      <c r="X27" s="310">
        <v>0</v>
      </c>
      <c r="Y27" s="310">
        <v>0</v>
      </c>
      <c r="Z27" s="310">
        <v>0</v>
      </c>
      <c r="AA27" s="310">
        <v>0</v>
      </c>
    </row>
    <row r="28" spans="2:27" s="4730" customFormat="1">
      <c r="B28" s="4730" t="s">
        <v>10439</v>
      </c>
      <c r="C28" s="2591" t="s">
        <v>10440</v>
      </c>
      <c r="D28" s="4731" t="s">
        <v>10441</v>
      </c>
      <c r="F28" s="414">
        <v>0</v>
      </c>
      <c r="G28" s="414">
        <v>0</v>
      </c>
      <c r="H28" s="414">
        <v>0</v>
      </c>
      <c r="I28" s="414">
        <v>0</v>
      </c>
      <c r="J28" s="414">
        <v>0</v>
      </c>
      <c r="K28" s="414">
        <v>0</v>
      </c>
      <c r="L28" s="414">
        <v>0</v>
      </c>
      <c r="M28" s="414">
        <v>0</v>
      </c>
      <c r="N28" s="414">
        <v>0</v>
      </c>
      <c r="O28" s="414">
        <v>0</v>
      </c>
      <c r="R28" s="306">
        <v>0</v>
      </c>
      <c r="S28" s="306">
        <v>0</v>
      </c>
      <c r="T28" s="306">
        <v>0</v>
      </c>
      <c r="U28" s="306">
        <v>0</v>
      </c>
      <c r="V28" s="306">
        <v>0</v>
      </c>
      <c r="W28" s="306">
        <v>0</v>
      </c>
      <c r="X28" s="306">
        <v>0</v>
      </c>
      <c r="Y28" s="306">
        <v>0</v>
      </c>
      <c r="Z28" s="306">
        <v>0</v>
      </c>
      <c r="AA28" s="306">
        <v>0</v>
      </c>
    </row>
    <row r="29" spans="2:27" s="2593" customFormat="1">
      <c r="B29" s="2591" t="s">
        <v>10442</v>
      </c>
      <c r="C29" s="2591" t="s">
        <v>10443</v>
      </c>
      <c r="D29" s="4727" t="s">
        <v>7417</v>
      </c>
      <c r="F29" s="413">
        <v>0</v>
      </c>
      <c r="G29" s="413">
        <v>0</v>
      </c>
      <c r="H29" s="413">
        <v>0</v>
      </c>
      <c r="I29" s="413">
        <v>0</v>
      </c>
      <c r="J29" s="413">
        <v>0</v>
      </c>
      <c r="K29" s="413">
        <v>0</v>
      </c>
      <c r="L29" s="413">
        <v>0</v>
      </c>
      <c r="M29" s="413">
        <v>0</v>
      </c>
      <c r="N29" s="413">
        <v>0</v>
      </c>
      <c r="O29" s="413">
        <v>0</v>
      </c>
      <c r="R29" s="310">
        <v>0</v>
      </c>
      <c r="S29" s="310">
        <v>0</v>
      </c>
      <c r="T29" s="310">
        <v>0</v>
      </c>
      <c r="U29" s="310">
        <v>0</v>
      </c>
      <c r="V29" s="310">
        <v>0</v>
      </c>
      <c r="W29" s="310">
        <v>0</v>
      </c>
      <c r="X29" s="310">
        <v>0</v>
      </c>
      <c r="Y29" s="310">
        <v>0</v>
      </c>
      <c r="Z29" s="310">
        <v>0</v>
      </c>
      <c r="AA29" s="310">
        <v>0</v>
      </c>
    </row>
    <row r="30" spans="2:27" s="2593" customFormat="1">
      <c r="B30" s="2591" t="s">
        <v>10444</v>
      </c>
      <c r="C30" s="2591" t="s">
        <v>10445</v>
      </c>
      <c r="D30" s="4727" t="s">
        <v>7419</v>
      </c>
      <c r="F30" s="413">
        <v>0</v>
      </c>
      <c r="G30" s="413">
        <v>0</v>
      </c>
      <c r="H30" s="413">
        <v>0</v>
      </c>
      <c r="I30" s="413">
        <v>0</v>
      </c>
      <c r="J30" s="413">
        <v>0</v>
      </c>
      <c r="K30" s="413">
        <v>0</v>
      </c>
      <c r="L30" s="413">
        <v>0</v>
      </c>
      <c r="M30" s="413">
        <v>0</v>
      </c>
      <c r="N30" s="413">
        <v>0</v>
      </c>
      <c r="O30" s="413">
        <v>0</v>
      </c>
      <c r="R30" s="310">
        <v>0</v>
      </c>
      <c r="S30" s="310">
        <v>0</v>
      </c>
      <c r="T30" s="310">
        <v>0</v>
      </c>
      <c r="U30" s="310">
        <v>0</v>
      </c>
      <c r="V30" s="310">
        <v>0</v>
      </c>
      <c r="W30" s="310">
        <v>0</v>
      </c>
      <c r="X30" s="310">
        <v>0</v>
      </c>
      <c r="Y30" s="310">
        <v>0</v>
      </c>
      <c r="Z30" s="310">
        <v>0</v>
      </c>
      <c r="AA30" s="310">
        <v>0</v>
      </c>
    </row>
    <row r="31" spans="2:27" s="2593" customFormat="1">
      <c r="B31" s="2591" t="s">
        <v>10446</v>
      </c>
      <c r="C31" s="2591" t="s">
        <v>10447</v>
      </c>
      <c r="D31" s="4727" t="s">
        <v>7421</v>
      </c>
      <c r="F31" s="413">
        <v>0</v>
      </c>
      <c r="G31" s="413">
        <v>0</v>
      </c>
      <c r="H31" s="413">
        <v>0</v>
      </c>
      <c r="I31" s="413">
        <v>0</v>
      </c>
      <c r="J31" s="413">
        <v>0</v>
      </c>
      <c r="K31" s="413">
        <v>0</v>
      </c>
      <c r="L31" s="413">
        <v>0</v>
      </c>
      <c r="M31" s="413">
        <v>0</v>
      </c>
      <c r="N31" s="413">
        <v>0</v>
      </c>
      <c r="O31" s="413">
        <v>0</v>
      </c>
      <c r="R31" s="310">
        <v>0</v>
      </c>
      <c r="S31" s="310">
        <v>0</v>
      </c>
      <c r="T31" s="310">
        <v>0</v>
      </c>
      <c r="U31" s="310">
        <v>0</v>
      </c>
      <c r="V31" s="310">
        <v>0</v>
      </c>
      <c r="W31" s="310">
        <v>0</v>
      </c>
      <c r="X31" s="310">
        <v>0</v>
      </c>
      <c r="Y31" s="310">
        <v>0</v>
      </c>
      <c r="Z31" s="310">
        <v>0</v>
      </c>
      <c r="AA31" s="310">
        <v>0</v>
      </c>
    </row>
    <row r="32" spans="2:27" s="2593" customFormat="1">
      <c r="B32" s="2591" t="s">
        <v>10448</v>
      </c>
      <c r="C32" s="2591" t="s">
        <v>10449</v>
      </c>
      <c r="D32" s="4727" t="s">
        <v>7423</v>
      </c>
      <c r="F32" s="413">
        <v>0</v>
      </c>
      <c r="G32" s="413">
        <v>0</v>
      </c>
      <c r="H32" s="413">
        <v>0</v>
      </c>
      <c r="I32" s="413">
        <v>0</v>
      </c>
      <c r="J32" s="413">
        <v>0</v>
      </c>
      <c r="K32" s="413">
        <v>0</v>
      </c>
      <c r="L32" s="413">
        <v>0</v>
      </c>
      <c r="M32" s="413">
        <v>0</v>
      </c>
      <c r="N32" s="413">
        <v>0</v>
      </c>
      <c r="O32" s="413">
        <v>0</v>
      </c>
      <c r="R32" s="310">
        <v>0</v>
      </c>
      <c r="S32" s="310">
        <v>0</v>
      </c>
      <c r="T32" s="310">
        <v>0</v>
      </c>
      <c r="U32" s="310">
        <v>0</v>
      </c>
      <c r="V32" s="310">
        <v>0</v>
      </c>
      <c r="W32" s="310">
        <v>0</v>
      </c>
      <c r="X32" s="310">
        <v>0</v>
      </c>
      <c r="Y32" s="310">
        <v>0</v>
      </c>
      <c r="Z32" s="310">
        <v>0</v>
      </c>
      <c r="AA32" s="310">
        <v>0</v>
      </c>
    </row>
    <row r="33" spans="2:27" s="2593" customFormat="1">
      <c r="B33" s="2591" t="s">
        <v>10450</v>
      </c>
      <c r="C33" s="2591" t="s">
        <v>10451</v>
      </c>
      <c r="D33" s="4727" t="s">
        <v>7425</v>
      </c>
      <c r="F33" s="413">
        <v>0</v>
      </c>
      <c r="G33" s="413">
        <v>0</v>
      </c>
      <c r="H33" s="413">
        <v>0</v>
      </c>
      <c r="I33" s="413">
        <v>0</v>
      </c>
      <c r="J33" s="413">
        <v>0</v>
      </c>
      <c r="K33" s="413">
        <v>0</v>
      </c>
      <c r="L33" s="413">
        <v>0</v>
      </c>
      <c r="M33" s="413">
        <v>0</v>
      </c>
      <c r="N33" s="413">
        <v>0</v>
      </c>
      <c r="O33" s="413">
        <v>0</v>
      </c>
      <c r="R33" s="310">
        <v>0</v>
      </c>
      <c r="S33" s="310">
        <v>0</v>
      </c>
      <c r="T33" s="310">
        <v>0</v>
      </c>
      <c r="U33" s="310">
        <v>0</v>
      </c>
      <c r="V33" s="310">
        <v>0</v>
      </c>
      <c r="W33" s="310">
        <v>0</v>
      </c>
      <c r="X33" s="310">
        <v>0</v>
      </c>
      <c r="Y33" s="310">
        <v>0</v>
      </c>
      <c r="Z33" s="310">
        <v>0</v>
      </c>
      <c r="AA33" s="310">
        <v>0</v>
      </c>
    </row>
    <row r="34" spans="2:27" s="2593" customFormat="1">
      <c r="B34" s="2591" t="s">
        <v>10452</v>
      </c>
      <c r="C34" s="2591" t="s">
        <v>10453</v>
      </c>
      <c r="D34" s="4727" t="s">
        <v>7427</v>
      </c>
      <c r="F34" s="413">
        <v>0</v>
      </c>
      <c r="G34" s="413">
        <v>0</v>
      </c>
      <c r="H34" s="413">
        <v>0</v>
      </c>
      <c r="I34" s="413">
        <v>0</v>
      </c>
      <c r="J34" s="413">
        <v>0</v>
      </c>
      <c r="K34" s="413">
        <v>0</v>
      </c>
      <c r="L34" s="413">
        <v>0</v>
      </c>
      <c r="M34" s="413">
        <v>0</v>
      </c>
      <c r="N34" s="413">
        <v>0</v>
      </c>
      <c r="O34" s="413">
        <v>0</v>
      </c>
      <c r="R34" s="310">
        <v>0</v>
      </c>
      <c r="S34" s="310">
        <v>0</v>
      </c>
      <c r="T34" s="310">
        <v>0</v>
      </c>
      <c r="U34" s="310">
        <v>0</v>
      </c>
      <c r="V34" s="310">
        <v>0</v>
      </c>
      <c r="W34" s="310">
        <v>0</v>
      </c>
      <c r="X34" s="310">
        <v>0</v>
      </c>
      <c r="Y34" s="310">
        <v>0</v>
      </c>
      <c r="Z34" s="310">
        <v>0</v>
      </c>
      <c r="AA34" s="310">
        <v>0</v>
      </c>
    </row>
    <row r="35" spans="2:27" s="2593" customFormat="1">
      <c r="B35" s="2591" t="s">
        <v>10454</v>
      </c>
      <c r="C35" s="2591" t="s">
        <v>10455</v>
      </c>
      <c r="D35" s="4727" t="s">
        <v>7429</v>
      </c>
      <c r="F35" s="413">
        <v>0</v>
      </c>
      <c r="G35" s="413">
        <v>0</v>
      </c>
      <c r="H35" s="413">
        <v>0</v>
      </c>
      <c r="I35" s="413">
        <v>0</v>
      </c>
      <c r="J35" s="413">
        <v>0</v>
      </c>
      <c r="K35" s="413">
        <v>0</v>
      </c>
      <c r="L35" s="413">
        <v>0</v>
      </c>
      <c r="M35" s="413">
        <v>0</v>
      </c>
      <c r="N35" s="413">
        <v>0</v>
      </c>
      <c r="O35" s="413">
        <v>0</v>
      </c>
      <c r="R35" s="310">
        <v>0</v>
      </c>
      <c r="S35" s="310">
        <v>0</v>
      </c>
      <c r="T35" s="310">
        <v>0</v>
      </c>
      <c r="U35" s="310">
        <v>0</v>
      </c>
      <c r="V35" s="310">
        <v>0</v>
      </c>
      <c r="W35" s="310">
        <v>0</v>
      </c>
      <c r="X35" s="310">
        <v>0</v>
      </c>
      <c r="Y35" s="310">
        <v>0</v>
      </c>
      <c r="Z35" s="310">
        <v>0</v>
      </c>
      <c r="AA35" s="310">
        <v>0</v>
      </c>
    </row>
    <row r="36" spans="2:27" s="2593" customFormat="1">
      <c r="B36" s="2591" t="s">
        <v>10456</v>
      </c>
      <c r="C36" s="2591" t="s">
        <v>10457</v>
      </c>
      <c r="D36" s="4727" t="s">
        <v>7431</v>
      </c>
      <c r="F36" s="413">
        <v>0</v>
      </c>
      <c r="G36" s="413">
        <v>0</v>
      </c>
      <c r="H36" s="413">
        <v>0</v>
      </c>
      <c r="I36" s="413">
        <v>0</v>
      </c>
      <c r="J36" s="413">
        <v>0</v>
      </c>
      <c r="K36" s="413">
        <v>0</v>
      </c>
      <c r="L36" s="413">
        <v>0</v>
      </c>
      <c r="M36" s="413">
        <v>0</v>
      </c>
      <c r="N36" s="413">
        <v>0</v>
      </c>
      <c r="O36" s="413">
        <v>0</v>
      </c>
      <c r="R36" s="310">
        <v>0</v>
      </c>
      <c r="S36" s="310">
        <v>0</v>
      </c>
      <c r="T36" s="310">
        <v>0</v>
      </c>
      <c r="U36" s="310">
        <v>0</v>
      </c>
      <c r="V36" s="310">
        <v>0</v>
      </c>
      <c r="W36" s="310">
        <v>0</v>
      </c>
      <c r="X36" s="310">
        <v>0</v>
      </c>
      <c r="Y36" s="310">
        <v>0</v>
      </c>
      <c r="Z36" s="310">
        <v>0</v>
      </c>
      <c r="AA36" s="310">
        <v>0</v>
      </c>
    </row>
    <row r="37" spans="2:27" s="4730" customFormat="1">
      <c r="B37" s="4730" t="s">
        <v>10458</v>
      </c>
      <c r="C37" s="2591" t="s">
        <v>10459</v>
      </c>
      <c r="D37" s="4731" t="s">
        <v>7433</v>
      </c>
      <c r="F37" s="414">
        <v>0</v>
      </c>
      <c r="G37" s="414">
        <v>0</v>
      </c>
      <c r="H37" s="414">
        <v>0</v>
      </c>
      <c r="I37" s="414">
        <v>0</v>
      </c>
      <c r="J37" s="414">
        <v>0</v>
      </c>
      <c r="K37" s="414">
        <v>0</v>
      </c>
      <c r="L37" s="414">
        <v>0</v>
      </c>
      <c r="M37" s="414">
        <v>0</v>
      </c>
      <c r="N37" s="414">
        <v>0</v>
      </c>
      <c r="O37" s="414">
        <v>0</v>
      </c>
      <c r="R37" s="306">
        <v>0</v>
      </c>
      <c r="S37" s="306">
        <v>0</v>
      </c>
      <c r="T37" s="306">
        <v>0</v>
      </c>
      <c r="U37" s="306">
        <v>0</v>
      </c>
      <c r="V37" s="306">
        <v>0</v>
      </c>
      <c r="W37" s="306">
        <v>0</v>
      </c>
      <c r="X37" s="306">
        <v>0</v>
      </c>
      <c r="Y37" s="306">
        <v>0</v>
      </c>
      <c r="Z37" s="306">
        <v>0</v>
      </c>
      <c r="AA37" s="306">
        <v>0</v>
      </c>
    </row>
    <row r="38" spans="2:27" s="2593" customFormat="1">
      <c r="B38" s="2591" t="s">
        <v>10460</v>
      </c>
      <c r="C38" s="2591" t="s">
        <v>10461</v>
      </c>
      <c r="D38" s="4727" t="s">
        <v>7435</v>
      </c>
      <c r="F38" s="413">
        <v>0</v>
      </c>
      <c r="G38" s="413">
        <v>0</v>
      </c>
      <c r="H38" s="413">
        <v>0</v>
      </c>
      <c r="I38" s="413">
        <v>0</v>
      </c>
      <c r="J38" s="413">
        <v>0</v>
      </c>
      <c r="K38" s="413">
        <v>0</v>
      </c>
      <c r="L38" s="413">
        <v>0</v>
      </c>
      <c r="M38" s="413">
        <v>0</v>
      </c>
      <c r="N38" s="413">
        <v>0</v>
      </c>
      <c r="O38" s="413">
        <v>0</v>
      </c>
      <c r="R38" s="310">
        <v>0</v>
      </c>
      <c r="S38" s="310">
        <v>0</v>
      </c>
      <c r="T38" s="310">
        <v>0</v>
      </c>
      <c r="U38" s="310">
        <v>0</v>
      </c>
      <c r="V38" s="310">
        <v>0</v>
      </c>
      <c r="W38" s="310">
        <v>0</v>
      </c>
      <c r="X38" s="310">
        <v>0</v>
      </c>
      <c r="Y38" s="310">
        <v>0</v>
      </c>
      <c r="Z38" s="310">
        <v>0</v>
      </c>
      <c r="AA38" s="310">
        <v>0</v>
      </c>
    </row>
    <row r="39" spans="2:27" s="2593" customFormat="1">
      <c r="B39" s="2591" t="s">
        <v>10462</v>
      </c>
      <c r="C39" s="2591" t="s">
        <v>10463</v>
      </c>
      <c r="D39" s="4727" t="s">
        <v>7437</v>
      </c>
      <c r="F39" s="413">
        <v>0</v>
      </c>
      <c r="G39" s="413">
        <v>0</v>
      </c>
      <c r="H39" s="413">
        <v>0</v>
      </c>
      <c r="I39" s="413">
        <v>0</v>
      </c>
      <c r="J39" s="413">
        <v>0</v>
      </c>
      <c r="K39" s="413">
        <v>0</v>
      </c>
      <c r="L39" s="413">
        <v>0</v>
      </c>
      <c r="M39" s="413">
        <v>0</v>
      </c>
      <c r="N39" s="413">
        <v>0</v>
      </c>
      <c r="O39" s="413">
        <v>0</v>
      </c>
      <c r="R39" s="310">
        <v>0</v>
      </c>
      <c r="S39" s="310">
        <v>0</v>
      </c>
      <c r="T39" s="310">
        <v>0</v>
      </c>
      <c r="U39" s="310">
        <v>0</v>
      </c>
      <c r="V39" s="310">
        <v>0</v>
      </c>
      <c r="W39" s="310">
        <v>0</v>
      </c>
      <c r="X39" s="310">
        <v>0</v>
      </c>
      <c r="Y39" s="310">
        <v>0</v>
      </c>
      <c r="Z39" s="310">
        <v>0</v>
      </c>
      <c r="AA39" s="310">
        <v>0</v>
      </c>
    </row>
    <row r="40" spans="2:27" s="2593" customFormat="1">
      <c r="B40" s="2591" t="s">
        <v>10464</v>
      </c>
      <c r="C40" s="2591" t="s">
        <v>10465</v>
      </c>
      <c r="D40" s="4727" t="s">
        <v>7439</v>
      </c>
      <c r="F40" s="413">
        <v>0</v>
      </c>
      <c r="G40" s="413">
        <v>0</v>
      </c>
      <c r="H40" s="413">
        <v>0</v>
      </c>
      <c r="I40" s="413">
        <v>0</v>
      </c>
      <c r="J40" s="413">
        <v>0</v>
      </c>
      <c r="K40" s="413">
        <v>0</v>
      </c>
      <c r="L40" s="413">
        <v>0</v>
      </c>
      <c r="M40" s="413">
        <v>0</v>
      </c>
      <c r="N40" s="413">
        <v>0</v>
      </c>
      <c r="O40" s="413">
        <v>0</v>
      </c>
      <c r="R40" s="310">
        <v>0</v>
      </c>
      <c r="S40" s="310">
        <v>0</v>
      </c>
      <c r="T40" s="310">
        <v>0</v>
      </c>
      <c r="U40" s="310">
        <v>0</v>
      </c>
      <c r="V40" s="310">
        <v>0</v>
      </c>
      <c r="W40" s="310">
        <v>0</v>
      </c>
      <c r="X40" s="310">
        <v>0</v>
      </c>
      <c r="Y40" s="310">
        <v>0</v>
      </c>
      <c r="Z40" s="310">
        <v>0</v>
      </c>
      <c r="AA40" s="310">
        <v>0</v>
      </c>
    </row>
    <row r="41" spans="2:27" s="2593" customFormat="1">
      <c r="B41" s="2591" t="s">
        <v>10466</v>
      </c>
      <c r="C41" s="2591" t="s">
        <v>10467</v>
      </c>
      <c r="D41" s="4727" t="s">
        <v>7441</v>
      </c>
      <c r="F41" s="413">
        <v>0</v>
      </c>
      <c r="G41" s="413">
        <v>0</v>
      </c>
      <c r="H41" s="413">
        <v>0</v>
      </c>
      <c r="I41" s="413">
        <v>0</v>
      </c>
      <c r="J41" s="413">
        <v>0</v>
      </c>
      <c r="K41" s="413">
        <v>0</v>
      </c>
      <c r="L41" s="413">
        <v>0</v>
      </c>
      <c r="M41" s="413">
        <v>0</v>
      </c>
      <c r="N41" s="413">
        <v>0</v>
      </c>
      <c r="O41" s="413">
        <v>0</v>
      </c>
      <c r="R41" s="310">
        <v>0</v>
      </c>
      <c r="S41" s="310">
        <v>0</v>
      </c>
      <c r="T41" s="310">
        <v>0</v>
      </c>
      <c r="U41" s="310">
        <v>0</v>
      </c>
      <c r="V41" s="310">
        <v>0</v>
      </c>
      <c r="W41" s="310">
        <v>0</v>
      </c>
      <c r="X41" s="310">
        <v>0</v>
      </c>
      <c r="Y41" s="310">
        <v>0</v>
      </c>
      <c r="Z41" s="310">
        <v>0</v>
      </c>
      <c r="AA41" s="310">
        <v>0</v>
      </c>
    </row>
    <row r="42" spans="2:27" s="4730" customFormat="1">
      <c r="B42" s="4730" t="s">
        <v>10468</v>
      </c>
      <c r="C42" s="2591" t="s">
        <v>10469</v>
      </c>
      <c r="D42" s="4731" t="s">
        <v>7443</v>
      </c>
      <c r="F42" s="414">
        <v>0</v>
      </c>
      <c r="G42" s="414">
        <v>0</v>
      </c>
      <c r="H42" s="414">
        <v>0</v>
      </c>
      <c r="I42" s="414">
        <v>0</v>
      </c>
      <c r="J42" s="414">
        <v>0</v>
      </c>
      <c r="K42" s="414">
        <v>0</v>
      </c>
      <c r="L42" s="414">
        <v>0</v>
      </c>
      <c r="M42" s="414">
        <v>0</v>
      </c>
      <c r="N42" s="414">
        <v>0</v>
      </c>
      <c r="O42" s="414">
        <v>0</v>
      </c>
      <c r="R42" s="306">
        <v>0</v>
      </c>
      <c r="S42" s="306">
        <v>0</v>
      </c>
      <c r="T42" s="306">
        <v>0</v>
      </c>
      <c r="U42" s="306">
        <v>0</v>
      </c>
      <c r="V42" s="306">
        <v>0</v>
      </c>
      <c r="W42" s="306">
        <v>0</v>
      </c>
      <c r="X42" s="306">
        <v>0</v>
      </c>
      <c r="Y42" s="306">
        <v>0</v>
      </c>
      <c r="Z42" s="306">
        <v>0</v>
      </c>
      <c r="AA42" s="306">
        <v>0</v>
      </c>
    </row>
    <row r="43" spans="2:27" s="2593" customFormat="1">
      <c r="B43" s="2591" t="s">
        <v>10470</v>
      </c>
      <c r="C43" s="2591" t="s">
        <v>10471</v>
      </c>
      <c r="D43" s="4727" t="s">
        <v>7467</v>
      </c>
      <c r="F43" s="413">
        <v>0</v>
      </c>
      <c r="G43" s="413">
        <v>0</v>
      </c>
      <c r="H43" s="413">
        <v>0</v>
      </c>
      <c r="I43" s="413">
        <v>0</v>
      </c>
      <c r="J43" s="413">
        <v>0</v>
      </c>
      <c r="K43" s="413">
        <v>0</v>
      </c>
      <c r="L43" s="413">
        <v>0</v>
      </c>
      <c r="M43" s="413">
        <v>0</v>
      </c>
      <c r="N43" s="413">
        <v>0</v>
      </c>
      <c r="O43" s="413">
        <v>0</v>
      </c>
      <c r="R43" s="310">
        <v>0</v>
      </c>
      <c r="S43" s="310">
        <v>0</v>
      </c>
      <c r="T43" s="310">
        <v>0</v>
      </c>
      <c r="U43" s="310">
        <v>0</v>
      </c>
      <c r="V43" s="310">
        <v>0</v>
      </c>
      <c r="W43" s="310">
        <v>0</v>
      </c>
      <c r="X43" s="310">
        <v>0</v>
      </c>
      <c r="Y43" s="310">
        <v>0</v>
      </c>
      <c r="Z43" s="310">
        <v>0</v>
      </c>
      <c r="AA43" s="310">
        <v>0</v>
      </c>
    </row>
    <row r="44" spans="2:27" s="2593" customFormat="1">
      <c r="B44" s="2591" t="s">
        <v>10472</v>
      </c>
      <c r="C44" s="2591" t="s">
        <v>10473</v>
      </c>
      <c r="D44" s="4727" t="s">
        <v>7469</v>
      </c>
      <c r="F44" s="413">
        <v>0</v>
      </c>
      <c r="G44" s="413">
        <v>0</v>
      </c>
      <c r="H44" s="413">
        <v>0</v>
      </c>
      <c r="I44" s="413">
        <v>0</v>
      </c>
      <c r="J44" s="413">
        <v>0</v>
      </c>
      <c r="K44" s="413">
        <v>0</v>
      </c>
      <c r="L44" s="413">
        <v>0</v>
      </c>
      <c r="M44" s="413">
        <v>0</v>
      </c>
      <c r="N44" s="413">
        <v>0</v>
      </c>
      <c r="O44" s="413">
        <v>0</v>
      </c>
      <c r="R44" s="310">
        <v>0</v>
      </c>
      <c r="S44" s="310">
        <v>0</v>
      </c>
      <c r="T44" s="310">
        <v>0</v>
      </c>
      <c r="U44" s="310">
        <v>0</v>
      </c>
      <c r="V44" s="310">
        <v>0</v>
      </c>
      <c r="W44" s="310">
        <v>0</v>
      </c>
      <c r="X44" s="310">
        <v>0</v>
      </c>
      <c r="Y44" s="310">
        <v>0</v>
      </c>
      <c r="Z44" s="310">
        <v>0</v>
      </c>
      <c r="AA44" s="310">
        <v>0</v>
      </c>
    </row>
    <row r="45" spans="2:27" s="2593" customFormat="1">
      <c r="B45" s="2591" t="s">
        <v>10474</v>
      </c>
      <c r="C45" s="2591" t="s">
        <v>10475</v>
      </c>
      <c r="D45" s="4727" t="s">
        <v>7471</v>
      </c>
      <c r="F45" s="413">
        <v>0</v>
      </c>
      <c r="G45" s="413">
        <v>0</v>
      </c>
      <c r="H45" s="413">
        <v>0</v>
      </c>
      <c r="I45" s="413">
        <v>0</v>
      </c>
      <c r="J45" s="413">
        <v>0</v>
      </c>
      <c r="K45" s="413">
        <v>0</v>
      </c>
      <c r="L45" s="413">
        <v>0</v>
      </c>
      <c r="M45" s="413">
        <v>0</v>
      </c>
      <c r="N45" s="413">
        <v>0</v>
      </c>
      <c r="O45" s="413">
        <v>0</v>
      </c>
      <c r="R45" s="310">
        <v>0</v>
      </c>
      <c r="S45" s="310">
        <v>0</v>
      </c>
      <c r="T45" s="310">
        <v>0</v>
      </c>
      <c r="U45" s="310">
        <v>0</v>
      </c>
      <c r="V45" s="310">
        <v>0</v>
      </c>
      <c r="W45" s="310">
        <v>0</v>
      </c>
      <c r="X45" s="310">
        <v>0</v>
      </c>
      <c r="Y45" s="310">
        <v>0</v>
      </c>
      <c r="Z45" s="310">
        <v>0</v>
      </c>
      <c r="AA45" s="310">
        <v>0</v>
      </c>
    </row>
    <row r="46" spans="2:27" s="2593" customFormat="1">
      <c r="B46" s="2591" t="s">
        <v>10476</v>
      </c>
      <c r="C46" s="2591" t="s">
        <v>10477</v>
      </c>
      <c r="D46" s="4727" t="s">
        <v>7473</v>
      </c>
      <c r="F46" s="413">
        <v>0</v>
      </c>
      <c r="G46" s="413">
        <v>0</v>
      </c>
      <c r="H46" s="413">
        <v>0</v>
      </c>
      <c r="I46" s="413">
        <v>0</v>
      </c>
      <c r="J46" s="413">
        <v>0</v>
      </c>
      <c r="K46" s="413">
        <v>0</v>
      </c>
      <c r="L46" s="413">
        <v>0</v>
      </c>
      <c r="M46" s="413">
        <v>0</v>
      </c>
      <c r="N46" s="413">
        <v>0</v>
      </c>
      <c r="O46" s="413">
        <v>0</v>
      </c>
      <c r="R46" s="310">
        <v>0</v>
      </c>
      <c r="S46" s="310">
        <v>0</v>
      </c>
      <c r="T46" s="310">
        <v>0</v>
      </c>
      <c r="U46" s="310">
        <v>0</v>
      </c>
      <c r="V46" s="310">
        <v>0</v>
      </c>
      <c r="W46" s="310">
        <v>0</v>
      </c>
      <c r="X46" s="310">
        <v>0</v>
      </c>
      <c r="Y46" s="310">
        <v>0</v>
      </c>
      <c r="Z46" s="310">
        <v>0</v>
      </c>
      <c r="AA46" s="310">
        <v>0</v>
      </c>
    </row>
    <row r="47" spans="2:27" s="2593" customFormat="1">
      <c r="B47" s="2591" t="s">
        <v>10478</v>
      </c>
      <c r="C47" s="2591" t="s">
        <v>10479</v>
      </c>
      <c r="D47" s="4727" t="s">
        <v>7475</v>
      </c>
      <c r="F47" s="413">
        <v>0</v>
      </c>
      <c r="G47" s="413">
        <v>0</v>
      </c>
      <c r="H47" s="413">
        <v>0</v>
      </c>
      <c r="I47" s="413">
        <v>0</v>
      </c>
      <c r="J47" s="413">
        <v>0</v>
      </c>
      <c r="K47" s="413">
        <v>0</v>
      </c>
      <c r="L47" s="413">
        <v>0</v>
      </c>
      <c r="M47" s="413">
        <v>0</v>
      </c>
      <c r="N47" s="413">
        <v>0</v>
      </c>
      <c r="O47" s="413">
        <v>0</v>
      </c>
      <c r="R47" s="310">
        <v>0</v>
      </c>
      <c r="S47" s="310">
        <v>0</v>
      </c>
      <c r="T47" s="310">
        <v>0</v>
      </c>
      <c r="U47" s="310">
        <v>0</v>
      </c>
      <c r="V47" s="310">
        <v>0</v>
      </c>
      <c r="W47" s="310">
        <v>0</v>
      </c>
      <c r="X47" s="310">
        <v>0</v>
      </c>
      <c r="Y47" s="310">
        <v>0</v>
      </c>
      <c r="Z47" s="310">
        <v>0</v>
      </c>
      <c r="AA47" s="310">
        <v>0</v>
      </c>
    </row>
    <row r="48" spans="2:27" s="4730" customFormat="1">
      <c r="B48" s="4730" t="s">
        <v>10480</v>
      </c>
      <c r="C48" s="2591" t="s">
        <v>10481</v>
      </c>
      <c r="D48" s="4731" t="s">
        <v>3106</v>
      </c>
      <c r="F48" s="414">
        <v>0</v>
      </c>
      <c r="G48" s="414">
        <v>0</v>
      </c>
      <c r="H48" s="414">
        <v>0</v>
      </c>
      <c r="I48" s="414">
        <v>0</v>
      </c>
      <c r="J48" s="414">
        <v>0</v>
      </c>
      <c r="K48" s="414">
        <v>0</v>
      </c>
      <c r="L48" s="414">
        <v>0</v>
      </c>
      <c r="M48" s="414">
        <v>0</v>
      </c>
      <c r="N48" s="414">
        <v>0</v>
      </c>
      <c r="O48" s="414">
        <v>0</v>
      </c>
      <c r="R48" s="306">
        <v>0</v>
      </c>
      <c r="S48" s="306">
        <v>0</v>
      </c>
      <c r="T48" s="306">
        <v>0</v>
      </c>
      <c r="U48" s="306">
        <v>0</v>
      </c>
      <c r="V48" s="306">
        <v>0</v>
      </c>
      <c r="W48" s="306">
        <v>0</v>
      </c>
      <c r="X48" s="306">
        <v>0</v>
      </c>
      <c r="Y48" s="306">
        <v>0</v>
      </c>
      <c r="Z48" s="306">
        <v>0</v>
      </c>
      <c r="AA48" s="306">
        <v>0</v>
      </c>
    </row>
    <row r="49" spans="2:29" s="2593" customFormat="1">
      <c r="B49" s="2591" t="s">
        <v>10482</v>
      </c>
      <c r="C49" s="2591" t="s">
        <v>10483</v>
      </c>
      <c r="D49" s="4727" t="s">
        <v>10484</v>
      </c>
      <c r="F49" s="413">
        <v>0</v>
      </c>
      <c r="G49" s="413">
        <v>0</v>
      </c>
      <c r="H49" s="413">
        <v>0</v>
      </c>
      <c r="I49" s="413">
        <v>0</v>
      </c>
      <c r="J49" s="413">
        <v>0</v>
      </c>
      <c r="K49" s="413">
        <v>0</v>
      </c>
      <c r="L49" s="413">
        <v>0</v>
      </c>
      <c r="M49" s="413">
        <v>0</v>
      </c>
      <c r="N49" s="413">
        <v>0</v>
      </c>
      <c r="O49" s="413">
        <v>0</v>
      </c>
      <c r="R49" s="310">
        <v>0</v>
      </c>
      <c r="S49" s="310">
        <v>0</v>
      </c>
      <c r="T49" s="310">
        <v>0</v>
      </c>
      <c r="U49" s="310">
        <v>0</v>
      </c>
      <c r="V49" s="310">
        <v>0</v>
      </c>
      <c r="W49" s="310">
        <v>0</v>
      </c>
      <c r="X49" s="310">
        <v>0</v>
      </c>
      <c r="Y49" s="310">
        <v>0</v>
      </c>
      <c r="Z49" s="310">
        <v>0</v>
      </c>
      <c r="AA49" s="310">
        <v>0</v>
      </c>
      <c r="AC49" s="4732"/>
    </row>
    <row r="50" spans="2:29" s="2593" customFormat="1">
      <c r="B50" s="2591" t="s">
        <v>10485</v>
      </c>
      <c r="C50" s="2591" t="s">
        <v>10486</v>
      </c>
      <c r="D50" s="4727" t="s">
        <v>10487</v>
      </c>
      <c r="F50" s="413">
        <v>0</v>
      </c>
      <c r="G50" s="413">
        <v>0</v>
      </c>
      <c r="H50" s="413">
        <v>0</v>
      </c>
      <c r="I50" s="413">
        <v>0</v>
      </c>
      <c r="J50" s="413">
        <v>0</v>
      </c>
      <c r="K50" s="413">
        <v>0</v>
      </c>
      <c r="L50" s="413">
        <v>0</v>
      </c>
      <c r="M50" s="413">
        <v>0</v>
      </c>
      <c r="N50" s="413">
        <v>0</v>
      </c>
      <c r="O50" s="413">
        <v>0</v>
      </c>
      <c r="R50" s="310">
        <v>0</v>
      </c>
      <c r="S50" s="310">
        <v>0</v>
      </c>
      <c r="T50" s="310">
        <v>0</v>
      </c>
      <c r="U50" s="310">
        <v>0</v>
      </c>
      <c r="V50" s="310">
        <v>0</v>
      </c>
      <c r="W50" s="310">
        <v>0</v>
      </c>
      <c r="X50" s="310">
        <v>0</v>
      </c>
      <c r="Y50" s="310">
        <v>0</v>
      </c>
      <c r="Z50" s="310">
        <v>0</v>
      </c>
      <c r="AA50" s="310">
        <v>0</v>
      </c>
    </row>
    <row r="51" spans="2:29" s="2593" customFormat="1">
      <c r="B51" s="2591" t="s">
        <v>10488</v>
      </c>
      <c r="C51" s="2591" t="s">
        <v>10489</v>
      </c>
      <c r="D51" s="4727" t="s">
        <v>10490</v>
      </c>
      <c r="F51" s="413">
        <v>0</v>
      </c>
      <c r="G51" s="413">
        <v>0</v>
      </c>
      <c r="H51" s="413">
        <v>0</v>
      </c>
      <c r="I51" s="413">
        <v>0</v>
      </c>
      <c r="J51" s="413">
        <v>0</v>
      </c>
      <c r="K51" s="413">
        <v>0</v>
      </c>
      <c r="L51" s="413">
        <v>0</v>
      </c>
      <c r="M51" s="413">
        <v>0</v>
      </c>
      <c r="N51" s="413">
        <v>0</v>
      </c>
      <c r="O51" s="413">
        <v>0</v>
      </c>
      <c r="R51" s="310">
        <v>0</v>
      </c>
      <c r="S51" s="310">
        <v>0</v>
      </c>
      <c r="T51" s="310">
        <v>0</v>
      </c>
      <c r="U51" s="310">
        <v>0</v>
      </c>
      <c r="V51" s="310">
        <v>0</v>
      </c>
      <c r="W51" s="310">
        <v>0</v>
      </c>
      <c r="X51" s="310">
        <v>0</v>
      </c>
      <c r="Y51" s="310">
        <v>0</v>
      </c>
      <c r="Z51" s="310">
        <v>0</v>
      </c>
      <c r="AA51" s="310">
        <v>0</v>
      </c>
    </row>
    <row r="52" spans="2:29" s="2593" customFormat="1">
      <c r="B52" s="2591" t="s">
        <v>10491</v>
      </c>
      <c r="C52" s="2591" t="s">
        <v>10492</v>
      </c>
      <c r="D52" s="4727" t="s">
        <v>10493</v>
      </c>
      <c r="F52" s="413">
        <v>0</v>
      </c>
      <c r="G52" s="413">
        <v>0</v>
      </c>
      <c r="H52" s="413">
        <v>0</v>
      </c>
      <c r="I52" s="413">
        <v>0</v>
      </c>
      <c r="J52" s="413">
        <v>0</v>
      </c>
      <c r="K52" s="413">
        <v>0</v>
      </c>
      <c r="L52" s="413">
        <v>0</v>
      </c>
      <c r="M52" s="413">
        <v>0</v>
      </c>
      <c r="N52" s="413">
        <v>0</v>
      </c>
      <c r="O52" s="413">
        <v>0</v>
      </c>
      <c r="R52" s="310">
        <v>0</v>
      </c>
      <c r="S52" s="310">
        <v>0</v>
      </c>
      <c r="T52" s="310">
        <v>0</v>
      </c>
      <c r="U52" s="310">
        <v>0</v>
      </c>
      <c r="V52" s="310">
        <v>0</v>
      </c>
      <c r="W52" s="310">
        <v>0</v>
      </c>
      <c r="X52" s="310">
        <v>0</v>
      </c>
      <c r="Y52" s="310">
        <v>0</v>
      </c>
      <c r="Z52" s="310">
        <v>0</v>
      </c>
      <c r="AA52" s="310">
        <v>0</v>
      </c>
    </row>
    <row r="53" spans="2:29" s="2593" customFormat="1">
      <c r="B53" s="2591" t="s">
        <v>10494</v>
      </c>
      <c r="C53" s="2591" t="s">
        <v>10495</v>
      </c>
      <c r="D53" s="4727" t="s">
        <v>10496</v>
      </c>
      <c r="F53" s="413">
        <v>0</v>
      </c>
      <c r="G53" s="413">
        <v>0</v>
      </c>
      <c r="H53" s="413">
        <v>0</v>
      </c>
      <c r="I53" s="413">
        <v>0</v>
      </c>
      <c r="J53" s="413">
        <v>0</v>
      </c>
      <c r="K53" s="413">
        <v>0</v>
      </c>
      <c r="L53" s="413">
        <v>0</v>
      </c>
      <c r="M53" s="413">
        <v>0</v>
      </c>
      <c r="N53" s="413">
        <v>0</v>
      </c>
      <c r="O53" s="413">
        <v>0</v>
      </c>
      <c r="R53" s="310">
        <v>0</v>
      </c>
      <c r="S53" s="310">
        <v>0</v>
      </c>
      <c r="T53" s="310">
        <v>0</v>
      </c>
      <c r="U53" s="310">
        <v>0</v>
      </c>
      <c r="V53" s="310">
        <v>0</v>
      </c>
      <c r="W53" s="310">
        <v>0</v>
      </c>
      <c r="X53" s="310">
        <v>0</v>
      </c>
      <c r="Y53" s="310">
        <v>0</v>
      </c>
      <c r="Z53" s="310">
        <v>0</v>
      </c>
      <c r="AA53" s="310">
        <v>0</v>
      </c>
    </row>
    <row r="54" spans="2:29" s="2593" customFormat="1">
      <c r="B54" s="2591" t="s">
        <v>10497</v>
      </c>
      <c r="C54" s="2591" t="s">
        <v>10498</v>
      </c>
      <c r="D54" s="4727" t="s">
        <v>10499</v>
      </c>
      <c r="F54" s="413">
        <v>0</v>
      </c>
      <c r="G54" s="413">
        <v>0</v>
      </c>
      <c r="H54" s="413">
        <v>0</v>
      </c>
      <c r="I54" s="413">
        <v>0</v>
      </c>
      <c r="J54" s="413">
        <v>0</v>
      </c>
      <c r="K54" s="413">
        <v>0</v>
      </c>
      <c r="L54" s="413">
        <v>0</v>
      </c>
      <c r="M54" s="413">
        <v>0</v>
      </c>
      <c r="N54" s="413">
        <v>0</v>
      </c>
      <c r="O54" s="413">
        <v>0</v>
      </c>
      <c r="R54" s="310">
        <v>0</v>
      </c>
      <c r="S54" s="310">
        <v>0</v>
      </c>
      <c r="T54" s="310">
        <v>0</v>
      </c>
      <c r="U54" s="310">
        <v>0</v>
      </c>
      <c r="V54" s="310">
        <v>0</v>
      </c>
      <c r="W54" s="310">
        <v>0</v>
      </c>
      <c r="X54" s="310">
        <v>0</v>
      </c>
      <c r="Y54" s="310">
        <v>0</v>
      </c>
      <c r="Z54" s="310">
        <v>0</v>
      </c>
      <c r="AA54" s="310">
        <v>0</v>
      </c>
    </row>
    <row r="55" spans="2:29" s="4730" customFormat="1">
      <c r="B55" s="4730" t="s">
        <v>10500</v>
      </c>
      <c r="C55" s="2591" t="s">
        <v>10501</v>
      </c>
      <c r="D55" s="4731" t="s">
        <v>7461</v>
      </c>
      <c r="F55" s="414">
        <v>0</v>
      </c>
      <c r="G55" s="414">
        <v>0</v>
      </c>
      <c r="H55" s="414">
        <v>0</v>
      </c>
      <c r="I55" s="414">
        <v>0</v>
      </c>
      <c r="J55" s="414">
        <v>0</v>
      </c>
      <c r="K55" s="414">
        <v>0</v>
      </c>
      <c r="L55" s="414">
        <v>0</v>
      </c>
      <c r="M55" s="414">
        <v>0</v>
      </c>
      <c r="N55" s="414">
        <v>0</v>
      </c>
      <c r="O55" s="414">
        <v>0</v>
      </c>
      <c r="R55" s="306">
        <v>0</v>
      </c>
      <c r="S55" s="306">
        <v>0</v>
      </c>
      <c r="T55" s="306">
        <v>0</v>
      </c>
      <c r="U55" s="306">
        <v>0</v>
      </c>
      <c r="V55" s="306">
        <v>0</v>
      </c>
      <c r="W55" s="306">
        <v>0</v>
      </c>
      <c r="X55" s="306">
        <v>0</v>
      </c>
      <c r="Y55" s="306">
        <v>0</v>
      </c>
      <c r="Z55" s="306">
        <v>0</v>
      </c>
      <c r="AA55" s="306">
        <v>0</v>
      </c>
    </row>
    <row r="56" spans="2:29" s="4733" customFormat="1">
      <c r="D56" s="1884"/>
      <c r="F56" s="310"/>
      <c r="G56" s="310"/>
      <c r="H56" s="310"/>
      <c r="I56" s="310"/>
      <c r="J56" s="310"/>
      <c r="K56" s="310"/>
      <c r="L56" s="310"/>
      <c r="M56" s="310"/>
      <c r="N56" s="310"/>
      <c r="O56" s="310"/>
      <c r="R56" s="310"/>
      <c r="S56" s="310"/>
      <c r="T56" s="310"/>
      <c r="U56" s="310"/>
      <c r="V56" s="310"/>
      <c r="W56" s="310"/>
      <c r="X56" s="310"/>
      <c r="Y56" s="310"/>
      <c r="Z56" s="310"/>
      <c r="AA56" s="310"/>
    </row>
    <row r="57" spans="2:29" s="4730" customFormat="1">
      <c r="B57" s="4730" t="s">
        <v>10502</v>
      </c>
      <c r="C57" s="2591" t="s">
        <v>10503</v>
      </c>
      <c r="D57" s="4731" t="s">
        <v>10504</v>
      </c>
      <c r="F57" s="414">
        <v>0</v>
      </c>
      <c r="G57" s="414">
        <v>0</v>
      </c>
      <c r="H57" s="414">
        <v>0</v>
      </c>
      <c r="I57" s="414">
        <v>0</v>
      </c>
      <c r="J57" s="414">
        <v>0</v>
      </c>
      <c r="K57" s="414">
        <v>0</v>
      </c>
      <c r="L57" s="414">
        <v>0</v>
      </c>
      <c r="M57" s="414">
        <v>0</v>
      </c>
      <c r="N57" s="414">
        <v>0</v>
      </c>
      <c r="O57" s="414">
        <v>0</v>
      </c>
      <c r="R57" s="306">
        <v>0</v>
      </c>
      <c r="S57" s="306">
        <v>0</v>
      </c>
      <c r="T57" s="306">
        <v>0</v>
      </c>
      <c r="U57" s="306">
        <v>0</v>
      </c>
      <c r="V57" s="306">
        <v>0</v>
      </c>
      <c r="W57" s="306">
        <v>0</v>
      </c>
      <c r="X57" s="306">
        <v>0</v>
      </c>
      <c r="Y57" s="306">
        <v>0</v>
      </c>
      <c r="Z57" s="306">
        <v>0</v>
      </c>
      <c r="AA57" s="306">
        <v>0</v>
      </c>
    </row>
    <row r="58" spans="2:29" s="2593" customFormat="1">
      <c r="D58" s="4727"/>
    </row>
    <row r="59" spans="2:29" s="2593" customFormat="1">
      <c r="D59" s="4727"/>
    </row>
    <row r="60" spans="2:29" s="2593" customFormat="1">
      <c r="D60" s="4727"/>
    </row>
    <row r="61" spans="2:29" s="2593" customFormat="1">
      <c r="D61" s="4727"/>
    </row>
  </sheetData>
  <mergeCells count="6">
    <mergeCell ref="AB12:AB14"/>
    <mergeCell ref="F12:J12"/>
    <mergeCell ref="K12:O12"/>
    <mergeCell ref="P12:P14"/>
    <mergeCell ref="R12:V12"/>
    <mergeCell ref="W12:AA12"/>
  </mergeCells>
  <hyperlinks>
    <hyperlink ref="I1" location="'Controle annuel'!A1" display="Controle annuel'!A1" xr:uid="{00000000-0004-0000-AD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E00-000000000000}">
  <dimension ref="A1:L28"/>
  <sheetViews>
    <sheetView showGridLines="0" workbookViewId="0">
      <selection activeCell="E29" sqref="A29:XFD29"/>
    </sheetView>
  </sheetViews>
  <sheetFormatPr baseColWidth="10" defaultColWidth="10.85546875" defaultRowHeight="15"/>
  <cols>
    <col min="1" max="3" width="10.85546875" style="4708"/>
    <col min="4" max="4" width="62" style="4690" customWidth="1"/>
    <col min="5" max="16384" width="10.85546875" style="4708"/>
  </cols>
  <sheetData>
    <row r="1" spans="1:12">
      <c r="G1" s="4722" t="s">
        <v>2406</v>
      </c>
    </row>
    <row r="2" spans="1:12">
      <c r="A2" s="4709" t="s">
        <v>2159</v>
      </c>
      <c r="B2" s="4709" t="s">
        <v>2159</v>
      </c>
      <c r="G2" s="4723" t="s">
        <v>14261</v>
      </c>
    </row>
    <row r="3" spans="1:12">
      <c r="A3" s="4709" t="s">
        <v>1649</v>
      </c>
      <c r="B3" s="4709" t="s">
        <v>1649</v>
      </c>
    </row>
    <row r="4" spans="1:12" ht="18">
      <c r="A4" s="4709" t="s">
        <v>8865</v>
      </c>
      <c r="B4" s="4709" t="s">
        <v>1652</v>
      </c>
      <c r="D4" s="4724" t="s">
        <v>3296</v>
      </c>
    </row>
    <row r="5" spans="1:12">
      <c r="A5" s="4709" t="s">
        <v>1653</v>
      </c>
      <c r="B5" s="4709" t="s">
        <v>1653</v>
      </c>
    </row>
    <row r="6" spans="1:12">
      <c r="A6" s="4709" t="s">
        <v>2161</v>
      </c>
      <c r="B6" s="4709" t="s">
        <v>2161</v>
      </c>
    </row>
    <row r="7" spans="1:12">
      <c r="A7" s="4709" t="s">
        <v>1654</v>
      </c>
      <c r="B7" s="4709" t="s">
        <v>1654</v>
      </c>
    </row>
    <row r="8" spans="1:12">
      <c r="A8" s="4709" t="s">
        <v>2409</v>
      </c>
      <c r="B8" s="4709" t="s">
        <v>2409</v>
      </c>
    </row>
    <row r="13" spans="1:12" s="4703" customFormat="1">
      <c r="D13" s="4505"/>
      <c r="E13" s="4734" t="s">
        <v>1658</v>
      </c>
      <c r="F13" s="4734" t="s">
        <v>14262</v>
      </c>
      <c r="G13" s="4734" t="s">
        <v>3407</v>
      </c>
      <c r="H13" s="4734"/>
      <c r="I13" s="4734" t="s">
        <v>1658</v>
      </c>
      <c r="J13" s="4734" t="s">
        <v>14262</v>
      </c>
      <c r="K13" s="4734" t="s">
        <v>3407</v>
      </c>
      <c r="L13" s="4734"/>
    </row>
    <row r="14" spans="1:12" s="4503" customFormat="1" ht="33.75">
      <c r="E14" s="4716" t="s">
        <v>2005</v>
      </c>
      <c r="F14" s="4716" t="s">
        <v>14263</v>
      </c>
      <c r="G14" s="4716" t="s">
        <v>14264</v>
      </c>
      <c r="H14" s="4716" t="s">
        <v>1762</v>
      </c>
      <c r="I14" s="4717" t="s">
        <v>2005</v>
      </c>
      <c r="J14" s="4717" t="s">
        <v>14263</v>
      </c>
      <c r="K14" s="4717" t="s">
        <v>14264</v>
      </c>
      <c r="L14" s="4717" t="s">
        <v>1762</v>
      </c>
    </row>
    <row r="18" spans="2:12">
      <c r="B18" s="4734" t="s">
        <v>14265</v>
      </c>
      <c r="C18" s="4734" t="s">
        <v>14266</v>
      </c>
      <c r="D18" s="4690" t="s">
        <v>14267</v>
      </c>
      <c r="E18" s="413">
        <v>0</v>
      </c>
      <c r="F18" s="413">
        <v>-29188.829300000001</v>
      </c>
      <c r="G18" s="310">
        <v>25553</v>
      </c>
      <c r="H18" s="2815">
        <v>-3635.8293000000012</v>
      </c>
      <c r="I18" s="413">
        <v>0</v>
      </c>
      <c r="J18" s="310">
        <v>0</v>
      </c>
      <c r="K18" s="310">
        <v>0</v>
      </c>
      <c r="L18" s="2815">
        <v>0</v>
      </c>
    </row>
    <row r="19" spans="2:12">
      <c r="B19" s="4734" t="s">
        <v>14268</v>
      </c>
      <c r="C19" s="4734" t="s">
        <v>14269</v>
      </c>
      <c r="D19" s="4690" t="s">
        <v>14270</v>
      </c>
      <c r="E19" s="413">
        <v>0</v>
      </c>
      <c r="F19" s="413">
        <v>0</v>
      </c>
      <c r="G19" s="310">
        <v>25553</v>
      </c>
      <c r="H19" s="2815">
        <v>25553</v>
      </c>
      <c r="I19" s="413">
        <v>0</v>
      </c>
      <c r="J19" s="413">
        <v>0</v>
      </c>
      <c r="K19" s="310">
        <v>0</v>
      </c>
      <c r="L19" s="2815">
        <v>0</v>
      </c>
    </row>
    <row r="20" spans="2:12" ht="30">
      <c r="B20" s="4734" t="s">
        <v>14271</v>
      </c>
      <c r="C20" s="4734" t="s">
        <v>14272</v>
      </c>
      <c r="D20" s="4735" t="s">
        <v>14273</v>
      </c>
      <c r="E20" s="413">
        <v>0</v>
      </c>
      <c r="F20" s="413">
        <v>0</v>
      </c>
      <c r="G20" s="310">
        <v>0</v>
      </c>
      <c r="H20" s="2815">
        <v>0</v>
      </c>
      <c r="I20" s="413">
        <v>0</v>
      </c>
      <c r="J20" s="413">
        <v>0</v>
      </c>
      <c r="K20" s="310">
        <v>0</v>
      </c>
      <c r="L20" s="2815">
        <v>0</v>
      </c>
    </row>
    <row r="21" spans="2:12" ht="30">
      <c r="B21" s="4734" t="s">
        <v>14274</v>
      </c>
      <c r="C21" s="4734" t="s">
        <v>14275</v>
      </c>
      <c r="D21" s="4735" t="s">
        <v>14276</v>
      </c>
      <c r="E21" s="413">
        <v>0</v>
      </c>
      <c r="F21" s="413">
        <v>0</v>
      </c>
      <c r="G21" s="310">
        <v>25553</v>
      </c>
      <c r="H21" s="2815">
        <v>25553</v>
      </c>
      <c r="I21" s="413">
        <v>0</v>
      </c>
      <c r="J21" s="413">
        <v>0</v>
      </c>
      <c r="K21" s="310">
        <v>0</v>
      </c>
      <c r="L21" s="2815">
        <v>0</v>
      </c>
    </row>
    <row r="22" spans="2:12">
      <c r="B22" s="4734" t="s">
        <v>14277</v>
      </c>
      <c r="C22" s="4734" t="s">
        <v>14278</v>
      </c>
      <c r="D22" s="4690" t="s">
        <v>7233</v>
      </c>
      <c r="E22" s="413">
        <v>0</v>
      </c>
      <c r="F22" s="413">
        <v>7359.4798000000001</v>
      </c>
      <c r="G22" s="310">
        <v>-7949</v>
      </c>
      <c r="H22" s="2815">
        <v>-589.52019999999993</v>
      </c>
      <c r="I22" s="413">
        <v>0</v>
      </c>
      <c r="J22" s="310">
        <v>0</v>
      </c>
      <c r="K22" s="310">
        <v>0</v>
      </c>
      <c r="L22" s="2815">
        <v>0</v>
      </c>
    </row>
    <row r="23" spans="2:12" s="4715" customFormat="1">
      <c r="B23" s="4734" t="s">
        <v>14279</v>
      </c>
      <c r="C23" s="4734" t="s">
        <v>14280</v>
      </c>
      <c r="D23" s="4706" t="s">
        <v>7900</v>
      </c>
      <c r="E23" s="413">
        <v>0</v>
      </c>
      <c r="F23" s="413">
        <v>0</v>
      </c>
      <c r="G23" s="310">
        <v>0</v>
      </c>
      <c r="H23" s="4736">
        <v>46880.650500000003</v>
      </c>
      <c r="I23" s="413">
        <v>0</v>
      </c>
      <c r="J23" s="413">
        <v>0</v>
      </c>
      <c r="K23" s="310">
        <v>0</v>
      </c>
      <c r="L23" s="4736">
        <v>0</v>
      </c>
    </row>
    <row r="24" spans="2:12" ht="30">
      <c r="B24" s="4734" t="s">
        <v>14281</v>
      </c>
      <c r="C24" s="4734" t="s">
        <v>14282</v>
      </c>
      <c r="D24" s="4690" t="s">
        <v>6995</v>
      </c>
      <c r="E24" s="310">
        <v>0</v>
      </c>
      <c r="F24" s="283">
        <v>0</v>
      </c>
      <c r="G24" s="283">
        <v>0</v>
      </c>
      <c r="H24" s="2815">
        <v>0</v>
      </c>
      <c r="I24" s="310">
        <v>0</v>
      </c>
      <c r="J24" s="283">
        <v>0</v>
      </c>
      <c r="K24" s="283">
        <v>0</v>
      </c>
      <c r="L24" s="2815">
        <v>0</v>
      </c>
    </row>
    <row r="25" spans="2:12" ht="30">
      <c r="B25" s="4734" t="s">
        <v>14283</v>
      </c>
      <c r="C25" s="4734" t="s">
        <v>14284</v>
      </c>
      <c r="D25" s="4690" t="s">
        <v>5403</v>
      </c>
      <c r="E25" s="310">
        <v>0</v>
      </c>
      <c r="F25" s="283">
        <v>0</v>
      </c>
      <c r="G25" s="283">
        <v>0</v>
      </c>
      <c r="H25" s="2815">
        <v>0</v>
      </c>
      <c r="I25" s="310">
        <v>0</v>
      </c>
      <c r="J25" s="283">
        <v>0</v>
      </c>
      <c r="K25" s="283">
        <v>0</v>
      </c>
      <c r="L25" s="2815">
        <v>0</v>
      </c>
    </row>
    <row r="26" spans="2:12">
      <c r="B26" s="4734" t="s">
        <v>14285</v>
      </c>
      <c r="C26" s="4734" t="s">
        <v>14286</v>
      </c>
      <c r="D26" s="4690" t="s">
        <v>7280</v>
      </c>
      <c r="E26" s="310">
        <v>0</v>
      </c>
      <c r="F26" s="283">
        <v>0</v>
      </c>
      <c r="G26" s="283">
        <v>0</v>
      </c>
      <c r="H26" s="2815">
        <v>0</v>
      </c>
      <c r="I26" s="310">
        <v>0</v>
      </c>
      <c r="J26" s="283">
        <v>0</v>
      </c>
      <c r="K26" s="283">
        <v>0</v>
      </c>
      <c r="L26" s="2815">
        <v>0</v>
      </c>
    </row>
    <row r="27" spans="2:12" ht="30">
      <c r="B27" s="4734" t="s">
        <v>14287</v>
      </c>
      <c r="C27" s="4734" t="s">
        <v>14288</v>
      </c>
      <c r="D27" s="4690" t="s">
        <v>5395</v>
      </c>
      <c r="E27" s="310">
        <v>0</v>
      </c>
      <c r="F27" s="283">
        <v>0</v>
      </c>
      <c r="G27" s="283">
        <v>0</v>
      </c>
      <c r="H27" s="2815">
        <v>0</v>
      </c>
      <c r="I27" s="310">
        <v>0</v>
      </c>
      <c r="J27" s="283">
        <v>0</v>
      </c>
      <c r="K27" s="283">
        <v>0</v>
      </c>
      <c r="L27" s="2815">
        <v>0</v>
      </c>
    </row>
    <row r="28" spans="2:12" s="4715" customFormat="1">
      <c r="B28" s="4734" t="s">
        <v>14289</v>
      </c>
      <c r="C28" s="4734" t="s">
        <v>14290</v>
      </c>
      <c r="D28" s="4706" t="s">
        <v>14291</v>
      </c>
      <c r="E28" s="413">
        <v>0</v>
      </c>
      <c r="F28" s="413">
        <v>0</v>
      </c>
      <c r="G28" s="413">
        <v>0</v>
      </c>
      <c r="H28" s="4736">
        <v>0</v>
      </c>
      <c r="I28" s="413">
        <v>0</v>
      </c>
      <c r="J28" s="413">
        <v>0</v>
      </c>
      <c r="K28" s="413">
        <v>0</v>
      </c>
      <c r="L28" s="4736">
        <v>0</v>
      </c>
    </row>
  </sheetData>
  <hyperlinks>
    <hyperlink ref="G1" location="'Controle annuel'!A1" display="Controle annuel'!A1" xr:uid="{00000000-0004-0000-AE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F00-000000000000}">
  <sheetPr codeName="Feuil26">
    <tabColor theme="9" tint="0.79998168889431442"/>
  </sheetPr>
  <dimension ref="A1:R32"/>
  <sheetViews>
    <sheetView showGridLines="0" workbookViewId="0">
      <selection activeCell="D18" sqref="D18"/>
    </sheetView>
  </sheetViews>
  <sheetFormatPr baseColWidth="10" defaultColWidth="11.42578125" defaultRowHeight="12" customHeight="1" outlineLevelCol="1"/>
  <cols>
    <col min="1" max="4" width="11.5703125" style="30"/>
    <col min="5" max="5" width="24.85546875" style="48" customWidth="1" outlineLevel="1"/>
    <col min="6" max="6" width="11.5703125" style="48"/>
    <col min="7" max="7" width="36" style="23" customWidth="1"/>
    <col min="8" max="8" width="11.85546875" style="23" customWidth="1"/>
    <col min="9" max="10" width="12.85546875" style="23" customWidth="1"/>
    <col min="11" max="12" width="5.85546875" customWidth="1"/>
    <col min="13" max="13" width="2.85546875" customWidth="1"/>
    <col min="14" max="14" width="3.42578125" customWidth="1"/>
    <col min="15" max="15" width="14.5703125" customWidth="1" outlineLevel="1"/>
    <col min="16" max="16" width="20.42578125" customWidth="1" outlineLevel="1"/>
  </cols>
  <sheetData>
    <row r="1" spans="2:18" ht="12" customHeight="1">
      <c r="B1" s="70" t="s">
        <v>14687</v>
      </c>
      <c r="C1" s="21" t="s">
        <v>14687</v>
      </c>
      <c r="D1" s="21" t="s">
        <v>14687</v>
      </c>
      <c r="H1" s="91"/>
      <c r="I1" s="92"/>
      <c r="J1" s="89"/>
    </row>
    <row r="2" spans="2:18" ht="12" customHeight="1">
      <c r="B2" s="74" t="s">
        <v>10148</v>
      </c>
      <c r="C2" s="32" t="s">
        <v>10148</v>
      </c>
      <c r="D2" s="44" t="s">
        <v>14688</v>
      </c>
      <c r="G2" s="81" t="s">
        <v>14689</v>
      </c>
      <c r="H2" s="93"/>
      <c r="I2" s="92"/>
      <c r="J2" s="89"/>
    </row>
    <row r="3" spans="2:18" ht="12" customHeight="1">
      <c r="B3" s="74" t="s">
        <v>2460</v>
      </c>
      <c r="C3" s="32" t="s">
        <v>2460</v>
      </c>
      <c r="D3" s="44" t="s">
        <v>2460</v>
      </c>
      <c r="G3" s="89"/>
      <c r="H3" s="94"/>
      <c r="I3" s="94"/>
      <c r="J3" s="94"/>
    </row>
    <row r="4" spans="2:18" ht="12" customHeight="1">
      <c r="B4" s="74" t="s">
        <v>1649</v>
      </c>
      <c r="C4" s="32" t="s">
        <v>1649</v>
      </c>
      <c r="D4" s="44" t="s">
        <v>1649</v>
      </c>
      <c r="E4" s="25"/>
      <c r="G4" s="8" t="s">
        <v>9310</v>
      </c>
      <c r="H4" s="90" t="s">
        <v>14690</v>
      </c>
      <c r="I4" s="88" t="s">
        <v>14691</v>
      </c>
      <c r="J4" s="9">
        <v>44562</v>
      </c>
    </row>
    <row r="5" spans="2:18" ht="12" customHeight="1">
      <c r="B5" s="74" t="s">
        <v>1651</v>
      </c>
      <c r="C5" s="32" t="s">
        <v>1652</v>
      </c>
      <c r="D5" s="44" t="s">
        <v>3301</v>
      </c>
      <c r="E5" s="52" t="s">
        <v>8489</v>
      </c>
      <c r="F5" s="53" t="s">
        <v>1772</v>
      </c>
      <c r="G5" s="103" t="s">
        <v>14692</v>
      </c>
      <c r="H5" s="95">
        <f>_xll.GetCtData("COAMOUNT","CONSAMOUNT",$B$2:$B$6,B7,$F$5,$E$5,"#64649")</f>
        <v>64649</v>
      </c>
      <c r="I5" s="96">
        <f>_xll.GetCtData("COAMOUNT","CONSAMOUNT",$C$2:$C$6,C7,$F$5,$E$5,"#63520")</f>
        <v>63520</v>
      </c>
      <c r="J5" s="96">
        <f>_xll.GetCtData("COAMOUNT","CONSAMOUNT",$D$2:$D$6,D7,$F$5,$E$5,"#63520")</f>
        <v>63520</v>
      </c>
    </row>
    <row r="6" spans="2:18" ht="12" customHeight="1">
      <c r="B6" s="74" t="s">
        <v>2161</v>
      </c>
      <c r="C6" s="32" t="s">
        <v>2161</v>
      </c>
      <c r="D6" s="44" t="s">
        <v>2161</v>
      </c>
      <c r="E6" s="52" t="s">
        <v>8489</v>
      </c>
      <c r="F6" s="53" t="s">
        <v>2125</v>
      </c>
      <c r="G6" s="104" t="s">
        <v>3303</v>
      </c>
      <c r="H6" s="59">
        <f>_xll.GetCtData("COAMOUNT","CONSAMOUNT",$B$2:$B$6,$C$7,F6,$E6,"#")</f>
        <v>0</v>
      </c>
      <c r="I6" s="60">
        <f>_xll.GetCtData("COAMOUNT","CONSAMOUNT",$C$2:$C$6,$C$7,F6,$E6,"#")</f>
        <v>0</v>
      </c>
      <c r="J6" s="60">
        <f>_xll.GetCtData("COAMOUNT","CONSAMOUNT",$D$2:$D$6,$D$7,F6,$E6,"#")</f>
        <v>0</v>
      </c>
    </row>
    <row r="7" spans="2:18" ht="12" customHeight="1">
      <c r="B7" s="74" t="s">
        <v>1654</v>
      </c>
      <c r="C7" s="32" t="s">
        <v>1654</v>
      </c>
      <c r="D7" s="44" t="s">
        <v>1654</v>
      </c>
      <c r="E7" s="54" t="s">
        <v>14693</v>
      </c>
      <c r="F7" s="53" t="s">
        <v>3304</v>
      </c>
      <c r="G7" s="104" t="s">
        <v>3318</v>
      </c>
      <c r="H7" s="59">
        <f>_xll.GetCtData("COAMOUNT","CONSAMOUNT",$B$2:$B$6,$C$7,F7,$E7,"#12446")</f>
        <v>12446</v>
      </c>
      <c r="I7" s="60">
        <f>_xll.GetCtData("COAMOUNT","CONSAMOUNT",$C$2:$C$6,$C$7,F7,$E7,"#18502")</f>
        <v>18502</v>
      </c>
      <c r="J7" s="60">
        <f>_xll.GetCtData("COAMOUNT","CONSAMOUNT",$D$2:$D$6,$D$7,F7,$E7,"#")</f>
        <v>0</v>
      </c>
      <c r="Q7" s="13"/>
      <c r="R7" s="13"/>
    </row>
    <row r="8" spans="2:18" ht="12" customHeight="1">
      <c r="B8" s="75" t="s">
        <v>1658</v>
      </c>
      <c r="C8" s="33" t="s">
        <v>1658</v>
      </c>
      <c r="D8" s="45" t="s">
        <v>1658</v>
      </c>
      <c r="E8" s="53" t="s">
        <v>8491</v>
      </c>
      <c r="F8" s="53" t="s">
        <v>8492</v>
      </c>
      <c r="G8" s="105" t="s">
        <v>9191</v>
      </c>
      <c r="H8" s="59">
        <f>_xll.GetCtData("COAMOUNT","CONSAMOUNT",$B$2:$B$6,$C$7,F8,$E8,"#-18372")</f>
        <v>-18372</v>
      </c>
      <c r="I8" s="60">
        <f>_xll.GetCtData("COAMOUNT","CONSAMOUNT",$C$2:$C$6,$C$7,F8,$E8,"#-17251")</f>
        <v>-17251</v>
      </c>
      <c r="J8" s="60">
        <f>_xll.GetCtData("COAMOUNT","CONSAMOUNT",$D$2:$D$6,$D$7,F8,$E8,"#")</f>
        <v>0</v>
      </c>
      <c r="Q8" s="13"/>
      <c r="R8" s="13"/>
    </row>
    <row r="9" spans="2:18" ht="12" customHeight="1">
      <c r="B9" s="75" t="s">
        <v>1772</v>
      </c>
      <c r="C9" s="33" t="s">
        <v>1772</v>
      </c>
      <c r="D9" s="45" t="s">
        <v>1772</v>
      </c>
      <c r="E9" s="53" t="s">
        <v>8493</v>
      </c>
      <c r="F9" s="53" t="s">
        <v>3312</v>
      </c>
      <c r="G9" s="104" t="s">
        <v>8494</v>
      </c>
      <c r="H9" s="59">
        <f>_xll.GetCtData("COAMOUNT","CONSAMOUNT",$B$2:$B$6,$C$7,F9,$E9,"#")</f>
        <v>0</v>
      </c>
      <c r="I9" s="60">
        <f>_xll.GetCtData("COAMOUNT","CONSAMOUNT",$C$2:$C$6,$C$7,F9,$E9,"#3")</f>
        <v>3</v>
      </c>
      <c r="J9" s="60">
        <f>_xll.GetCtData("COAMOUNT","CONSAMOUNT",$D$2:$D$6,$D$7,F9,$E9,"#")</f>
        <v>0</v>
      </c>
    </row>
    <row r="10" spans="2:18" ht="12" customHeight="1">
      <c r="B10" s="46" t="s">
        <v>8670</v>
      </c>
      <c r="C10" s="22" t="s">
        <v>8670</v>
      </c>
      <c r="D10" s="22" t="s">
        <v>8670</v>
      </c>
      <c r="E10" s="52" t="s">
        <v>8489</v>
      </c>
      <c r="F10" s="53" t="s">
        <v>2106</v>
      </c>
      <c r="G10" s="104" t="s">
        <v>8496</v>
      </c>
      <c r="H10" s="59">
        <f>_xll.GetCtData("COAMOUNT","CONSAMOUNT",$B$2:$B$6,$C$7,F10,$E10,"#")</f>
        <v>0</v>
      </c>
      <c r="I10" s="60">
        <f>_xll.GetCtData("COAMOUNT","CONSAMOUNT",$C$2:$C$6,$C$7,F10,$E10,"#")</f>
        <v>0</v>
      </c>
      <c r="J10" s="60">
        <f>_xll.GetCtData("COAMOUNT","CONSAMOUNT",$D$2:$D$6,$D$7,F10,$E10,"#")</f>
        <v>0</v>
      </c>
    </row>
    <row r="11" spans="2:18" ht="12" customHeight="1">
      <c r="B11"/>
      <c r="C11"/>
      <c r="D11"/>
      <c r="E11" s="52" t="s">
        <v>8489</v>
      </c>
      <c r="F11" s="53" t="s">
        <v>14694</v>
      </c>
      <c r="G11" s="104" t="s">
        <v>3307</v>
      </c>
      <c r="H11" s="59">
        <f>_xll.GetCtData("COAMOUNT","CONSAMOUNT",$B$2:$B$6,$C$7,F11,$E11,"#15")</f>
        <v>15</v>
      </c>
      <c r="I11" s="60">
        <f>_xll.GetCtData("COAMOUNT","CONSAMOUNT",$C$2:$C$6,$C$7,F11,$E11,"#")</f>
        <v>0</v>
      </c>
      <c r="J11" s="60">
        <f>_xll.GetCtData("COAMOUNT","CONSAMOUNT",$D$2:$D$6,$D$7,F11,$E11,"#")</f>
        <v>0</v>
      </c>
    </row>
    <row r="12" spans="2:18" ht="12" customHeight="1">
      <c r="E12" s="52" t="s">
        <v>8489</v>
      </c>
      <c r="F12" s="53" t="s">
        <v>1658</v>
      </c>
      <c r="G12" s="85" t="s">
        <v>14695</v>
      </c>
      <c r="H12" s="61">
        <f>_xll.GetCtData("COAMOUNT","CONSAMOUNT",$B$2:$B$6,$C$7,F12,$E12,"#50032")</f>
        <v>50032</v>
      </c>
      <c r="I12" s="62">
        <f>_xll.GetCtData("COAMOUNT","CONSAMOUNT",$C$2:$C$6,$C$7,F12,$E12,"#64649")</f>
        <v>64649</v>
      </c>
      <c r="J12" s="62">
        <f>_xll.GetCtData("COAMOUNT","CONSAMOUNT",$D$2:$D$6,$D$7,F12,$E12,"#63520")</f>
        <v>63520</v>
      </c>
    </row>
    <row r="14" spans="2:18" ht="12" customHeight="1">
      <c r="G14" s="97"/>
      <c r="H14" s="57"/>
      <c r="J14" s="98"/>
    </row>
    <row r="15" spans="2:18" ht="12" customHeight="1">
      <c r="G15" s="99" t="s">
        <v>14696</v>
      </c>
      <c r="H15" s="100" t="b">
        <f>H5=I12</f>
        <v>1</v>
      </c>
      <c r="I15" s="100" t="b">
        <f>I5=J12</f>
        <v>1</v>
      </c>
      <c r="J15" s="100"/>
    </row>
    <row r="16" spans="2:18" ht="12" customHeight="1">
      <c r="G16" s="99" t="s">
        <v>14697</v>
      </c>
      <c r="H16" s="73">
        <f>+H12-SUM(H5:H11)</f>
        <v>-8706</v>
      </c>
      <c r="I16" s="27">
        <f>+I12-SUM(I5:I11)</f>
        <v>-125</v>
      </c>
      <c r="J16" s="27">
        <f>+J12-SUM(J5:J11)</f>
        <v>0</v>
      </c>
    </row>
    <row r="17" spans="6:11" ht="12" customHeight="1">
      <c r="G17" s="99" t="s">
        <v>14698</v>
      </c>
      <c r="H17" s="73" t="e">
        <f>H5-'6.1'!#REF!</f>
        <v>#REF!</v>
      </c>
      <c r="I17" s="27" t="e">
        <f>I5-'6.1'!#REF!</f>
        <v>#REF!</v>
      </c>
      <c r="J17" s="27"/>
      <c r="K17" s="2"/>
    </row>
    <row r="18" spans="6:11" ht="12" customHeight="1">
      <c r="G18" s="99"/>
      <c r="H18" s="73">
        <f>H12-'6.1'!K27</f>
        <v>50032</v>
      </c>
      <c r="I18" s="27">
        <f>I12-'6.1'!L27</f>
        <v>0</v>
      </c>
      <c r="J18" s="27" t="e">
        <f>J12-'6.1'!#REF!</f>
        <v>#REF!</v>
      </c>
    </row>
    <row r="26" spans="6:11" ht="12" customHeight="1">
      <c r="F26" s="7"/>
      <c r="G26" s="101"/>
      <c r="H26" s="101"/>
      <c r="I26" s="101"/>
    </row>
    <row r="27" spans="6:11" ht="12" customHeight="1">
      <c r="F27" s="7"/>
      <c r="G27" s="102"/>
      <c r="H27" s="102"/>
      <c r="I27" s="101"/>
    </row>
    <row r="28" spans="6:11" ht="12" customHeight="1">
      <c r="F28" s="7"/>
      <c r="G28" s="102"/>
      <c r="H28" s="102"/>
      <c r="I28" s="101"/>
    </row>
    <row r="29" spans="6:11" ht="12" customHeight="1">
      <c r="F29" s="7"/>
      <c r="G29" s="102"/>
      <c r="H29" s="102"/>
      <c r="I29" s="101"/>
    </row>
    <row r="30" spans="6:11" ht="12" customHeight="1">
      <c r="F30" s="7"/>
      <c r="G30" s="101"/>
      <c r="H30" s="101"/>
      <c r="I30" s="101"/>
    </row>
    <row r="31" spans="6:11" ht="12" customHeight="1">
      <c r="F31" s="7"/>
      <c r="G31" s="101"/>
      <c r="H31" s="101"/>
      <c r="I31" s="101"/>
    </row>
    <row r="32" spans="6:11" ht="12" customHeight="1">
      <c r="F32" s="7"/>
      <c r="G32" s="101"/>
      <c r="H32" s="101"/>
      <c r="I32" s="101"/>
    </row>
  </sheetData>
  <customSheetViews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 topLeftCell="B1">
      <selection activeCell="G3" sqref="G3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 showGridLines="0">
      <selection activeCell="C4" sqref="C4:E12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B1" sqref="B1:D1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C10" location="'Base annexes'!A1" display="BASE ANNEXES retour" xr:uid="{00000000-0004-0000-AF00-000000000000}"/>
    <hyperlink ref="D10" location="'Base annexes'!A1" display="BASE ANNEXES retour" xr:uid="{00000000-0004-0000-AF00-000001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000-000000000000}">
  <sheetPr codeName="Feuil27">
    <tabColor theme="9" tint="0.79998168889431442"/>
  </sheetPr>
  <dimension ref="A1:S19"/>
  <sheetViews>
    <sheetView showGridLines="0" workbookViewId="0">
      <selection activeCell="D18" sqref="D18"/>
    </sheetView>
  </sheetViews>
  <sheetFormatPr baseColWidth="10" defaultColWidth="11.42578125" defaultRowHeight="12" customHeight="1" outlineLevelRow="1" outlineLevelCol="1"/>
  <cols>
    <col min="1" max="4" width="5.85546875" style="30" customWidth="1"/>
    <col min="5" max="5" width="24.85546875" style="25" customWidth="1"/>
    <col min="6" max="6" width="5.85546875" style="48" customWidth="1"/>
    <col min="7" max="7" width="34.85546875" customWidth="1"/>
    <col min="8" max="8" width="11.85546875" style="30" customWidth="1"/>
    <col min="9" max="9" width="12.85546875" customWidth="1"/>
    <col min="10" max="10" width="12.85546875" customWidth="1" outlineLevel="1"/>
    <col min="12" max="12" width="4" customWidth="1"/>
    <col min="13" max="13" width="3.85546875" customWidth="1"/>
    <col min="14" max="14" width="6.85546875" customWidth="1"/>
    <col min="15" max="15" width="19.5703125" bestFit="1" customWidth="1"/>
    <col min="16" max="16" width="20.85546875" customWidth="1"/>
  </cols>
  <sheetData>
    <row r="1" spans="2:19" ht="12" customHeight="1">
      <c r="B1" s="70"/>
      <c r="C1" s="21"/>
      <c r="D1" s="21"/>
    </row>
    <row r="2" spans="2:19" ht="12" customHeight="1">
      <c r="B2" s="74" t="s">
        <v>10148</v>
      </c>
      <c r="C2" s="32" t="s">
        <v>10148</v>
      </c>
      <c r="D2" s="32" t="s">
        <v>14688</v>
      </c>
      <c r="G2" s="55" t="s">
        <v>15518</v>
      </c>
      <c r="H2" s="71"/>
      <c r="I2" s="4"/>
      <c r="J2" s="3"/>
      <c r="L2" s="17"/>
      <c r="M2" s="12"/>
    </row>
    <row r="3" spans="2:19" ht="12" customHeight="1">
      <c r="B3" s="74" t="s">
        <v>2460</v>
      </c>
      <c r="C3" s="32" t="e">
        <f>Param!#REF!</f>
        <v>#REF!</v>
      </c>
      <c r="D3" s="32" t="e">
        <f>Param!#REF!</f>
        <v>#REF!</v>
      </c>
      <c r="G3" s="3"/>
      <c r="H3" s="77"/>
      <c r="I3" s="5"/>
      <c r="J3" s="5"/>
    </row>
    <row r="4" spans="2:19" ht="12" customHeight="1">
      <c r="B4" s="74" t="s">
        <v>1649</v>
      </c>
      <c r="C4" s="32" t="e">
        <f>Param!#REF!</f>
        <v>#REF!</v>
      </c>
      <c r="D4" s="32" t="e">
        <f>Param!#REF!</f>
        <v>#REF!</v>
      </c>
      <c r="E4" s="65"/>
      <c r="G4" s="8" t="s">
        <v>9310</v>
      </c>
      <c r="H4" s="90" t="s">
        <v>15519</v>
      </c>
      <c r="I4" s="110" t="s">
        <v>14691</v>
      </c>
      <c r="J4" s="9">
        <v>44562</v>
      </c>
    </row>
    <row r="5" spans="2:19" ht="12" customHeight="1">
      <c r="B5" s="74" t="s">
        <v>1651</v>
      </c>
      <c r="C5" s="32" t="e">
        <f>Param!#REF!</f>
        <v>#REF!</v>
      </c>
      <c r="D5" s="32" t="e">
        <f>Param!#REF!</f>
        <v>#REF!</v>
      </c>
      <c r="E5" s="66" t="s">
        <v>9125</v>
      </c>
      <c r="F5" s="49" t="s">
        <v>1772</v>
      </c>
      <c r="G5" s="103" t="s">
        <v>14692</v>
      </c>
      <c r="H5" s="95">
        <f>_xll.GetCtData("COAMOUNT","CONSAMOUNT",$B$2:$B$6,B7,$F$5,$E$5,"#45943,8767478038")</f>
        <v>45943.876747803799</v>
      </c>
      <c r="I5" s="96" t="str">
        <f>_xll.GetCtData("COAMOUNT","CONSAMOUNT",$C$2:$C$6,C7,$F$5,$E$5,"#La dimension obligatoire 'Exercice' est manquante")</f>
        <v>La dimension obligatoire 'Exercice' est manquante</v>
      </c>
      <c r="J5" s="96" t="str">
        <f>_xll.GetCtData("COAMOUNT","CONSAMOUNT",$D$2:$D$6,D7,$F$5,$E$5,"#La dimension obligatoire 'Exercice' est manquante")</f>
        <v>La dimension obligatoire 'Exercice' est manquante</v>
      </c>
    </row>
    <row r="6" spans="2:19" ht="12" customHeight="1" outlineLevel="1">
      <c r="B6" s="74" t="s">
        <v>2161</v>
      </c>
      <c r="C6" s="32" t="e">
        <f>Param!#REF!</f>
        <v>#REF!</v>
      </c>
      <c r="D6" s="32" t="e">
        <f>Param!#REF!</f>
        <v>#REF!</v>
      </c>
      <c r="E6" s="66" t="s">
        <v>15520</v>
      </c>
      <c r="F6" s="49" t="s">
        <v>2125</v>
      </c>
      <c r="G6" s="104" t="s">
        <v>3303</v>
      </c>
      <c r="H6" s="59" t="str">
        <f>_xll.GetCtData("COAMOUNT","CONSAMOUNT",$B$2:$B$6,$C$7,F6,$E6,"#La dimension obligatoire 'Variante' est manquante")</f>
        <v>La dimension obligatoire 'Variante' est manquante</v>
      </c>
      <c r="I6" s="60" t="str">
        <f>_xll.GetCtData("COAMOUNT","CONSAMOUNT",$C$2:$C$6,$C$7,F6,$E6,"#La dimension obligatoire 'Exercice' est manquante")</f>
        <v>La dimension obligatoire 'Exercice' est manquante</v>
      </c>
      <c r="J6" s="60" t="str">
        <f>_xll.GetCtData("COAMOUNT","CONSAMOUNT",$D$2:$D$6,$D$7,F6,$E6,"#La dimension obligatoire 'Exercice' est manquante")</f>
        <v>La dimension obligatoire 'Exercice' est manquante</v>
      </c>
    </row>
    <row r="7" spans="2:19" ht="12" customHeight="1">
      <c r="B7" s="74" t="s">
        <v>1654</v>
      </c>
      <c r="C7" s="32" t="e">
        <f>Param!#REF!</f>
        <v>#REF!</v>
      </c>
      <c r="D7" s="32" t="e">
        <f>Param!#REF!</f>
        <v>#REF!</v>
      </c>
      <c r="E7" s="28" t="s">
        <v>9126</v>
      </c>
      <c r="F7" s="49" t="s">
        <v>3304</v>
      </c>
      <c r="G7" s="104" t="s">
        <v>3318</v>
      </c>
      <c r="H7" s="59" t="str">
        <f>_xll.GetCtData("COAMOUNT","CONSAMOUNT",$B$2:$B$6,$C$7,F7,$E7,"#La dimension obligatoire 'Variante' est manquante")</f>
        <v>La dimension obligatoire 'Variante' est manquante</v>
      </c>
      <c r="I7" s="60" t="str">
        <f>_xll.GetCtData("COAMOUNT","CONSAMOUNT",$C$2:$C$6,$C$7,F7,$E7,"#La dimension obligatoire 'Exercice' est manquante")</f>
        <v>La dimension obligatoire 'Exercice' est manquante</v>
      </c>
      <c r="J7" s="60" t="str">
        <f>_xll.GetCtData("COAMOUNT","CONSAMOUNT",$D$2:$D$6,$D$7,F7,$E7,"#La dimension obligatoire 'Exercice' est manquante")</f>
        <v>La dimension obligatoire 'Exercice' est manquante</v>
      </c>
      <c r="M7" s="13"/>
      <c r="Q7" s="13"/>
      <c r="R7" s="13"/>
      <c r="S7" s="13"/>
    </row>
    <row r="8" spans="2:19" ht="12" customHeight="1">
      <c r="B8" s="76" t="s">
        <v>1658</v>
      </c>
      <c r="C8" s="33" t="e">
        <f>Param!#REF!</f>
        <v>#REF!</v>
      </c>
      <c r="D8" s="33" t="e">
        <f>Param!#REF!</f>
        <v>#REF!</v>
      </c>
      <c r="E8" s="28" t="s">
        <v>9127</v>
      </c>
      <c r="F8" s="49" t="s">
        <v>3304</v>
      </c>
      <c r="G8" s="105" t="s">
        <v>9191</v>
      </c>
      <c r="H8" s="59" t="str">
        <f>_xll.GetCtData("COAMOUNT","CONSAMOUNT",$B$2:$B$6,$C$7,F8,$E8,"#La dimension obligatoire 'Variante' est manquante")</f>
        <v>La dimension obligatoire 'Variante' est manquante</v>
      </c>
      <c r="I8" s="60" t="str">
        <f>_xll.GetCtData("COAMOUNT","CONSAMOUNT",$C$2:$C$6,$C$7,F8,$E8,"#La dimension obligatoire 'Exercice' est manquante")</f>
        <v>La dimension obligatoire 'Exercice' est manquante</v>
      </c>
      <c r="J8" s="60" t="str">
        <f>_xll.GetCtData("COAMOUNT","CONSAMOUNT",$D$2:$D$6,$D$7,F8,$E8,"#La dimension obligatoire 'Exercice' est manquante")</f>
        <v>La dimension obligatoire 'Exercice' est manquante</v>
      </c>
      <c r="M8" s="13"/>
      <c r="Q8" s="13"/>
      <c r="R8" s="13"/>
      <c r="S8" s="13"/>
    </row>
    <row r="9" spans="2:19" ht="12" customHeight="1">
      <c r="B9" s="76" t="s">
        <v>1772</v>
      </c>
      <c r="C9" s="33" t="e">
        <f>Param!#REF!</f>
        <v>#REF!</v>
      </c>
      <c r="D9" s="33" t="e">
        <f>Param!#REF!</f>
        <v>#REF!</v>
      </c>
      <c r="E9" s="28" t="s">
        <v>9128</v>
      </c>
      <c r="F9" s="49" t="s">
        <v>3312</v>
      </c>
      <c r="G9" s="104" t="s">
        <v>8494</v>
      </c>
      <c r="H9" s="59" t="str">
        <f>_xll.GetCtData("COAMOUNT","CONSAMOUNT",$B$2:$B$6,$C$7,F9,$E9,"#La dimension obligatoire 'Variante' est manquante")</f>
        <v>La dimension obligatoire 'Variante' est manquante</v>
      </c>
      <c r="I9" s="60" t="str">
        <f>_xll.GetCtData("COAMOUNT","CONSAMOUNT",$C$2:$C$6,$C$7,F9,$E9,"#La dimension obligatoire 'Exercice' est manquante")</f>
        <v>La dimension obligatoire 'Exercice' est manquante</v>
      </c>
      <c r="J9" s="60" t="str">
        <f>_xll.GetCtData("COAMOUNT","CONSAMOUNT",$D$2:$D$6,$D$7,F9,$E9,"#La dimension obligatoire 'Exercice' est manquante")</f>
        <v>La dimension obligatoire 'Exercice' est manquante</v>
      </c>
      <c r="M9" s="13"/>
      <c r="Q9" s="13"/>
      <c r="R9" s="13"/>
      <c r="S9" s="13"/>
    </row>
    <row r="10" spans="2:19" ht="12" customHeight="1">
      <c r="B10" s="46" t="s">
        <v>8670</v>
      </c>
      <c r="C10" s="22" t="s">
        <v>8670</v>
      </c>
      <c r="D10" s="22" t="s">
        <v>8670</v>
      </c>
      <c r="E10" s="66" t="s">
        <v>9125</v>
      </c>
      <c r="F10" s="49" t="s">
        <v>2106</v>
      </c>
      <c r="G10" s="104" t="s">
        <v>8496</v>
      </c>
      <c r="H10" s="59" t="str">
        <f>_xll.GetCtData("COAMOUNT","CONSAMOUNT",$B$2:$B$6,$C$7,F10,$E10,"#La dimension obligatoire 'Variante' est manquante")</f>
        <v>La dimension obligatoire 'Variante' est manquante</v>
      </c>
      <c r="I10" s="60" t="str">
        <f>_xll.GetCtData("COAMOUNT","CONSAMOUNT",$C$2:$C$6,$C$7,F10,$E10,"#La dimension obligatoire 'Exercice' est manquante")</f>
        <v>La dimension obligatoire 'Exercice' est manquante</v>
      </c>
      <c r="J10" s="60" t="str">
        <f>_xll.GetCtData("COAMOUNT","CONSAMOUNT",$D$2:$D$6,$D$7,F10,$E10,"#La dimension obligatoire 'Exercice' est manquante")</f>
        <v>La dimension obligatoire 'Exercice' est manquante</v>
      </c>
    </row>
    <row r="11" spans="2:19" ht="12" customHeight="1">
      <c r="E11" s="66" t="s">
        <v>9125</v>
      </c>
      <c r="F11" s="49" t="s">
        <v>15521</v>
      </c>
      <c r="G11" s="104" t="s">
        <v>3307</v>
      </c>
      <c r="H11" s="59" t="str">
        <f>_xll.GetCtData("COAMOUNT","CONSAMOUNT",$B$2:$B$6,$C$7,F11,$E11,"#La dimension obligatoire 'Variante' est manquante")</f>
        <v>La dimension obligatoire 'Variante' est manquante</v>
      </c>
      <c r="I11" s="60" t="str">
        <f>_xll.GetCtData("COAMOUNT","CONSAMOUNT",$C$2:$C$6,$C$7,F11,$E11,"#La dimension obligatoire 'Exercice' est manquante")</f>
        <v>La dimension obligatoire 'Exercice' est manquante</v>
      </c>
      <c r="J11" s="60" t="str">
        <f>_xll.GetCtData("COAMOUNT","CONSAMOUNT",$D$2:$D$6,$D$7,F11,$E11,"#La dimension obligatoire 'Exercice' est manquante")</f>
        <v>La dimension obligatoire 'Exercice' est manquante</v>
      </c>
      <c r="K11" s="19"/>
      <c r="L11" s="12"/>
      <c r="M11" s="12"/>
      <c r="N11" s="12"/>
      <c r="O11" s="12"/>
      <c r="P11" s="12"/>
    </row>
    <row r="12" spans="2:19" ht="12" customHeight="1">
      <c r="E12" s="66" t="s">
        <v>9125</v>
      </c>
      <c r="F12" s="49" t="s">
        <v>1658</v>
      </c>
      <c r="G12" s="85" t="s">
        <v>14695</v>
      </c>
      <c r="H12" s="61" t="str">
        <f>_xll.GetCtData("COAMOUNT","CONSAMOUNT",$B$2:$B$6,$C$7,F12,$E12,"#La dimension obligatoire 'Variante' est manquante")</f>
        <v>La dimension obligatoire 'Variante' est manquante</v>
      </c>
      <c r="I12" s="62" t="str">
        <f>_xll.GetCtData("COAMOUNT","CONSAMOUNT",$C$2:$C$6,$C$7,F12,$E12,"#La dimension obligatoire 'Exercice' est manquante")</f>
        <v>La dimension obligatoire 'Exercice' est manquante</v>
      </c>
      <c r="J12" s="62">
        <f>SUM(J5:J11)</f>
        <v>0</v>
      </c>
      <c r="L12" s="18"/>
    </row>
    <row r="13" spans="2:19" ht="12" customHeight="1">
      <c r="E13" s="65"/>
      <c r="N13" s="63"/>
    </row>
    <row r="15" spans="2:19" ht="12" customHeight="1">
      <c r="G15" s="18" t="s">
        <v>14696</v>
      </c>
      <c r="H15" s="72" t="e">
        <f>+H12-H5</f>
        <v>#VALUE!</v>
      </c>
      <c r="I15" s="26" t="e">
        <f>+J12-I5</f>
        <v>#VALUE!</v>
      </c>
      <c r="J15" s="26"/>
      <c r="K15" s="29"/>
    </row>
    <row r="16" spans="2:19" ht="12" customHeight="1">
      <c r="G16" s="18" t="s">
        <v>14697</v>
      </c>
      <c r="H16" s="79" t="e">
        <f>_xll.GetCtData("COAMOUNT","CONSAMOUNT",$B$2:$B$6,$B$7,F12,$E12,"#49556,0301889133")-H12</f>
        <v>#VALUE!</v>
      </c>
      <c r="I16" s="86" t="e">
        <f>_xll.GetCtData("COAMOUNT","CONSAMOUNT",$C$2:$C$6,$C$7,F12,$E12,"#La dimension obligatoire 'Exercice' est manquante")-I12</f>
        <v>#VALUE!</v>
      </c>
      <c r="J16" s="86" t="e">
        <f>_xll.GetCtData("COAMOUNT","CONSAMOUNT",$D$2:$D$6,$D$7,F12,$E12,"#La dimension obligatoire 'Exercice' est manquante")-J12</f>
        <v>#VALUE!</v>
      </c>
      <c r="K16" s="29"/>
    </row>
    <row r="17" spans="5:11" ht="12" customHeight="1">
      <c r="G17" s="18" t="s">
        <v>15522</v>
      </c>
      <c r="H17" s="73" t="e">
        <f>H12-'6.1'!K28-'6.1'!K29</f>
        <v>#VALUE!</v>
      </c>
      <c r="I17" s="86" t="e">
        <f>I12-'6.1'!L28-'6.1'!L29</f>
        <v>#VALUE!</v>
      </c>
      <c r="J17" s="86" t="e">
        <f>+J12-'6.1'!#REF!-'6.1'!#REF!</f>
        <v>#REF!</v>
      </c>
      <c r="K17" s="82"/>
    </row>
    <row r="18" spans="5:11" ht="12" customHeight="1">
      <c r="H18" s="78" t="e">
        <f>H12-SUM(H5:H11)</f>
        <v>#VALUE!</v>
      </c>
      <c r="I18" s="64" t="e">
        <f>I12-SUM(I5:I11)</f>
        <v>#VALUE!</v>
      </c>
      <c r="J18" s="29"/>
      <c r="K18" s="29"/>
    </row>
    <row r="19" spans="5:11" s="30" customFormat="1" ht="12" customHeight="1">
      <c r="E19" s="25"/>
      <c r="F19" s="48"/>
    </row>
  </sheetData>
  <customSheetViews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 topLeftCell="D1">
      <selection activeCell="G23" sqref="G23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>
      <selection activeCell="C19" sqref="C19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F12" sqref="F12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C10" location="'Base annexes'!A1" display="BASE ANNEXES retour" xr:uid="{00000000-0004-0000-B000-000000000000}"/>
    <hyperlink ref="D10" location="'Base annexes'!A1" display="BASE ANNEXES retour" xr:uid="{00000000-0004-0000-B000-000001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Feuil12">
    <tabColor rgb="FF3DE1F7"/>
  </sheetPr>
  <dimension ref="A1:AO297"/>
  <sheetViews>
    <sheetView showGridLines="0" topLeftCell="E8" zoomScale="80" zoomScaleNormal="80" workbookViewId="0">
      <selection activeCell="C9" sqref="A1:CM122"/>
    </sheetView>
  </sheetViews>
  <sheetFormatPr baseColWidth="10" defaultColWidth="10.85546875" defaultRowHeight="15" outlineLevelRow="1" outlineLevelCol="3"/>
  <cols>
    <col min="1" max="1" width="0" style="3081" hidden="1" customWidth="1" outlineLevel="1"/>
    <col min="2" max="2" width="3.42578125" style="227" hidden="1" customWidth="1" outlineLevel="1"/>
    <col min="3" max="3" width="10.42578125" style="352" hidden="1" customWidth="1" outlineLevel="1"/>
    <col min="4" max="4" width="6.85546875" style="352" hidden="1" customWidth="1" collapsed="1"/>
    <col min="5" max="5" width="1.5703125" style="227" customWidth="1"/>
    <col min="6" max="6" width="88.85546875" style="285" customWidth="1"/>
    <col min="7" max="7" width="12" style="285" hidden="1" customWidth="1" outlineLevel="1"/>
    <col min="8" max="8" width="12" style="285" customWidth="1" collapsed="1"/>
    <col min="9" max="9" width="12" style="285" customWidth="1"/>
    <col min="10" max="10" width="12" style="285" hidden="1" customWidth="1" outlineLevel="1"/>
    <col min="11" max="11" width="5.140625" style="1752" customWidth="1" collapsed="1"/>
    <col min="12" max="12" width="5.140625" style="4708" hidden="1" customWidth="1"/>
    <col min="13" max="13" width="7.85546875" style="354" hidden="1" customWidth="1"/>
    <col min="14" max="14" width="2.85546875" style="227" hidden="1" customWidth="1"/>
    <col min="15" max="15" width="13.140625" style="354" hidden="1" customWidth="1"/>
    <col min="16" max="16" width="10.85546875" style="227" hidden="1" customWidth="1" outlineLevel="1"/>
    <col min="17" max="17" width="19.85546875" style="227" hidden="1" customWidth="1" outlineLevel="1"/>
    <col min="18" max="18" width="16" style="227" hidden="1" customWidth="1" outlineLevel="1"/>
    <col min="19" max="19" width="10.85546875" style="227" hidden="1" customWidth="1" outlineLevel="1"/>
    <col min="20" max="21" width="10.85546875" style="1752" hidden="1" customWidth="1" outlineLevel="2"/>
    <col min="22" max="23" width="10.85546875" style="4708" hidden="1" customWidth="1" outlineLevel="2"/>
    <col min="24" max="24" width="10.85546875" style="1752" hidden="1" customWidth="1" outlineLevel="2"/>
    <col min="25" max="25" width="10.85546875" style="3064" hidden="1" customWidth="1" outlineLevel="2"/>
    <col min="26" max="26" width="10.85546875" style="4708" hidden="1" customWidth="1" outlineLevel="2"/>
    <col min="27" max="27" width="2.140625" style="1752" hidden="1" customWidth="1" outlineLevel="1" collapsed="1"/>
    <col min="28" max="28" width="2.140625" style="1752" hidden="1" customWidth="1" outlineLevel="1"/>
    <col min="29" max="29" width="12" style="227" hidden="1" customWidth="1" outlineLevel="1"/>
    <col min="30" max="30" width="10.85546875" style="1752" hidden="1" customWidth="1" outlineLevel="1"/>
    <col min="31" max="31" width="12" style="285" hidden="1" customWidth="1" outlineLevel="1"/>
    <col min="32" max="32" width="10.85546875" style="227" hidden="1" customWidth="1" outlineLevel="1"/>
    <col min="33" max="33" width="10.85546875" style="3081" hidden="1" customWidth="1" outlineLevel="3"/>
    <col min="34" max="34" width="10.85546875" style="227" hidden="1" customWidth="1" outlineLevel="1" collapsed="1"/>
    <col min="35" max="40" width="10.85546875" style="227" hidden="1" customWidth="1" outlineLevel="1"/>
    <col min="41" max="41" width="10.85546875" style="227" collapsed="1"/>
    <col min="42" max="16384" width="10.85546875" style="227"/>
  </cols>
  <sheetData>
    <row r="1" spans="1:33">
      <c r="A1" s="313" t="s">
        <v>1641</v>
      </c>
      <c r="Q1" s="313" t="s">
        <v>1641</v>
      </c>
      <c r="R1" s="1752"/>
      <c r="S1" s="355"/>
      <c r="AC1" s="546"/>
    </row>
    <row r="2" spans="1:33">
      <c r="A2" s="313" t="s">
        <v>1649</v>
      </c>
      <c r="P2" s="313" t="s">
        <v>1772</v>
      </c>
      <c r="Q2" s="313" t="s">
        <v>1649</v>
      </c>
      <c r="R2" s="1752"/>
      <c r="S2" s="355"/>
      <c r="T2" s="7226" t="s">
        <v>15523</v>
      </c>
      <c r="U2" s="7226" t="s">
        <v>15524</v>
      </c>
      <c r="V2" s="7226" t="s">
        <v>15525</v>
      </c>
      <c r="W2" s="5285"/>
      <c r="X2" s="7226" t="s">
        <v>15526</v>
      </c>
      <c r="Y2" s="7226" t="s">
        <v>15527</v>
      </c>
      <c r="Z2" s="7226" t="s">
        <v>15528</v>
      </c>
      <c r="AC2" s="546"/>
      <c r="AD2" s="7227" t="s">
        <v>15529</v>
      </c>
    </row>
    <row r="3" spans="1:33">
      <c r="A3" s="313" t="s">
        <v>1651</v>
      </c>
      <c r="P3" s="313" t="s">
        <v>1658</v>
      </c>
      <c r="Q3" s="313" t="s">
        <v>1652</v>
      </c>
      <c r="R3" s="1752"/>
      <c r="S3" s="355"/>
      <c r="T3" s="7226"/>
      <c r="U3" s="7226"/>
      <c r="V3" s="7226"/>
      <c r="W3" s="5285"/>
      <c r="X3" s="7226"/>
      <c r="Y3" s="7226"/>
      <c r="Z3" s="7226"/>
      <c r="AC3" s="546"/>
      <c r="AD3" s="7227"/>
      <c r="AG3" s="7226" t="s">
        <v>15530</v>
      </c>
    </row>
    <row r="4" spans="1:33" ht="15.75" hidden="1">
      <c r="A4" s="313" t="s">
        <v>1653</v>
      </c>
      <c r="F4" s="1451" t="s">
        <v>15531</v>
      </c>
      <c r="G4" s="356"/>
      <c r="H4" s="356"/>
      <c r="I4" s="356"/>
      <c r="J4" s="356"/>
      <c r="M4" s="357"/>
      <c r="O4" s="357"/>
      <c r="P4" s="313" t="s">
        <v>3304</v>
      </c>
      <c r="Q4" s="313" t="s">
        <v>1653</v>
      </c>
      <c r="R4" s="1752"/>
      <c r="S4" s="355"/>
      <c r="T4" s="7226"/>
      <c r="U4" s="7226"/>
      <c r="V4" s="7226"/>
      <c r="W4" s="5285"/>
      <c r="X4" s="7226"/>
      <c r="Y4" s="7226"/>
      <c r="Z4" s="7226"/>
      <c r="AC4" s="546"/>
      <c r="AD4" s="7227"/>
      <c r="AE4" s="356"/>
      <c r="AG4" s="7226"/>
    </row>
    <row r="5" spans="1:33" ht="14.45" customHeight="1">
      <c r="A5" s="313" t="s">
        <v>1654</v>
      </c>
      <c r="F5" s="358"/>
      <c r="G5" s="356"/>
      <c r="H5" s="356"/>
      <c r="I5" s="356"/>
      <c r="J5" s="356"/>
      <c r="M5" s="357"/>
      <c r="O5" s="357"/>
      <c r="P5" s="313" t="s">
        <v>3312</v>
      </c>
      <c r="Q5" s="313" t="s">
        <v>1654</v>
      </c>
      <c r="R5" s="1752"/>
      <c r="S5" s="355"/>
      <c r="T5" s="7226"/>
      <c r="U5" s="7226"/>
      <c r="V5" s="7226"/>
      <c r="W5" s="5285" t="s">
        <v>15532</v>
      </c>
      <c r="X5" s="7226"/>
      <c r="Y5" s="7226"/>
      <c r="Z5" s="7226" t="s">
        <v>15533</v>
      </c>
      <c r="AC5" s="7228" t="s">
        <v>15534</v>
      </c>
      <c r="AD5" s="7227"/>
      <c r="AE5" s="356"/>
      <c r="AG5" s="7226"/>
    </row>
    <row r="6" spans="1:33">
      <c r="A6" s="360" t="s">
        <v>10255</v>
      </c>
      <c r="F6" s="359"/>
      <c r="G6" s="356"/>
      <c r="H6" s="356"/>
      <c r="I6" s="356"/>
      <c r="J6" s="356"/>
      <c r="M6" s="357"/>
      <c r="O6" s="357"/>
      <c r="P6" s="313" t="s">
        <v>2144</v>
      </c>
      <c r="Q6" s="360" t="s">
        <v>10255</v>
      </c>
      <c r="R6" s="1752"/>
      <c r="S6" s="355"/>
      <c r="T6" s="7226"/>
      <c r="U6" s="7226"/>
      <c r="V6" s="7226"/>
      <c r="W6" s="5285"/>
      <c r="X6" s="7226"/>
      <c r="Y6" s="7226"/>
      <c r="Z6" s="7226"/>
      <c r="AC6" s="7228"/>
      <c r="AD6" s="7227"/>
      <c r="AE6" s="356"/>
      <c r="AG6" s="7226"/>
    </row>
    <row r="7" spans="1:33">
      <c r="A7" s="360" t="s">
        <v>10256</v>
      </c>
      <c r="M7" s="357"/>
      <c r="O7" s="357"/>
      <c r="P7" s="313" t="s">
        <v>3407</v>
      </c>
      <c r="Q7" s="360" t="s">
        <v>10256</v>
      </c>
      <c r="R7" s="1752"/>
      <c r="S7" s="355"/>
      <c r="T7" s="7226"/>
      <c r="U7" s="7226"/>
      <c r="V7" s="7226"/>
      <c r="W7" s="5285"/>
      <c r="X7" s="7226"/>
      <c r="Y7" s="7226"/>
      <c r="Z7" s="7226"/>
      <c r="AC7" s="7228"/>
      <c r="AD7" s="7227"/>
      <c r="AG7" s="7226"/>
    </row>
    <row r="8" spans="1:33" ht="27" customHeight="1" thickBot="1">
      <c r="A8" s="360" t="s">
        <v>15535</v>
      </c>
      <c r="F8" s="4957" t="s">
        <v>146</v>
      </c>
      <c r="G8" s="6231">
        <v>45291</v>
      </c>
      <c r="H8" s="6079">
        <v>45291</v>
      </c>
      <c r="I8" s="6080">
        <v>44926</v>
      </c>
      <c r="J8" s="3006">
        <v>44926</v>
      </c>
      <c r="M8" s="357"/>
      <c r="O8" s="282"/>
      <c r="P8" s="313" t="s">
        <v>1727</v>
      </c>
      <c r="Q8" s="360" t="s">
        <v>15535</v>
      </c>
      <c r="R8" s="360" t="s">
        <v>15535</v>
      </c>
      <c r="S8" s="355"/>
      <c r="T8" s="7226"/>
      <c r="U8" s="7226"/>
      <c r="V8" s="7226"/>
      <c r="W8" s="5285"/>
      <c r="X8" s="7226"/>
      <c r="Y8" s="7226"/>
      <c r="Z8" s="7226"/>
      <c r="AC8" s="7228"/>
      <c r="AD8" s="7227"/>
      <c r="AE8" s="2819" t="s">
        <v>15536</v>
      </c>
      <c r="AG8" s="7226"/>
    </row>
    <row r="9" spans="1:33" ht="12" customHeight="1" thickBot="1">
      <c r="C9" s="1452" t="s">
        <v>15537</v>
      </c>
      <c r="D9" s="352" t="s">
        <v>15538</v>
      </c>
      <c r="F9" s="361" t="s">
        <v>111</v>
      </c>
      <c r="G9" s="362">
        <v>2717753.9315128801</v>
      </c>
      <c r="H9" s="6297">
        <v>2717753.9315128801</v>
      </c>
      <c r="I9" s="6298">
        <v>1464666.8615963899</v>
      </c>
      <c r="J9" s="362">
        <v>1463569.8615963899</v>
      </c>
      <c r="L9" s="235">
        <v>0</v>
      </c>
      <c r="M9" s="235">
        <v>-1.0011717677116394E-8</v>
      </c>
      <c r="O9" s="227"/>
      <c r="P9" s="2820" t="s">
        <v>2503</v>
      </c>
      <c r="Q9" s="382" t="s">
        <v>10273</v>
      </c>
      <c r="R9" s="382" t="s">
        <v>10275</v>
      </c>
      <c r="S9" s="382" t="s">
        <v>10277</v>
      </c>
      <c r="T9" s="227"/>
      <c r="U9" s="3012"/>
      <c r="V9" s="2823"/>
      <c r="W9" s="2823"/>
      <c r="X9" s="2823">
        <v>-1097</v>
      </c>
      <c r="Y9" s="3012"/>
      <c r="AC9" s="2827">
        <v>-1097</v>
      </c>
      <c r="AD9" s="3012"/>
      <c r="AE9" s="2821">
        <v>1464666.8615963899</v>
      </c>
      <c r="AG9" s="7226"/>
    </row>
    <row r="10" spans="1:33" ht="12" customHeight="1">
      <c r="C10" s="1452" t="s">
        <v>15539</v>
      </c>
      <c r="D10" s="352" t="s">
        <v>15540</v>
      </c>
      <c r="F10" s="363" t="s">
        <v>147</v>
      </c>
      <c r="G10" s="309">
        <v>4043437.7027410949</v>
      </c>
      <c r="H10" s="5762">
        <v>4043437.7027410949</v>
      </c>
      <c r="I10" s="5745">
        <v>3518181.876091118</v>
      </c>
      <c r="J10" s="309">
        <v>2089549.1142066901</v>
      </c>
      <c r="M10" s="3016"/>
      <c r="O10" s="227"/>
      <c r="P10" s="2822"/>
      <c r="Q10" s="2836"/>
      <c r="R10" s="2836"/>
      <c r="S10" s="2824"/>
      <c r="T10" s="3007"/>
      <c r="W10" s="2836">
        <v>-981363</v>
      </c>
      <c r="Z10" s="2836">
        <v>-447269.76188442786</v>
      </c>
      <c r="AC10" s="2825">
        <v>-1428632.7618844279</v>
      </c>
      <c r="AE10" s="2826">
        <v>3518181.876091118</v>
      </c>
      <c r="AG10" s="2823">
        <v>533839.25947455503</v>
      </c>
    </row>
    <row r="11" spans="1:33" ht="12" customHeight="1">
      <c r="C11" s="1452" t="s">
        <v>15541</v>
      </c>
      <c r="D11" s="352" t="s">
        <v>15542</v>
      </c>
      <c r="F11" s="3142" t="s">
        <v>148</v>
      </c>
      <c r="G11" s="309">
        <v>269509.52841149102</v>
      </c>
      <c r="H11" s="5762">
        <v>269509.52841149102</v>
      </c>
      <c r="I11" s="5745">
        <v>259806.10352089099</v>
      </c>
      <c r="J11" s="309">
        <v>259806.10352089099</v>
      </c>
      <c r="M11" s="3016"/>
      <c r="O11" s="227"/>
      <c r="P11" s="2822"/>
      <c r="Q11" s="2836"/>
      <c r="R11" s="2836"/>
      <c r="S11" s="3013"/>
      <c r="T11" s="3007"/>
      <c r="AC11" s="2825"/>
      <c r="AE11" s="2826">
        <v>259806.10352089099</v>
      </c>
      <c r="AG11" s="4726"/>
    </row>
    <row r="12" spans="1:33" ht="12" customHeight="1">
      <c r="C12" s="1452" t="s">
        <v>15543</v>
      </c>
      <c r="D12" s="352" t="s">
        <v>15544</v>
      </c>
      <c r="F12" s="5292" t="s">
        <v>149</v>
      </c>
      <c r="G12" s="309">
        <v>81633.391205049003</v>
      </c>
      <c r="H12" s="5762">
        <v>81633.391205049003</v>
      </c>
      <c r="I12" s="5745">
        <v>-132756.445259231</v>
      </c>
      <c r="J12" s="309">
        <v>-132756.445259231</v>
      </c>
      <c r="M12" s="3016"/>
      <c r="O12" s="227"/>
      <c r="P12" s="2822"/>
      <c r="Q12" s="2836"/>
      <c r="R12" s="2836"/>
      <c r="S12" s="3013"/>
      <c r="T12" s="3007"/>
      <c r="AC12" s="2825"/>
      <c r="AE12" s="2826">
        <v>-132756.445259231</v>
      </c>
      <c r="AG12" s="4726"/>
    </row>
    <row r="13" spans="1:33" ht="12" customHeight="1">
      <c r="C13" s="1452" t="s">
        <v>15545</v>
      </c>
      <c r="D13" s="352" t="s">
        <v>15546</v>
      </c>
      <c r="F13" s="3142" t="s">
        <v>150</v>
      </c>
      <c r="G13" s="309">
        <v>9246.8553812626596</v>
      </c>
      <c r="H13" s="5762">
        <v>9246.8553812626596</v>
      </c>
      <c r="I13" s="5745">
        <v>-31557.874137724601</v>
      </c>
      <c r="J13" s="309">
        <v>-31557.874137724601</v>
      </c>
      <c r="M13" s="3016"/>
      <c r="O13" s="227"/>
      <c r="P13" s="2822"/>
      <c r="Q13" s="2836"/>
      <c r="R13" s="2836"/>
      <c r="S13" s="2836"/>
      <c r="T13" s="3007"/>
      <c r="AC13" s="2825"/>
      <c r="AE13" s="2826">
        <v>-31557.874137724601</v>
      </c>
      <c r="AG13" s="4726"/>
    </row>
    <row r="14" spans="1:33" ht="12" customHeight="1">
      <c r="C14" s="1452" t="s">
        <v>15547</v>
      </c>
      <c r="D14" s="352" t="s">
        <v>15548</v>
      </c>
      <c r="F14" s="3142" t="s">
        <v>151</v>
      </c>
      <c r="G14" s="309">
        <v>-8155257.9078861848</v>
      </c>
      <c r="H14" s="5762">
        <v>-8155257.9078861848</v>
      </c>
      <c r="I14" s="5745">
        <v>8088498.1184942825</v>
      </c>
      <c r="J14" s="309">
        <v>8135561.8803787101</v>
      </c>
      <c r="M14" s="3016"/>
      <c r="O14" s="227"/>
      <c r="P14" s="2822" t="s">
        <v>15549</v>
      </c>
      <c r="Q14" s="2836"/>
      <c r="R14" s="2836">
        <v>48173</v>
      </c>
      <c r="S14" s="2836">
        <v>-58028</v>
      </c>
      <c r="T14" s="2836">
        <v>-438958</v>
      </c>
      <c r="U14" s="2836">
        <v>48607</v>
      </c>
      <c r="Z14" s="2836">
        <v>447269.76188442786</v>
      </c>
      <c r="AC14" s="2825">
        <v>47063.761884427862</v>
      </c>
      <c r="AE14" s="2826">
        <v>8088498.1184942825</v>
      </c>
      <c r="AG14" s="2823">
        <v>-533839.25947455503</v>
      </c>
    </row>
    <row r="15" spans="1:33" ht="96" hidden="1" outlineLevel="1">
      <c r="C15" s="3018" t="s">
        <v>15550</v>
      </c>
      <c r="D15" s="3019" t="s">
        <v>15551</v>
      </c>
      <c r="E15" s="3020"/>
      <c r="F15" s="246" t="s">
        <v>15552</v>
      </c>
      <c r="G15" s="309"/>
      <c r="H15" s="6299"/>
      <c r="I15" s="6300"/>
      <c r="J15" s="3021" t="s">
        <v>15553</v>
      </c>
      <c r="M15" s="3016"/>
      <c r="O15" s="227"/>
      <c r="Q15" s="2836"/>
      <c r="R15" s="2836"/>
      <c r="S15" s="2836"/>
      <c r="T15" s="2823">
        <v>438958</v>
      </c>
      <c r="U15" s="2836">
        <v>-48607</v>
      </c>
      <c r="V15" s="2836"/>
      <c r="W15" s="2836"/>
      <c r="X15" s="2836"/>
      <c r="Y15" s="2836"/>
      <c r="Z15" s="2836"/>
      <c r="AC15" s="2825">
        <v>390351</v>
      </c>
      <c r="AD15" s="2836"/>
      <c r="AE15" s="2826" t="e">
        <v>#VALUE!</v>
      </c>
      <c r="AG15" s="2823"/>
    </row>
    <row r="16" spans="1:33" ht="12" customHeight="1" collapsed="1">
      <c r="C16" s="1452" t="s">
        <v>15554</v>
      </c>
      <c r="D16" s="352" t="s">
        <v>15555</v>
      </c>
      <c r="F16" s="3142" t="s">
        <v>152</v>
      </c>
      <c r="G16" s="309">
        <v>-759143.94519310002</v>
      </c>
      <c r="H16" s="5762">
        <v>-759143.94519310002</v>
      </c>
      <c r="I16" s="5745">
        <v>1005356.09112587</v>
      </c>
      <c r="J16" s="309">
        <v>1003764.09112587</v>
      </c>
      <c r="M16" s="3016"/>
      <c r="O16" s="227"/>
      <c r="P16" s="2822"/>
      <c r="Q16" s="2836"/>
      <c r="R16" s="2836"/>
      <c r="S16" s="2836"/>
      <c r="T16" s="2836"/>
      <c r="U16" s="2836"/>
      <c r="V16" s="2836">
        <v>-2689</v>
      </c>
      <c r="W16" s="2836"/>
      <c r="X16" s="2836">
        <v>1097</v>
      </c>
      <c r="Y16" s="2836"/>
      <c r="Z16" s="2836"/>
      <c r="AC16" s="2825">
        <v>-1592</v>
      </c>
      <c r="AD16" s="2836"/>
      <c r="AE16" s="2826">
        <v>1005356.09112587</v>
      </c>
      <c r="AG16" s="2823"/>
    </row>
    <row r="17" spans="3:33" ht="12" customHeight="1" thickBot="1">
      <c r="C17" s="1452" t="s">
        <v>15556</v>
      </c>
      <c r="D17" s="352" t="s">
        <v>15557</v>
      </c>
      <c r="F17" s="3142" t="s">
        <v>153</v>
      </c>
      <c r="G17" s="309">
        <v>79527.251557546202</v>
      </c>
      <c r="H17" s="5762">
        <v>79527.251557546202</v>
      </c>
      <c r="I17" s="5745">
        <v>84663.870693198798</v>
      </c>
      <c r="J17" s="309">
        <v>84663.870693198798</v>
      </c>
      <c r="M17" s="3016"/>
      <c r="O17" s="227"/>
      <c r="P17" s="2822"/>
      <c r="Q17" s="2836"/>
      <c r="R17" s="2836"/>
      <c r="S17" s="2836"/>
      <c r="T17" s="2836"/>
      <c r="U17" s="2836"/>
      <c r="V17" s="2836"/>
      <c r="W17" s="2836"/>
      <c r="X17" s="2836"/>
      <c r="Y17" s="2836"/>
      <c r="Z17" s="2836"/>
      <c r="AC17" s="2825"/>
      <c r="AD17" s="2836"/>
      <c r="AE17" s="2826">
        <v>84663.870693198798</v>
      </c>
      <c r="AG17" s="2823"/>
    </row>
    <row r="18" spans="3:33" ht="15.75" collapsed="1" thickBot="1">
      <c r="C18" s="740"/>
      <c r="D18" s="353"/>
      <c r="F18" s="364" t="s">
        <v>154</v>
      </c>
      <c r="G18" s="315">
        <v>-4431047.1237828415</v>
      </c>
      <c r="H18" s="5763">
        <v>-4431047.1237828415</v>
      </c>
      <c r="I18" s="6301">
        <v>12401840.740528405</v>
      </c>
      <c r="J18" s="315">
        <v>11409030.740528405</v>
      </c>
      <c r="M18" s="3016"/>
      <c r="O18" s="227"/>
      <c r="P18" s="2822"/>
      <c r="Q18" s="315">
        <v>0</v>
      </c>
      <c r="R18" s="315">
        <v>48173</v>
      </c>
      <c r="S18" s="315">
        <v>-58028</v>
      </c>
      <c r="T18" s="315">
        <v>0</v>
      </c>
      <c r="U18" s="315">
        <v>0</v>
      </c>
      <c r="V18" s="315">
        <v>-2689</v>
      </c>
      <c r="W18" s="315">
        <v>-981363</v>
      </c>
      <c r="X18" s="315">
        <v>0</v>
      </c>
      <c r="Y18" s="315"/>
      <c r="Z18" s="315"/>
      <c r="AC18" s="2827">
        <v>-993907</v>
      </c>
      <c r="AD18" s="315">
        <v>0</v>
      </c>
      <c r="AE18" s="2828" t="e">
        <v>#VALUE!</v>
      </c>
      <c r="AG18" s="4737"/>
    </row>
    <row r="19" spans="3:33" ht="11.45" customHeight="1">
      <c r="C19" s="1452" t="s">
        <v>15558</v>
      </c>
      <c r="D19" s="352" t="s">
        <v>15559</v>
      </c>
      <c r="F19" s="3142" t="s">
        <v>155</v>
      </c>
      <c r="G19" s="309">
        <v>-147869.780245595</v>
      </c>
      <c r="H19" s="5762">
        <v>-147869.780245595</v>
      </c>
      <c r="I19" s="5745">
        <v>-7569945.5891925003</v>
      </c>
      <c r="J19" s="309">
        <v>-7556567.5891925003</v>
      </c>
      <c r="M19" s="3016"/>
      <c r="O19" s="365"/>
      <c r="P19" s="2822"/>
      <c r="Q19" s="2836"/>
      <c r="R19" s="2836"/>
      <c r="S19" s="2836"/>
      <c r="T19" s="2836"/>
      <c r="U19" s="2836"/>
      <c r="V19" s="2836"/>
      <c r="W19" s="2836"/>
      <c r="X19" s="2836"/>
      <c r="Y19" s="2836">
        <v>13378</v>
      </c>
      <c r="Z19" s="2836"/>
      <c r="AC19" s="2825">
        <v>13378</v>
      </c>
      <c r="AD19" s="2836"/>
      <c r="AE19" s="2826">
        <v>-7569945.5891925003</v>
      </c>
      <c r="AG19" s="2836"/>
    </row>
    <row r="20" spans="3:33" ht="12" customHeight="1">
      <c r="C20" s="1452" t="s">
        <v>15560</v>
      </c>
      <c r="D20" s="352" t="s">
        <v>15561</v>
      </c>
      <c r="F20" s="3142" t="s">
        <v>156</v>
      </c>
      <c r="G20" s="309">
        <v>-227491.54994656399</v>
      </c>
      <c r="H20" s="5762">
        <v>-227491.54994656399</v>
      </c>
      <c r="I20" s="5745">
        <v>-575031.83898066403</v>
      </c>
      <c r="J20" s="309">
        <v>-575031.83898066403</v>
      </c>
      <c r="M20" s="3016"/>
      <c r="O20" s="365"/>
      <c r="P20" s="2822"/>
      <c r="Q20" s="2836"/>
      <c r="R20" s="2836"/>
      <c r="S20" s="2836"/>
      <c r="T20" s="2836"/>
      <c r="U20" s="2836"/>
      <c r="V20" s="2836"/>
      <c r="W20" s="2836"/>
      <c r="X20" s="2836"/>
      <c r="Y20" s="2836"/>
      <c r="Z20" s="2836"/>
      <c r="AC20" s="2825"/>
      <c r="AD20" s="2836"/>
      <c r="AE20" s="2826">
        <v>-575031.83898066403</v>
      </c>
      <c r="AG20" s="2823"/>
    </row>
    <row r="21" spans="3:33" ht="12" customHeight="1">
      <c r="C21" s="1452" t="s">
        <v>15562</v>
      </c>
      <c r="D21" s="352" t="s">
        <v>15563</v>
      </c>
      <c r="F21" s="3142" t="s">
        <v>157</v>
      </c>
      <c r="G21" s="309">
        <v>3617952.0410317602</v>
      </c>
      <c r="H21" s="5762">
        <v>3617952.0410317602</v>
      </c>
      <c r="I21" s="5745">
        <v>-332926.98842386866</v>
      </c>
      <c r="J21" s="309">
        <v>-715209.74931852298</v>
      </c>
      <c r="M21" s="3016"/>
      <c r="O21" s="227"/>
      <c r="P21" s="2822"/>
      <c r="Q21" s="2836"/>
      <c r="R21" s="2836"/>
      <c r="S21" s="2836"/>
      <c r="T21" s="2836"/>
      <c r="U21" s="2836"/>
      <c r="V21" s="2836">
        <v>-1789</v>
      </c>
      <c r="W21" s="2836"/>
      <c r="X21" s="2836"/>
      <c r="AC21" s="2825">
        <v>-1789</v>
      </c>
      <c r="AD21" s="3014">
        <v>-380493.76089465432</v>
      </c>
      <c r="AE21" s="2826">
        <v>-332926.98842386866</v>
      </c>
      <c r="AG21" s="2823"/>
    </row>
    <row r="22" spans="3:33" ht="12" customHeight="1">
      <c r="C22" s="1452" t="s">
        <v>15564</v>
      </c>
      <c r="D22" s="352" t="s">
        <v>15565</v>
      </c>
      <c r="F22" s="3142" t="s">
        <v>158</v>
      </c>
      <c r="G22" s="309">
        <v>-2465431</v>
      </c>
      <c r="H22" s="5762">
        <v>-2465431</v>
      </c>
      <c r="I22" s="5745">
        <v>1463162</v>
      </c>
      <c r="J22" s="309">
        <v>1463162</v>
      </c>
      <c r="M22" s="3016"/>
      <c r="O22" s="227"/>
      <c r="P22" s="2822"/>
      <c r="Q22" s="2836"/>
      <c r="R22" s="2836"/>
      <c r="S22" s="2836"/>
      <c r="T22" s="2836"/>
      <c r="U22" s="2836"/>
      <c r="V22" s="2836"/>
      <c r="W22" s="2836"/>
      <c r="X22" s="2836"/>
      <c r="Y22" s="2836"/>
      <c r="Z22" s="2836"/>
      <c r="AC22" s="2825"/>
      <c r="AD22" s="2836"/>
      <c r="AE22" s="2826">
        <v>1463162</v>
      </c>
      <c r="AG22" s="2823"/>
    </row>
    <row r="23" spans="3:33" ht="12" customHeight="1">
      <c r="C23" s="1452" t="s">
        <v>15566</v>
      </c>
      <c r="D23" s="352" t="s">
        <v>15567</v>
      </c>
      <c r="F23" s="3142" t="s">
        <v>159</v>
      </c>
      <c r="G23" s="5356">
        <v>-255408.05746787399</v>
      </c>
      <c r="H23" s="5762">
        <v>-255408.05746787399</v>
      </c>
      <c r="I23" s="5745">
        <v>140912.34519084799</v>
      </c>
      <c r="J23" s="309">
        <v>140912.34519084799</v>
      </c>
      <c r="M23" s="3016"/>
      <c r="O23" s="227"/>
      <c r="P23" s="2822"/>
      <c r="Q23" s="2836"/>
      <c r="R23" s="2836"/>
      <c r="S23" s="2836"/>
      <c r="T23" s="2836"/>
      <c r="U23" s="2836"/>
      <c r="V23" s="2836"/>
      <c r="W23" s="2836"/>
      <c r="X23" s="2836"/>
      <c r="Y23" s="2836"/>
      <c r="Z23" s="2836"/>
      <c r="AC23" s="2825"/>
      <c r="AD23" s="2836"/>
      <c r="AE23" s="2826">
        <v>140912.34519084799</v>
      </c>
      <c r="AG23" s="2823"/>
    </row>
    <row r="24" spans="3:33" ht="12" customHeight="1" thickBot="1">
      <c r="C24" s="1452" t="s">
        <v>15568</v>
      </c>
      <c r="D24" s="352" t="s">
        <v>15569</v>
      </c>
      <c r="F24" s="366" t="s">
        <v>160</v>
      </c>
      <c r="G24" s="309">
        <v>-537813.05435468396</v>
      </c>
      <c r="H24" s="5762">
        <v>-537813.05435468396</v>
      </c>
      <c r="I24" s="5745">
        <v>-838933.03213003802</v>
      </c>
      <c r="J24" s="309">
        <v>-872559.03213003802</v>
      </c>
      <c r="M24" s="3016"/>
      <c r="O24" s="227"/>
      <c r="P24" s="2822"/>
      <c r="Q24" s="2836"/>
      <c r="R24" s="2836"/>
      <c r="S24" s="2836"/>
      <c r="T24" s="2836"/>
      <c r="U24" s="2836"/>
      <c r="V24" s="2836"/>
      <c r="W24" s="2836"/>
      <c r="X24" s="2836"/>
      <c r="Y24" s="2836">
        <v>-33626</v>
      </c>
      <c r="Z24" s="2836"/>
      <c r="AC24" s="2825">
        <v>-33626</v>
      </c>
      <c r="AD24" s="2836"/>
      <c r="AE24" s="2826">
        <v>-838933.03213003802</v>
      </c>
      <c r="AG24" s="2823"/>
    </row>
    <row r="25" spans="3:33" ht="12" customHeight="1" thickBot="1">
      <c r="C25" s="1452" t="s">
        <v>15570</v>
      </c>
      <c r="D25" s="353" t="s">
        <v>15571</v>
      </c>
      <c r="F25" s="364" t="s">
        <v>161</v>
      </c>
      <c r="G25" s="315">
        <v>-1729354.5932529178</v>
      </c>
      <c r="H25" s="5763">
        <v>-1729354.5932529178</v>
      </c>
      <c r="I25" s="6301">
        <v>6544095.4985885732</v>
      </c>
      <c r="J25" s="315">
        <v>4757306.7376939189</v>
      </c>
      <c r="M25" s="3016"/>
      <c r="O25" s="227"/>
      <c r="P25" s="2822"/>
      <c r="Q25" s="315">
        <v>0</v>
      </c>
      <c r="R25" s="315">
        <v>48173</v>
      </c>
      <c r="S25" s="315">
        <v>-58028</v>
      </c>
      <c r="T25" s="315">
        <v>0</v>
      </c>
      <c r="U25" s="315">
        <v>0</v>
      </c>
      <c r="V25" s="315">
        <v>-4478</v>
      </c>
      <c r="W25" s="315"/>
      <c r="X25" s="315">
        <v>0</v>
      </c>
      <c r="Y25" s="315"/>
      <c r="Z25" s="315"/>
      <c r="AC25" s="2827">
        <v>-14333</v>
      </c>
      <c r="AD25" s="315">
        <v>-380493.76089465432</v>
      </c>
      <c r="AE25" s="2828" t="e">
        <v>#VALUE!</v>
      </c>
      <c r="AG25" s="4737"/>
    </row>
    <row r="26" spans="3:33" ht="12" customHeight="1">
      <c r="C26" s="1452" t="s">
        <v>15572</v>
      </c>
      <c r="D26" s="352" t="s">
        <v>15573</v>
      </c>
      <c r="F26" s="6081" t="s">
        <v>162</v>
      </c>
      <c r="G26" s="309">
        <v>-32525.952860639201</v>
      </c>
      <c r="H26" s="5762">
        <v>-32525.952860639201</v>
      </c>
      <c r="I26" s="5745">
        <v>-1017326.10790637</v>
      </c>
      <c r="J26" s="309">
        <v>-1017326.10790637</v>
      </c>
      <c r="M26" s="3016"/>
      <c r="O26" s="227"/>
      <c r="P26" s="2822"/>
      <c r="Q26" s="310"/>
      <c r="R26" s="2836"/>
      <c r="S26" s="2836"/>
      <c r="T26" s="2836"/>
      <c r="U26" s="2836"/>
      <c r="V26" s="2836"/>
      <c r="W26" s="2836"/>
      <c r="X26" s="2836"/>
      <c r="Y26" s="2836"/>
      <c r="Z26" s="2836"/>
      <c r="AC26" s="2825"/>
      <c r="AD26" s="2836"/>
      <c r="AE26" s="2826">
        <v>-1017326.10790637</v>
      </c>
      <c r="AG26" s="2823"/>
    </row>
    <row r="27" spans="3:33" ht="12" customHeight="1">
      <c r="C27" s="1452" t="s">
        <v>15574</v>
      </c>
      <c r="D27" s="352" t="s">
        <v>15575</v>
      </c>
      <c r="E27" s="3081"/>
      <c r="F27" s="3142" t="s">
        <v>163</v>
      </c>
      <c r="G27" s="309">
        <v>82095</v>
      </c>
      <c r="H27" s="5762">
        <v>82095</v>
      </c>
      <c r="I27" s="5745">
        <v>-3499.1838210801998</v>
      </c>
      <c r="J27" s="309">
        <v>-11651.1838210802</v>
      </c>
      <c r="M27" s="3016"/>
      <c r="O27" s="227"/>
      <c r="P27" s="2822" t="s">
        <v>15576</v>
      </c>
      <c r="Q27" s="310"/>
      <c r="R27" s="2836"/>
      <c r="S27" s="2836">
        <v>-12590</v>
      </c>
      <c r="T27" s="2836"/>
      <c r="U27" s="2836"/>
      <c r="V27" s="2836">
        <v>4438</v>
      </c>
      <c r="W27" s="2836"/>
      <c r="X27" s="2836"/>
      <c r="Z27" s="2836"/>
      <c r="AC27" s="2825">
        <v>-8152</v>
      </c>
      <c r="AD27" s="2836"/>
      <c r="AE27" s="2826">
        <v>-3499.1838210801998</v>
      </c>
      <c r="AG27" s="2823"/>
    </row>
    <row r="28" spans="3:33" ht="12" customHeight="1">
      <c r="C28" s="1452" t="s">
        <v>15577</v>
      </c>
      <c r="D28" s="352" t="s">
        <v>15578</v>
      </c>
      <c r="E28" s="3081"/>
      <c r="F28" s="3142" t="s">
        <v>164</v>
      </c>
      <c r="G28" s="309">
        <v>0</v>
      </c>
      <c r="H28" s="5762">
        <v>0</v>
      </c>
      <c r="I28" s="5745">
        <v>-0.32947781647631003</v>
      </c>
      <c r="J28" s="309">
        <v>-0.32947781647631003</v>
      </c>
      <c r="M28" s="3016"/>
      <c r="O28" s="227"/>
      <c r="P28" s="2822"/>
      <c r="Q28" s="310"/>
      <c r="R28" s="2836"/>
      <c r="S28" s="2836"/>
      <c r="T28" s="2836"/>
      <c r="U28" s="2836"/>
      <c r="V28" s="2836"/>
      <c r="W28" s="2836"/>
      <c r="X28" s="2836"/>
      <c r="Y28" s="2836"/>
      <c r="Z28" s="2836"/>
      <c r="AC28" s="2825"/>
      <c r="AD28" s="2836"/>
      <c r="AE28" s="2826">
        <v>-0.32947781647631003</v>
      </c>
      <c r="AG28" s="2823"/>
    </row>
    <row r="29" spans="3:33" ht="12" customHeight="1" thickBot="1">
      <c r="C29" s="1452" t="s">
        <v>15579</v>
      </c>
      <c r="D29" s="352" t="s">
        <v>15580</v>
      </c>
      <c r="E29" s="3081"/>
      <c r="F29" s="366" t="s">
        <v>165</v>
      </c>
      <c r="G29" s="309">
        <v>0</v>
      </c>
      <c r="H29" s="5762">
        <v>0</v>
      </c>
      <c r="I29" s="5745">
        <v>-20248</v>
      </c>
      <c r="J29" s="309">
        <v>0</v>
      </c>
      <c r="M29" s="3016"/>
      <c r="O29" s="227"/>
      <c r="P29" s="2822"/>
      <c r="Q29" s="310"/>
      <c r="R29" s="2836"/>
      <c r="S29" s="2836"/>
      <c r="T29" s="2836"/>
      <c r="U29" s="2836"/>
      <c r="V29" s="2836"/>
      <c r="W29" s="2836"/>
      <c r="X29" s="2836"/>
      <c r="Y29" s="2836">
        <v>20248</v>
      </c>
      <c r="Z29" s="2836"/>
      <c r="AC29" s="2825">
        <v>20248</v>
      </c>
      <c r="AD29" s="2836"/>
      <c r="AE29" s="2826">
        <v>-20248</v>
      </c>
      <c r="AG29" s="2823"/>
    </row>
    <row r="30" spans="3:33" ht="12" customHeight="1" thickBot="1">
      <c r="C30" s="740" t="s">
        <v>15581</v>
      </c>
      <c r="D30" s="353" t="s">
        <v>15582</v>
      </c>
      <c r="F30" s="364" t="s">
        <v>166</v>
      </c>
      <c r="G30" s="315">
        <v>49569.047139360802</v>
      </c>
      <c r="H30" s="5763">
        <v>49569.047139360802</v>
      </c>
      <c r="I30" s="6301">
        <v>-1041073.6212052667</v>
      </c>
      <c r="J30" s="315">
        <v>-1028977.6212052667</v>
      </c>
      <c r="M30" s="3016"/>
      <c r="O30" s="227"/>
      <c r="P30" s="2822"/>
      <c r="Q30" s="315">
        <v>0</v>
      </c>
      <c r="R30" s="315">
        <v>0</v>
      </c>
      <c r="S30" s="315">
        <v>-12590</v>
      </c>
      <c r="T30" s="315">
        <v>0</v>
      </c>
      <c r="U30" s="315">
        <v>0</v>
      </c>
      <c r="V30" s="315">
        <v>4438</v>
      </c>
      <c r="W30" s="315"/>
      <c r="X30" s="315">
        <v>0</v>
      </c>
      <c r="Y30" s="315"/>
      <c r="Z30" s="315"/>
      <c r="AC30" s="2827">
        <v>-8152</v>
      </c>
      <c r="AD30" s="315">
        <v>0</v>
      </c>
      <c r="AE30" s="2828">
        <v>-1041073.6212052667</v>
      </c>
      <c r="AG30" s="4737"/>
    </row>
    <row r="31" spans="3:33" ht="12" customHeight="1">
      <c r="C31" s="1452" t="s">
        <v>15583</v>
      </c>
      <c r="D31" s="352" t="s">
        <v>15584</v>
      </c>
      <c r="F31" s="363" t="s">
        <v>167</v>
      </c>
      <c r="G31" s="309">
        <v>209826632.90360799</v>
      </c>
      <c r="H31" s="5762">
        <v>209826632.90360799</v>
      </c>
      <c r="I31" s="5745">
        <v>211887128.313921</v>
      </c>
      <c r="J31" s="309">
        <v>112035504.313921</v>
      </c>
      <c r="M31" s="3016"/>
      <c r="O31" s="227"/>
      <c r="P31" s="2822" t="s">
        <v>15585</v>
      </c>
      <c r="Q31" s="310">
        <v>-97084324</v>
      </c>
      <c r="R31" s="2836">
        <v>0</v>
      </c>
      <c r="S31" s="2836">
        <v>-2767300</v>
      </c>
      <c r="T31" s="2836"/>
      <c r="U31" s="2836"/>
      <c r="V31" s="2836"/>
      <c r="W31" s="2836"/>
      <c r="X31" s="2836"/>
      <c r="Y31" s="2836"/>
      <c r="Z31" s="2836"/>
      <c r="AC31" s="2825">
        <v>-99851624</v>
      </c>
      <c r="AD31" s="2836"/>
      <c r="AE31" s="2826">
        <v>211887128.313921</v>
      </c>
      <c r="AG31" s="2823"/>
    </row>
    <row r="32" spans="3:33" ht="12" customHeight="1">
      <c r="C32" s="1452" t="s">
        <v>15586</v>
      </c>
      <c r="D32" s="352" t="s">
        <v>15587</v>
      </c>
      <c r="F32" s="3142" t="s">
        <v>168</v>
      </c>
      <c r="G32" s="309">
        <v>276397</v>
      </c>
      <c r="H32" s="5762">
        <v>276397</v>
      </c>
      <c r="I32" s="5745">
        <v>82559</v>
      </c>
      <c r="J32" s="309">
        <v>82559</v>
      </c>
      <c r="M32" s="3016"/>
      <c r="O32" s="227"/>
      <c r="P32" s="2822"/>
      <c r="Q32" s="310"/>
      <c r="R32" s="2836"/>
      <c r="S32" s="2836"/>
      <c r="T32" s="2836"/>
      <c r="U32" s="2836"/>
      <c r="V32" s="2836"/>
      <c r="W32" s="2836"/>
      <c r="X32" s="2836"/>
      <c r="Y32" s="2836"/>
      <c r="Z32" s="2836"/>
      <c r="AC32" s="2825"/>
      <c r="AD32" s="2836"/>
      <c r="AE32" s="2826">
        <v>82559</v>
      </c>
      <c r="AG32" s="2823"/>
    </row>
    <row r="33" spans="3:39" ht="12" customHeight="1" thickBot="1">
      <c r="C33" s="1452" t="s">
        <v>15588</v>
      </c>
      <c r="D33" s="352" t="s">
        <v>15589</v>
      </c>
      <c r="F33" s="366" t="s">
        <v>169</v>
      </c>
      <c r="G33" s="309">
        <v>174</v>
      </c>
      <c r="H33" s="5762">
        <v>174</v>
      </c>
      <c r="I33" s="5745">
        <v>0</v>
      </c>
      <c r="J33" s="309">
        <v>0</v>
      </c>
      <c r="M33" s="3016"/>
      <c r="O33" s="227"/>
      <c r="P33" s="2822"/>
      <c r="Q33" s="310"/>
      <c r="R33" s="2836"/>
      <c r="S33" s="2836"/>
      <c r="T33" s="2836"/>
      <c r="U33" s="2836"/>
      <c r="V33" s="2836"/>
      <c r="W33" s="2836"/>
      <c r="X33" s="2836"/>
      <c r="Y33" s="2836"/>
      <c r="Z33" s="2836"/>
      <c r="AC33" s="2825"/>
      <c r="AD33" s="2836"/>
      <c r="AE33" s="2826">
        <v>0</v>
      </c>
      <c r="AG33" s="2823"/>
    </row>
    <row r="34" spans="3:39" ht="12" customHeight="1" thickBot="1">
      <c r="C34" s="740" t="s">
        <v>15590</v>
      </c>
      <c r="D34" s="353" t="s">
        <v>15591</v>
      </c>
      <c r="F34" s="364" t="s">
        <v>170</v>
      </c>
      <c r="G34" s="315">
        <v>210103203.90360799</v>
      </c>
      <c r="H34" s="5763">
        <v>210103203.90360799</v>
      </c>
      <c r="I34" s="6301">
        <v>211969687.313921</v>
      </c>
      <c r="J34" s="315">
        <v>112118063.313921</v>
      </c>
      <c r="M34" s="3016"/>
      <c r="O34" s="227"/>
      <c r="P34" s="2822"/>
      <c r="Q34" s="315">
        <v>-97084324</v>
      </c>
      <c r="R34" s="315">
        <v>0</v>
      </c>
      <c r="S34" s="315">
        <v>-2767300</v>
      </c>
      <c r="T34" s="315">
        <v>0</v>
      </c>
      <c r="U34" s="315">
        <v>0</v>
      </c>
      <c r="V34" s="315">
        <v>0</v>
      </c>
      <c r="W34" s="315">
        <v>0</v>
      </c>
      <c r="X34" s="315">
        <v>0</v>
      </c>
      <c r="Y34" s="315"/>
      <c r="Z34" s="315"/>
      <c r="AC34" s="2827">
        <v>-99851624</v>
      </c>
      <c r="AD34" s="315">
        <v>0</v>
      </c>
      <c r="AE34" s="2828">
        <v>211969687.313921</v>
      </c>
      <c r="AG34" s="4737"/>
    </row>
    <row r="35" spans="3:39" ht="12" customHeight="1">
      <c r="C35" s="1452" t="s">
        <v>15592</v>
      </c>
      <c r="D35" s="352" t="s">
        <v>15593</v>
      </c>
      <c r="F35" s="363" t="s">
        <v>171</v>
      </c>
      <c r="G35" s="309">
        <v>-205638236.80376101</v>
      </c>
      <c r="H35" s="5762">
        <v>-205638236.80376101</v>
      </c>
      <c r="I35" s="5745">
        <v>-214273681.121281</v>
      </c>
      <c r="J35" s="309">
        <v>-121401430.121281</v>
      </c>
      <c r="M35" s="3016"/>
      <c r="O35" s="227"/>
      <c r="P35" s="2822" t="s">
        <v>15594</v>
      </c>
      <c r="Q35" s="310">
        <v>88702481</v>
      </c>
      <c r="R35" s="2836">
        <v>0</v>
      </c>
      <c r="S35" s="2836">
        <v>3188407</v>
      </c>
      <c r="T35" s="2836"/>
      <c r="U35" s="2836"/>
      <c r="V35" s="2836"/>
      <c r="W35" s="2836">
        <v>981363</v>
      </c>
      <c r="X35" s="2836"/>
      <c r="Y35" s="2836"/>
      <c r="Z35" s="2836"/>
      <c r="AC35" s="2825">
        <v>92872251</v>
      </c>
      <c r="AD35" s="2836"/>
      <c r="AE35" s="2826">
        <v>-214273681.121281</v>
      </c>
      <c r="AG35" s="2823"/>
    </row>
    <row r="36" spans="3:39" ht="12" customHeight="1" thickBot="1">
      <c r="C36" s="1452" t="s">
        <v>15595</v>
      </c>
      <c r="D36" s="352" t="s">
        <v>15596</v>
      </c>
      <c r="F36" s="3142" t="s">
        <v>172</v>
      </c>
      <c r="G36" s="309">
        <v>-575588.749586522</v>
      </c>
      <c r="H36" s="5762">
        <v>-575588.749586522</v>
      </c>
      <c r="I36" s="5745">
        <v>-952488.96307415306</v>
      </c>
      <c r="J36" s="309">
        <v>-952488.96307415306</v>
      </c>
      <c r="M36" s="3016"/>
      <c r="O36" s="227"/>
      <c r="P36" s="2822"/>
      <c r="Q36" s="310"/>
      <c r="R36" s="2836"/>
      <c r="S36" s="2836"/>
      <c r="T36" s="2836"/>
      <c r="U36" s="2836"/>
      <c r="V36" s="2836"/>
      <c r="W36" s="2836"/>
      <c r="X36" s="2836"/>
      <c r="Y36" s="2836"/>
      <c r="Z36" s="2836"/>
      <c r="AC36" s="2825"/>
      <c r="AD36" s="2836"/>
      <c r="AE36" s="2826">
        <v>-952488.96307415306</v>
      </c>
      <c r="AG36" s="2823"/>
    </row>
    <row r="37" spans="3:39" ht="12" hidden="1" customHeight="1" outlineLevel="1" thickBot="1">
      <c r="C37" s="1452" t="s">
        <v>15597</v>
      </c>
      <c r="D37" s="352" t="s">
        <v>15598</v>
      </c>
      <c r="F37" s="366" t="s">
        <v>15599</v>
      </c>
      <c r="G37" s="309">
        <v>0</v>
      </c>
      <c r="H37" s="5762">
        <v>0</v>
      </c>
      <c r="I37" s="5745">
        <v>0</v>
      </c>
      <c r="J37" s="309">
        <v>0</v>
      </c>
      <c r="M37" s="3016"/>
      <c r="O37" s="227"/>
      <c r="P37" s="2822"/>
      <c r="Q37" s="310">
        <v>0</v>
      </c>
      <c r="R37" s="2836"/>
      <c r="S37" s="2836"/>
      <c r="T37" s="2836"/>
      <c r="U37" s="2836"/>
      <c r="V37" s="2836"/>
      <c r="W37" s="2836"/>
      <c r="X37" s="2836"/>
      <c r="Y37" s="2836"/>
      <c r="Z37" s="2836"/>
      <c r="AC37" s="2825"/>
      <c r="AD37" s="2836"/>
      <c r="AE37" s="2826">
        <v>0</v>
      </c>
      <c r="AG37" s="2823"/>
    </row>
    <row r="38" spans="3:39" ht="12" customHeight="1" collapsed="1" thickBot="1">
      <c r="C38" s="740" t="s">
        <v>15600</v>
      </c>
      <c r="D38" s="353" t="s">
        <v>15601</v>
      </c>
      <c r="F38" s="364" t="s">
        <v>173</v>
      </c>
      <c r="G38" s="315">
        <v>-206213825.55334753</v>
      </c>
      <c r="H38" s="5763">
        <v>-206213825.55334753</v>
      </c>
      <c r="I38" s="6301">
        <v>-215226170.08435515</v>
      </c>
      <c r="J38" s="315">
        <v>-122353919.08435515</v>
      </c>
      <c r="M38" s="3016"/>
      <c r="O38" s="227"/>
      <c r="P38" s="2822"/>
      <c r="Q38" s="315">
        <v>88702481</v>
      </c>
      <c r="R38" s="315">
        <v>0</v>
      </c>
      <c r="S38" s="315">
        <v>3188407</v>
      </c>
      <c r="T38" s="315">
        <v>0</v>
      </c>
      <c r="U38" s="315">
        <v>0</v>
      </c>
      <c r="V38" s="315">
        <v>0</v>
      </c>
      <c r="W38" s="315"/>
      <c r="X38" s="315">
        <v>0</v>
      </c>
      <c r="Y38" s="315"/>
      <c r="Z38" s="315"/>
      <c r="AC38" s="2827">
        <v>91890888</v>
      </c>
      <c r="AD38" s="315">
        <v>0</v>
      </c>
      <c r="AE38" s="2828">
        <v>-215226170.08435515</v>
      </c>
      <c r="AG38" s="4737"/>
    </row>
    <row r="39" spans="3:39" ht="12" customHeight="1">
      <c r="C39" s="1452" t="s">
        <v>15602</v>
      </c>
      <c r="D39" s="352" t="s">
        <v>15603</v>
      </c>
      <c r="F39" s="363" t="s">
        <v>174</v>
      </c>
      <c r="G39" s="309">
        <v>17434.914144724</v>
      </c>
      <c r="H39" s="5762">
        <v>17434.914144724</v>
      </c>
      <c r="I39" s="5745">
        <v>6337.9846779339296</v>
      </c>
      <c r="J39" s="309">
        <v>6337.9846779339296</v>
      </c>
      <c r="M39" s="3016"/>
      <c r="O39" s="227"/>
      <c r="P39" s="2822"/>
      <c r="Q39" s="310"/>
      <c r="R39" s="2836"/>
      <c r="S39" s="2836"/>
      <c r="T39" s="2836"/>
      <c r="U39" s="2836"/>
      <c r="V39" s="2836"/>
      <c r="W39" s="2836"/>
      <c r="X39" s="2836"/>
      <c r="Y39" s="2836"/>
      <c r="Z39" s="2836"/>
      <c r="AC39" s="2825"/>
      <c r="AD39" s="2836"/>
      <c r="AE39" s="2826">
        <v>6337.9846779339296</v>
      </c>
      <c r="AG39" s="2823"/>
    </row>
    <row r="40" spans="3:39" ht="12" customHeight="1" thickBot="1">
      <c r="C40" s="1452" t="s">
        <v>15604</v>
      </c>
      <c r="D40" s="352" t="s">
        <v>15605</v>
      </c>
      <c r="F40" s="3142" t="s">
        <v>175</v>
      </c>
      <c r="G40" s="309">
        <v>-129481.08490190499</v>
      </c>
      <c r="H40" s="5762">
        <v>-129481.08490190499</v>
      </c>
      <c r="I40" s="5745">
        <v>-164693.21380849401</v>
      </c>
      <c r="J40" s="309">
        <v>-164693.21380849401</v>
      </c>
      <c r="M40" s="3016"/>
      <c r="O40" s="227"/>
      <c r="P40" s="2822"/>
      <c r="Q40" s="310"/>
      <c r="R40" s="2836"/>
      <c r="S40" s="2836"/>
      <c r="T40" s="2836"/>
      <c r="U40" s="2836"/>
      <c r="V40" s="2836"/>
      <c r="W40" s="2836"/>
      <c r="X40" s="2836"/>
      <c r="Y40" s="2836"/>
      <c r="Z40" s="2836"/>
      <c r="AC40" s="2825"/>
      <c r="AD40" s="2836"/>
      <c r="AE40" s="2826">
        <v>-164693.21380849401</v>
      </c>
      <c r="AG40" s="2823"/>
    </row>
    <row r="41" spans="3:39" ht="12" customHeight="1" thickBot="1">
      <c r="C41" s="740" t="s">
        <v>15606</v>
      </c>
      <c r="D41" s="353" t="s">
        <v>15607</v>
      </c>
      <c r="F41" s="368" t="s">
        <v>176</v>
      </c>
      <c r="G41" s="315">
        <v>-112046.170757181</v>
      </c>
      <c r="H41" s="5763">
        <v>-112046.170757181</v>
      </c>
      <c r="I41" s="6301">
        <v>-158355.22913056007</v>
      </c>
      <c r="J41" s="315">
        <v>-158355.22913056007</v>
      </c>
      <c r="M41" s="3016"/>
      <c r="O41" s="227"/>
      <c r="P41" s="2829"/>
      <c r="Q41" s="315">
        <v>0</v>
      </c>
      <c r="R41" s="315">
        <v>0</v>
      </c>
      <c r="S41" s="315">
        <v>0</v>
      </c>
      <c r="T41" s="315">
        <v>0</v>
      </c>
      <c r="U41" s="315">
        <v>0</v>
      </c>
      <c r="V41" s="315">
        <v>0</v>
      </c>
      <c r="W41" s="315"/>
      <c r="X41" s="315">
        <v>0</v>
      </c>
      <c r="Y41" s="315"/>
      <c r="Z41" s="315"/>
      <c r="AC41" s="2827">
        <v>0</v>
      </c>
      <c r="AD41" s="315">
        <v>0</v>
      </c>
      <c r="AE41" s="2828">
        <v>-158355.22913056007</v>
      </c>
      <c r="AG41" s="4737"/>
    </row>
    <row r="42" spans="3:39" ht="12" customHeight="1" thickBot="1">
      <c r="C42" s="740" t="s">
        <v>15608</v>
      </c>
      <c r="D42" s="353" t="s">
        <v>15609</v>
      </c>
      <c r="F42" s="364" t="s">
        <v>177</v>
      </c>
      <c r="G42" s="315">
        <v>3826901.2266426319</v>
      </c>
      <c r="H42" s="5763">
        <v>3826901.2266426319</v>
      </c>
      <c r="I42" s="6301">
        <v>-4455911.620769972</v>
      </c>
      <c r="J42" s="315">
        <v>-11423188.620769972</v>
      </c>
      <c r="M42" s="3016"/>
      <c r="O42" s="227"/>
      <c r="P42" s="2829"/>
      <c r="Q42" s="315">
        <v>-8381843</v>
      </c>
      <c r="R42" s="315">
        <v>0</v>
      </c>
      <c r="S42" s="315">
        <v>408517</v>
      </c>
      <c r="T42" s="315">
        <v>0</v>
      </c>
      <c r="U42" s="315">
        <v>0</v>
      </c>
      <c r="V42" s="315">
        <v>4438</v>
      </c>
      <c r="W42" s="315"/>
      <c r="X42" s="315">
        <v>0</v>
      </c>
      <c r="Y42" s="315"/>
      <c r="Z42" s="315"/>
      <c r="AC42" s="2827">
        <v>-7968888</v>
      </c>
      <c r="AD42" s="315">
        <v>0</v>
      </c>
      <c r="AE42" s="2828">
        <v>-4455911.620769972</v>
      </c>
      <c r="AG42" s="4737"/>
    </row>
    <row r="43" spans="3:39" ht="12" customHeight="1">
      <c r="C43" s="1452" t="s">
        <v>15610</v>
      </c>
      <c r="D43" s="352" t="s">
        <v>15611</v>
      </c>
      <c r="F43" s="363" t="s">
        <v>178</v>
      </c>
      <c r="G43" s="309">
        <v>28500.228527211399</v>
      </c>
      <c r="H43" s="5762">
        <v>28500.228527211399</v>
      </c>
      <c r="I43" s="5745">
        <v>5532.7134149394296</v>
      </c>
      <c r="J43" s="309">
        <v>5532.7134149394296</v>
      </c>
      <c r="M43" s="3016"/>
      <c r="O43" s="227"/>
      <c r="P43" s="2822"/>
      <c r="Q43" s="2836"/>
      <c r="R43" s="2836"/>
      <c r="S43" s="2836"/>
      <c r="T43" s="2836"/>
      <c r="U43" s="2836"/>
      <c r="V43" s="2836"/>
      <c r="W43" s="2836"/>
      <c r="X43" s="2836"/>
      <c r="Y43" s="2836"/>
      <c r="Z43" s="2836"/>
      <c r="AC43" s="2825"/>
      <c r="AD43" s="2836"/>
      <c r="AE43" s="2826">
        <v>5532.7134149394296</v>
      </c>
      <c r="AG43" s="2823"/>
    </row>
    <row r="44" spans="3:39" ht="12" customHeight="1">
      <c r="C44" s="1452" t="s">
        <v>15612</v>
      </c>
      <c r="D44" s="352" t="s">
        <v>15613</v>
      </c>
      <c r="F44" s="3142" t="s">
        <v>179</v>
      </c>
      <c r="G44" s="309">
        <v>0</v>
      </c>
      <c r="H44" s="5762">
        <v>0</v>
      </c>
      <c r="I44" s="5745">
        <v>-431534</v>
      </c>
      <c r="J44" s="309">
        <v>-431534</v>
      </c>
      <c r="M44" s="3016"/>
      <c r="O44" s="227"/>
      <c r="P44" s="2822"/>
      <c r="Q44" s="2836"/>
      <c r="R44" s="2836"/>
      <c r="S44" s="2836"/>
      <c r="T44" s="2836"/>
      <c r="U44" s="2836"/>
      <c r="V44" s="2836"/>
      <c r="W44" s="2836"/>
      <c r="X44" s="2836"/>
      <c r="Y44" s="2836"/>
      <c r="Z44" s="2836"/>
      <c r="AC44" s="2825"/>
      <c r="AD44" s="2836"/>
      <c r="AE44" s="2826">
        <v>-431534</v>
      </c>
      <c r="AG44" s="2823"/>
    </row>
    <row r="45" spans="3:39" ht="12" hidden="1" customHeight="1" outlineLevel="1">
      <c r="C45" s="1452" t="s">
        <v>15614</v>
      </c>
      <c r="D45" s="352" t="s">
        <v>15615</v>
      </c>
      <c r="F45" s="3142" t="s">
        <v>15616</v>
      </c>
      <c r="G45" s="309">
        <v>-1</v>
      </c>
      <c r="H45" s="5762">
        <v>-1</v>
      </c>
      <c r="I45" s="5745">
        <v>0</v>
      </c>
      <c r="J45" s="309">
        <v>0</v>
      </c>
      <c r="M45" s="3016"/>
      <c r="O45" s="227"/>
      <c r="P45" s="2830"/>
      <c r="Q45" s="2836"/>
      <c r="R45" s="2836"/>
      <c r="S45" s="2836"/>
      <c r="T45" s="2836"/>
      <c r="U45" s="2836"/>
      <c r="V45" s="2836"/>
      <c r="W45" s="2836"/>
      <c r="X45" s="2836"/>
      <c r="Y45" s="2836"/>
      <c r="Z45" s="2836"/>
      <c r="AC45" s="2825"/>
      <c r="AD45" s="2836"/>
      <c r="AE45" s="2826">
        <v>0</v>
      </c>
      <c r="AG45" s="2823"/>
    </row>
    <row r="46" spans="3:39" ht="12" customHeight="1" collapsed="1" thickBot="1">
      <c r="C46" s="1452" t="s">
        <v>15617</v>
      </c>
      <c r="D46" s="352" t="s">
        <v>15618</v>
      </c>
      <c r="F46" s="366" t="s">
        <v>180</v>
      </c>
      <c r="G46" s="309">
        <v>-1288234.4316922701</v>
      </c>
      <c r="H46" s="5762">
        <v>-1288234.4316922701</v>
      </c>
      <c r="I46" s="5745">
        <v>-1052920.2173713499</v>
      </c>
      <c r="J46" s="309">
        <v>-1052920.2173713499</v>
      </c>
      <c r="M46" s="3016"/>
      <c r="O46" s="227"/>
      <c r="P46" s="2830"/>
      <c r="Q46" s="2836"/>
      <c r="R46" s="2836"/>
      <c r="S46" s="2836"/>
      <c r="T46" s="2836"/>
      <c r="U46" s="2836"/>
      <c r="V46" s="2836"/>
      <c r="W46" s="2836"/>
      <c r="X46" s="2836"/>
      <c r="Y46" s="2836"/>
      <c r="Z46" s="2836"/>
      <c r="AC46" s="2831"/>
      <c r="AD46" s="2836"/>
      <c r="AE46" s="2826">
        <v>-1052920.2173713499</v>
      </c>
      <c r="AF46" s="3081" t="s">
        <v>15619</v>
      </c>
      <c r="AG46" s="2823"/>
      <c r="AH46" s="3081" t="s">
        <v>15620</v>
      </c>
      <c r="AI46" s="3081"/>
      <c r="AJ46" s="3081"/>
      <c r="AK46" s="3081"/>
      <c r="AL46" s="3081"/>
      <c r="AM46" s="3081" t="s">
        <v>15621</v>
      </c>
    </row>
    <row r="47" spans="3:39" ht="12" customHeight="1" thickBot="1">
      <c r="C47" s="740" t="s">
        <v>15622</v>
      </c>
      <c r="D47" s="353" t="s">
        <v>15623</v>
      </c>
      <c r="F47" s="364" t="s">
        <v>181</v>
      </c>
      <c r="G47" s="315">
        <v>-1259735.2031650587</v>
      </c>
      <c r="H47" s="5763">
        <v>-1259735.2031650587</v>
      </c>
      <c r="I47" s="6301">
        <v>-1478921.5039564106</v>
      </c>
      <c r="J47" s="315">
        <v>-1478921.5039564106</v>
      </c>
      <c r="M47" s="3016"/>
      <c r="O47" s="227"/>
      <c r="P47" s="2822"/>
      <c r="Q47" s="2836"/>
      <c r="R47" s="2836"/>
      <c r="S47" s="2836"/>
      <c r="T47" s="2836"/>
      <c r="U47" s="2836"/>
      <c r="V47" s="2836"/>
      <c r="W47" s="2836"/>
      <c r="X47" s="2836"/>
      <c r="Y47" s="2836"/>
      <c r="Z47" s="2836"/>
      <c r="AC47" s="2832"/>
      <c r="AD47" s="2836"/>
      <c r="AE47" s="2828">
        <v>-1478921.5039564106</v>
      </c>
      <c r="AF47" s="3081" t="s">
        <v>15624</v>
      </c>
      <c r="AG47" s="2823"/>
      <c r="AH47" s="3081">
        <v>78</v>
      </c>
      <c r="AI47" s="3081" t="s">
        <v>15625</v>
      </c>
      <c r="AJ47" s="3081" t="s">
        <v>15626</v>
      </c>
      <c r="AK47" s="3081" t="s">
        <v>9747</v>
      </c>
      <c r="AL47" s="3081" t="s">
        <v>15627</v>
      </c>
      <c r="AM47" s="3081">
        <v>21</v>
      </c>
    </row>
    <row r="48" spans="3:39" ht="12" customHeight="1">
      <c r="C48" s="1452" t="s">
        <v>15628</v>
      </c>
      <c r="D48" s="352" t="s">
        <v>15629</v>
      </c>
      <c r="F48" s="363" t="s">
        <v>182</v>
      </c>
      <c r="G48" s="309">
        <v>499999</v>
      </c>
      <c r="H48" s="5762">
        <v>499999</v>
      </c>
      <c r="I48" s="5745">
        <v>500038</v>
      </c>
      <c r="J48" s="309">
        <v>502438</v>
      </c>
      <c r="M48" s="3016"/>
      <c r="O48" s="227"/>
      <c r="P48" s="2822"/>
      <c r="Q48" s="2836"/>
      <c r="R48" s="2836"/>
      <c r="S48" s="2836"/>
      <c r="T48" s="2836"/>
      <c r="U48" s="2836"/>
      <c r="V48" s="2836"/>
      <c r="W48" s="2836"/>
      <c r="X48" s="2836"/>
      <c r="Y48" s="2836"/>
      <c r="Z48" s="2836"/>
      <c r="AC48" s="2831"/>
      <c r="AD48" s="2836">
        <v>2400</v>
      </c>
      <c r="AE48" s="2826">
        <v>500038</v>
      </c>
      <c r="AF48" s="3081" t="s">
        <v>15630</v>
      </c>
      <c r="AG48" s="2823"/>
      <c r="AH48" s="4499">
        <v>-11086</v>
      </c>
      <c r="AI48" s="4498">
        <v>-65561</v>
      </c>
      <c r="AJ48" s="4500">
        <v>-54848</v>
      </c>
      <c r="AK48" s="4498">
        <v>58825</v>
      </c>
      <c r="AL48" s="4498"/>
      <c r="AM48" s="4498"/>
    </row>
    <row r="49" spans="3:39" ht="12" customHeight="1">
      <c r="C49" s="1452" t="s">
        <v>15631</v>
      </c>
      <c r="D49" s="352" t="s">
        <v>15632</v>
      </c>
      <c r="F49" s="3142" t="s">
        <v>183</v>
      </c>
      <c r="G49" s="309">
        <v>-199999</v>
      </c>
      <c r="H49" s="5762">
        <v>-199999</v>
      </c>
      <c r="I49" s="5745">
        <v>-1000018</v>
      </c>
      <c r="J49" s="309">
        <v>-1014618</v>
      </c>
      <c r="M49" s="3016"/>
      <c r="O49" s="227"/>
      <c r="P49" s="2822"/>
      <c r="Q49" s="2836"/>
      <c r="R49" s="2836"/>
      <c r="S49" s="2836"/>
      <c r="T49" s="2836"/>
      <c r="U49" s="2836"/>
      <c r="V49" s="2836"/>
      <c r="W49" s="2836"/>
      <c r="X49" s="2836"/>
      <c r="Y49" s="2836"/>
      <c r="Z49" s="2836"/>
      <c r="AC49" s="2831"/>
      <c r="AD49" s="2836">
        <v>-14600</v>
      </c>
      <c r="AE49" s="2826">
        <v>-1000018</v>
      </c>
      <c r="AF49" s="3081"/>
      <c r="AG49" s="2823"/>
      <c r="AH49" s="4499">
        <v>-3423</v>
      </c>
      <c r="AI49" s="4498"/>
      <c r="AJ49" s="4500">
        <v>54848</v>
      </c>
      <c r="AK49" s="4501">
        <v>-66045</v>
      </c>
      <c r="AL49" s="4500">
        <v>-807320</v>
      </c>
      <c r="AM49" s="4500">
        <v>807320</v>
      </c>
    </row>
    <row r="50" spans="3:39" ht="12" customHeight="1" thickBot="1">
      <c r="C50" s="1452" t="s">
        <v>15633</v>
      </c>
      <c r="D50" s="352" t="s">
        <v>15634</v>
      </c>
      <c r="F50" s="366" t="s">
        <v>184</v>
      </c>
      <c r="G50" s="309">
        <v>-279396</v>
      </c>
      <c r="H50" s="5762">
        <v>-279396</v>
      </c>
      <c r="I50" s="5745">
        <v>-186419</v>
      </c>
      <c r="J50" s="309">
        <v>-186419</v>
      </c>
      <c r="M50" s="3016"/>
      <c r="O50" s="227"/>
      <c r="P50" s="2822"/>
      <c r="Q50" s="2836"/>
      <c r="R50" s="2836"/>
      <c r="S50" s="2836"/>
      <c r="T50" s="2836"/>
      <c r="U50" s="2836"/>
      <c r="V50" s="2836"/>
      <c r="W50" s="2836"/>
      <c r="X50" s="2836"/>
      <c r="Y50" s="2836"/>
      <c r="Z50" s="2836"/>
      <c r="AC50" s="2831"/>
      <c r="AD50" s="2836"/>
      <c r="AE50" s="2826">
        <v>-186419</v>
      </c>
      <c r="AG50" s="2823"/>
    </row>
    <row r="51" spans="3:39" ht="12" customHeight="1" thickBot="1">
      <c r="C51" s="740" t="s">
        <v>15635</v>
      </c>
      <c r="D51" s="353" t="s">
        <v>15636</v>
      </c>
      <c r="F51" s="364" t="s">
        <v>185</v>
      </c>
      <c r="G51" s="315">
        <v>20604</v>
      </c>
      <c r="H51" s="5763">
        <v>20604</v>
      </c>
      <c r="I51" s="6301">
        <v>-686399</v>
      </c>
      <c r="J51" s="315">
        <v>-698599</v>
      </c>
      <c r="M51" s="3016"/>
      <c r="O51" s="227"/>
      <c r="P51" s="2822"/>
      <c r="Q51" s="2836"/>
      <c r="R51" s="2836"/>
      <c r="S51" s="2836"/>
      <c r="T51" s="2836"/>
      <c r="U51" s="2836"/>
      <c r="V51" s="2836"/>
      <c r="W51" s="2836"/>
      <c r="X51" s="2836"/>
      <c r="Y51" s="2836"/>
      <c r="Z51" s="2836"/>
      <c r="AC51" s="2832"/>
      <c r="AD51" s="2836"/>
      <c r="AE51" s="2828">
        <v>-686399</v>
      </c>
      <c r="AG51" s="2823"/>
    </row>
    <row r="52" spans="3:39" s="369" customFormat="1" ht="12" customHeight="1">
      <c r="C52" s="740" t="s">
        <v>15637</v>
      </c>
      <c r="D52" s="353" t="s">
        <v>15638</v>
      </c>
      <c r="F52" s="370" t="s">
        <v>186</v>
      </c>
      <c r="G52" s="316">
        <v>-1239131.2031650587</v>
      </c>
      <c r="H52" s="5985">
        <v>-1239131.2031650587</v>
      </c>
      <c r="I52" s="6302">
        <v>-2165320.5039564106</v>
      </c>
      <c r="J52" s="3022">
        <v>-2177520.5039564106</v>
      </c>
      <c r="K52" s="1752"/>
      <c r="L52" s="4708"/>
      <c r="M52" s="3016"/>
      <c r="P52" s="2822"/>
      <c r="Q52" s="3015"/>
      <c r="R52" s="3015"/>
      <c r="S52" s="3015"/>
      <c r="T52" s="3015"/>
      <c r="U52" s="3015"/>
      <c r="V52" s="3015"/>
      <c r="W52" s="3015"/>
      <c r="X52" s="3015"/>
      <c r="Y52" s="3015"/>
      <c r="Z52" s="3015"/>
      <c r="AA52" s="1752"/>
      <c r="AB52" s="1752"/>
      <c r="AC52" s="2832"/>
      <c r="AD52" s="3015"/>
      <c r="AE52" s="2833">
        <v>-2165320.5039564106</v>
      </c>
      <c r="AG52" s="4738"/>
    </row>
    <row r="53" spans="3:39" ht="12" customHeight="1">
      <c r="C53" s="1452" t="s">
        <v>15639</v>
      </c>
      <c r="D53" s="352" t="s">
        <v>15640</v>
      </c>
      <c r="F53" s="6082" t="s">
        <v>187</v>
      </c>
      <c r="G53" s="372">
        <v>1123337.5023930201</v>
      </c>
      <c r="H53" s="5728">
        <v>1123337.5023930201</v>
      </c>
      <c r="I53" s="5729">
        <v>1632734.3164523989</v>
      </c>
      <c r="J53" s="372">
        <v>26181192.316452399</v>
      </c>
      <c r="M53" s="3016"/>
      <c r="O53" s="227"/>
      <c r="P53" s="2822"/>
      <c r="Q53" s="372">
        <v>19162468</v>
      </c>
      <c r="R53" s="372">
        <v>-37851</v>
      </c>
      <c r="S53" s="372">
        <v>5423841</v>
      </c>
      <c r="T53" s="372"/>
      <c r="U53" s="372"/>
      <c r="V53" s="372"/>
      <c r="W53" s="372"/>
      <c r="X53" s="372"/>
      <c r="Y53" s="372"/>
      <c r="Z53" s="372"/>
      <c r="AC53" s="372">
        <v>24548458</v>
      </c>
      <c r="AD53" s="372"/>
      <c r="AE53" s="2834">
        <v>1632734.3164523989</v>
      </c>
      <c r="AG53" s="1328"/>
    </row>
    <row r="54" spans="3:39" ht="12" customHeight="1">
      <c r="C54" s="1452" t="s">
        <v>15570</v>
      </c>
      <c r="D54" s="352" t="s">
        <v>15571</v>
      </c>
      <c r="F54" s="3142" t="s">
        <v>188</v>
      </c>
      <c r="G54" s="309">
        <v>-1729354.5932529178</v>
      </c>
      <c r="H54" s="5762">
        <v>-1729354.5932529178</v>
      </c>
      <c r="I54" s="5745">
        <v>6153744.4985885732</v>
      </c>
      <c r="J54" s="309">
        <v>4757306.7376939189</v>
      </c>
      <c r="M54" s="3016"/>
      <c r="O54" s="227"/>
      <c r="P54" s="2822"/>
      <c r="Q54" s="2836">
        <v>0</v>
      </c>
      <c r="R54" s="2836">
        <v>48173</v>
      </c>
      <c r="S54" s="2836">
        <v>-58028</v>
      </c>
      <c r="T54" s="2836">
        <v>0</v>
      </c>
      <c r="U54" s="2836">
        <v>0</v>
      </c>
      <c r="V54" s="2836">
        <v>-4478</v>
      </c>
      <c r="W54" s="2836"/>
      <c r="X54" s="2836">
        <v>0</v>
      </c>
      <c r="Y54" s="2836"/>
      <c r="Z54" s="2836"/>
      <c r="AC54" s="2825">
        <v>-14333</v>
      </c>
      <c r="AD54" s="3014">
        <v>-380493.76089465432</v>
      </c>
      <c r="AE54" s="2826" t="e">
        <v>#VALUE!</v>
      </c>
      <c r="AG54" s="2823"/>
    </row>
    <row r="55" spans="3:39" ht="12" customHeight="1">
      <c r="C55" s="1452" t="s">
        <v>15608</v>
      </c>
      <c r="D55" s="352" t="s">
        <v>15609</v>
      </c>
      <c r="F55" s="3142" t="s">
        <v>189</v>
      </c>
      <c r="G55" s="309">
        <v>3826901.2266426319</v>
      </c>
      <c r="H55" s="5762">
        <v>3826901.2266426319</v>
      </c>
      <c r="I55" s="5745">
        <v>-4455911.620769972</v>
      </c>
      <c r="J55" s="309">
        <v>-11423188.620769972</v>
      </c>
      <c r="M55" s="3016"/>
      <c r="O55" s="227"/>
      <c r="P55" s="2822"/>
      <c r="Q55" s="2836">
        <v>-8381843</v>
      </c>
      <c r="R55" s="2836">
        <v>0</v>
      </c>
      <c r="S55" s="2836">
        <v>408517</v>
      </c>
      <c r="T55" s="2836">
        <v>0</v>
      </c>
      <c r="U55" s="2836">
        <v>0</v>
      </c>
      <c r="V55" s="2836">
        <v>4438</v>
      </c>
      <c r="W55" s="2836"/>
      <c r="X55" s="2836">
        <v>0</v>
      </c>
      <c r="Y55" s="2836"/>
      <c r="Z55" s="2836"/>
      <c r="AC55" s="2825">
        <v>-7968888</v>
      </c>
      <c r="AD55" s="2836">
        <v>0</v>
      </c>
      <c r="AE55" s="2826">
        <v>-4455911.620769972</v>
      </c>
      <c r="AG55" s="2823"/>
    </row>
    <row r="56" spans="3:39" ht="12" customHeight="1">
      <c r="C56" s="1452" t="s">
        <v>15637</v>
      </c>
      <c r="D56" s="352" t="s">
        <v>15638</v>
      </c>
      <c r="F56" s="3142" t="s">
        <v>190</v>
      </c>
      <c r="G56" s="309">
        <v>-1239131.2031650587</v>
      </c>
      <c r="H56" s="5762">
        <v>-1239131.2031650587</v>
      </c>
      <c r="I56" s="5745">
        <v>-2165320.5039564106</v>
      </c>
      <c r="J56" s="309">
        <v>-2177520.5039564106</v>
      </c>
      <c r="M56" s="3016"/>
      <c r="O56" s="227"/>
      <c r="P56" s="2822"/>
      <c r="Q56" s="2836">
        <v>0</v>
      </c>
      <c r="R56" s="2836">
        <v>0</v>
      </c>
      <c r="S56" s="2836">
        <v>0</v>
      </c>
      <c r="T56" s="2836">
        <v>0</v>
      </c>
      <c r="U56" s="2836">
        <v>0</v>
      </c>
      <c r="V56" s="2836">
        <v>0</v>
      </c>
      <c r="W56" s="2836"/>
      <c r="X56" s="2836">
        <v>0</v>
      </c>
      <c r="Y56" s="2836"/>
      <c r="Z56" s="2836"/>
      <c r="AC56" s="2825"/>
      <c r="AD56" s="2836">
        <v>0</v>
      </c>
      <c r="AE56" s="2826">
        <v>-2165320.5039564106</v>
      </c>
      <c r="AG56" s="2823"/>
    </row>
    <row r="57" spans="3:39" ht="12" customHeight="1">
      <c r="C57" s="1452" t="s">
        <v>15641</v>
      </c>
      <c r="D57" s="352" t="s">
        <v>15642</v>
      </c>
      <c r="F57" s="3142" t="s">
        <v>191</v>
      </c>
      <c r="G57" s="309">
        <v>-1229.56297923387</v>
      </c>
      <c r="H57" s="5762">
        <v>-1229.56297923387</v>
      </c>
      <c r="I57" s="5745">
        <v>-21736.187921589401</v>
      </c>
      <c r="J57" s="309">
        <v>-21736.187921589401</v>
      </c>
      <c r="M57" s="3016"/>
      <c r="O57" s="227"/>
      <c r="P57" s="2822"/>
      <c r="Q57" s="2836"/>
      <c r="R57" s="2836"/>
      <c r="S57" s="2836"/>
      <c r="T57" s="2836"/>
      <c r="U57" s="2836"/>
      <c r="V57" s="2836"/>
      <c r="W57" s="2836"/>
      <c r="X57" s="2836"/>
      <c r="Y57" s="2836"/>
      <c r="Z57" s="2836"/>
      <c r="AC57" s="2825"/>
      <c r="AD57" s="2836"/>
      <c r="AE57" s="2826">
        <v>-21736.187921589401</v>
      </c>
      <c r="AG57" s="2823"/>
    </row>
    <row r="58" spans="3:39" ht="12" customHeight="1">
      <c r="C58" s="1452" t="s">
        <v>15643</v>
      </c>
      <c r="D58" s="352" t="s">
        <v>15644</v>
      </c>
      <c r="F58" s="3142" t="s">
        <v>192</v>
      </c>
      <c r="G58" s="309">
        <v>-382031</v>
      </c>
      <c r="H58" s="5762">
        <v>-382031</v>
      </c>
      <c r="I58" s="5745">
        <v>-20139</v>
      </c>
      <c r="J58" s="309">
        <v>274749</v>
      </c>
      <c r="M58" s="3016"/>
      <c r="O58" s="227"/>
      <c r="P58" s="2822" t="s">
        <v>15645</v>
      </c>
      <c r="Q58" s="2836">
        <v>-7600</v>
      </c>
      <c r="R58" s="2836">
        <v>69</v>
      </c>
      <c r="S58" s="2836">
        <v>302419</v>
      </c>
      <c r="T58" s="2836">
        <v>0</v>
      </c>
      <c r="U58" s="2836"/>
      <c r="V58" s="2836"/>
      <c r="W58" s="2836"/>
      <c r="X58" s="2836"/>
      <c r="Y58" s="2836"/>
      <c r="Z58" s="2836"/>
      <c r="AC58" s="2825">
        <v>294888</v>
      </c>
      <c r="AD58" s="2836"/>
      <c r="AE58" s="2826">
        <v>-20139</v>
      </c>
      <c r="AF58" s="227" t="s">
        <v>15646</v>
      </c>
      <c r="AG58" s="2823"/>
    </row>
    <row r="59" spans="3:39" ht="12" customHeight="1">
      <c r="C59" s="1452" t="s">
        <v>15647</v>
      </c>
      <c r="D59" s="352" t="s">
        <v>15648</v>
      </c>
      <c r="F59" s="3142" t="s">
        <v>193</v>
      </c>
      <c r="G59" s="309">
        <v>0</v>
      </c>
      <c r="H59" s="5762">
        <v>0</v>
      </c>
      <c r="I59" s="5745">
        <v>0</v>
      </c>
      <c r="J59" s="309">
        <v>0</v>
      </c>
      <c r="M59" s="3016"/>
      <c r="O59" s="227"/>
      <c r="Q59" s="2836"/>
      <c r="R59" s="2836"/>
      <c r="S59" s="2836"/>
      <c r="T59" s="2836"/>
      <c r="U59" s="2836"/>
      <c r="V59" s="2836"/>
      <c r="W59" s="2836"/>
      <c r="X59" s="2836"/>
      <c r="Y59" s="2836"/>
      <c r="Z59" s="2836"/>
      <c r="AC59" s="2825"/>
      <c r="AD59" s="2836"/>
      <c r="AE59" s="2826">
        <v>0</v>
      </c>
      <c r="AG59" s="2823"/>
    </row>
    <row r="60" spans="3:39" ht="12" customHeight="1">
      <c r="C60" s="1452" t="s">
        <v>10282</v>
      </c>
      <c r="D60" s="352" t="s">
        <v>15649</v>
      </c>
      <c r="F60" s="247" t="s">
        <v>194</v>
      </c>
      <c r="G60" s="373">
        <v>1598492.36928977</v>
      </c>
      <c r="H60" s="5728">
        <v>1598492.36928977</v>
      </c>
      <c r="I60" s="5729">
        <v>1123337.5023929998</v>
      </c>
      <c r="J60" s="373">
        <v>17983496.502393</v>
      </c>
      <c r="M60" s="3016"/>
      <c r="O60" s="227"/>
      <c r="Q60" s="373">
        <v>10773020</v>
      </c>
      <c r="R60" s="373">
        <v>10392</v>
      </c>
      <c r="S60" s="373">
        <v>6076747</v>
      </c>
      <c r="T60" s="373"/>
      <c r="U60" s="373">
        <v>0</v>
      </c>
      <c r="V60" s="373">
        <v>0</v>
      </c>
      <c r="W60" s="373"/>
      <c r="X60" s="373">
        <v>0</v>
      </c>
      <c r="Y60" s="373"/>
      <c r="Z60" s="373"/>
      <c r="AC60" s="373">
        <v>16860159</v>
      </c>
      <c r="AD60" s="373">
        <v>0</v>
      </c>
      <c r="AE60" s="2835">
        <v>1123337.5023929998</v>
      </c>
      <c r="AG60" s="1327"/>
    </row>
    <row r="61" spans="3:39" ht="12" customHeight="1">
      <c r="G61" s="374"/>
      <c r="H61" s="374"/>
      <c r="I61" s="374"/>
      <c r="J61" s="374"/>
      <c r="M61" s="374"/>
      <c r="O61" s="227"/>
      <c r="T61" s="227"/>
      <c r="U61" s="227"/>
      <c r="V61" s="3081"/>
      <c r="W61" s="3081"/>
      <c r="X61" s="227"/>
      <c r="Y61" s="3081"/>
      <c r="Z61" s="3081"/>
      <c r="AC61" s="2836"/>
      <c r="AD61" s="227"/>
      <c r="AE61" s="374"/>
    </row>
    <row r="62" spans="3:39" ht="12" hidden="1" customHeight="1">
      <c r="F62" s="375" t="s">
        <v>15650</v>
      </c>
      <c r="G62" s="376">
        <v>-23860.207348671975</v>
      </c>
      <c r="H62" s="376">
        <v>106.71414277044823</v>
      </c>
      <c r="I62" s="376" t="e">
        <v>#VALUE!</v>
      </c>
      <c r="J62" s="376">
        <v>392693.76089465432</v>
      </c>
      <c r="M62" s="374"/>
      <c r="O62" s="227"/>
      <c r="Q62" s="376">
        <v>-5</v>
      </c>
      <c r="R62" s="376">
        <v>1</v>
      </c>
      <c r="S62" s="376">
        <v>-2</v>
      </c>
      <c r="T62" s="376">
        <v>0</v>
      </c>
      <c r="U62" s="376">
        <v>0</v>
      </c>
      <c r="V62" s="376">
        <v>40</v>
      </c>
      <c r="W62" s="376"/>
      <c r="X62" s="376">
        <v>0</v>
      </c>
      <c r="Y62" s="376"/>
      <c r="Z62" s="376"/>
      <c r="AC62" s="376">
        <v>34</v>
      </c>
      <c r="AD62" s="376">
        <v>380493.76089465432</v>
      </c>
      <c r="AE62" s="376" t="e">
        <v>#VALUE!</v>
      </c>
      <c r="AG62" s="4739"/>
    </row>
    <row r="63" spans="3:39" ht="12" hidden="1" customHeight="1">
      <c r="G63" s="374"/>
      <c r="H63" s="374"/>
      <c r="I63" s="374"/>
      <c r="J63" s="374"/>
      <c r="M63" s="374"/>
      <c r="O63" s="374"/>
      <c r="AE63" s="374"/>
    </row>
    <row r="64" spans="3:39" ht="12" hidden="1" customHeight="1" outlineLevel="1">
      <c r="M64" s="285"/>
      <c r="O64" s="285"/>
    </row>
    <row r="65" spans="2:30" ht="12" hidden="1" customHeight="1" outlineLevel="1">
      <c r="F65" s="3623" t="s">
        <v>15651</v>
      </c>
      <c r="M65" s="285"/>
      <c r="O65" s="285"/>
    </row>
    <row r="66" spans="2:30" ht="12" hidden="1" customHeight="1" outlineLevel="1">
      <c r="D66" s="3167"/>
      <c r="F66" s="285" t="s">
        <v>15652</v>
      </c>
      <c r="M66" s="285"/>
      <c r="O66" s="285"/>
    </row>
    <row r="67" spans="2:30" ht="12" hidden="1" customHeight="1" outlineLevel="1">
      <c r="D67" s="3622" t="s">
        <v>7223</v>
      </c>
      <c r="E67" s="584"/>
      <c r="F67" s="3623" t="s">
        <v>15653</v>
      </c>
      <c r="G67" s="309">
        <v>-20248</v>
      </c>
      <c r="I67" s="309">
        <v>-20248</v>
      </c>
      <c r="J67" s="3064"/>
      <c r="K67" s="3064"/>
      <c r="M67" s="285"/>
      <c r="O67" s="285"/>
    </row>
    <row r="68" spans="2:30" ht="12" hidden="1" customHeight="1" outlineLevel="1">
      <c r="F68" s="285" t="s">
        <v>15654</v>
      </c>
      <c r="G68" s="309">
        <v>812</v>
      </c>
      <c r="H68" s="3064"/>
      <c r="I68" s="309">
        <v>812</v>
      </c>
      <c r="J68" s="3064"/>
      <c r="K68" s="3621"/>
      <c r="L68" s="3621"/>
      <c r="M68" s="285"/>
      <c r="O68" s="285"/>
    </row>
    <row r="69" spans="2:30" ht="12" hidden="1" customHeight="1" outlineLevel="1">
      <c r="F69" s="285" t="s">
        <v>15655</v>
      </c>
      <c r="G69" s="309">
        <v>-21060</v>
      </c>
      <c r="H69" s="3064"/>
      <c r="I69" s="309">
        <v>-21060</v>
      </c>
      <c r="J69" s="3064"/>
      <c r="K69" s="3621"/>
      <c r="L69" s="3621"/>
      <c r="M69" s="285"/>
      <c r="O69" s="285"/>
    </row>
    <row r="70" spans="2:30" ht="12" hidden="1" customHeight="1" outlineLevel="1">
      <c r="M70" s="285"/>
      <c r="O70" s="285"/>
    </row>
    <row r="71" spans="2:30" ht="12" hidden="1" customHeight="1" outlineLevel="1">
      <c r="B71" s="7229" t="s">
        <v>2756</v>
      </c>
      <c r="C71" s="7225"/>
      <c r="D71" s="7225"/>
      <c r="E71" s="7225"/>
      <c r="F71" s="7225"/>
      <c r="G71" s="7225"/>
      <c r="H71" s="7225"/>
      <c r="I71" s="7225"/>
      <c r="J71" s="7225"/>
      <c r="K71" s="7225"/>
      <c r="L71" s="7225"/>
      <c r="M71" s="7225"/>
      <c r="O71" s="285"/>
    </row>
    <row r="72" spans="2:30" ht="12" hidden="1" customHeight="1" outlineLevel="1">
      <c r="B72" s="3081"/>
      <c r="C72" s="3081"/>
      <c r="D72" s="3167"/>
      <c r="E72" s="3081"/>
      <c r="G72" s="3151" t="s">
        <v>1772</v>
      </c>
      <c r="H72" s="3151" t="s">
        <v>1772</v>
      </c>
      <c r="I72" s="3624" t="s">
        <v>15569</v>
      </c>
      <c r="J72" s="3624"/>
      <c r="K72" s="3624" t="s">
        <v>15656</v>
      </c>
      <c r="L72" s="3624"/>
      <c r="M72" s="3081"/>
      <c r="O72" s="285"/>
    </row>
    <row r="73" spans="2:30" hidden="1" outlineLevel="1">
      <c r="B73" s="3167"/>
      <c r="C73" s="3081"/>
      <c r="D73" s="3167"/>
      <c r="E73" s="3081"/>
      <c r="G73" s="3151"/>
      <c r="H73" s="3151"/>
      <c r="I73" s="3151" t="s">
        <v>15177</v>
      </c>
      <c r="J73" s="3151" t="s">
        <v>2144</v>
      </c>
      <c r="K73" s="3151" t="s">
        <v>2150</v>
      </c>
      <c r="L73" s="3151"/>
      <c r="M73" s="3625" t="s">
        <v>1658</v>
      </c>
      <c r="O73" s="377"/>
    </row>
    <row r="74" spans="2:30" ht="48" hidden="1" outlineLevel="1">
      <c r="B74" s="3081" t="s">
        <v>13401</v>
      </c>
      <c r="C74" s="3167"/>
      <c r="D74" s="3167" t="s">
        <v>2202</v>
      </c>
      <c r="E74" s="3081"/>
      <c r="F74" s="285" t="s">
        <v>15657</v>
      </c>
      <c r="G74" s="309" t="s">
        <v>9175</v>
      </c>
      <c r="H74" s="309">
        <v>0</v>
      </c>
      <c r="I74" s="309">
        <v>-83988</v>
      </c>
      <c r="J74" s="309">
        <v>66831</v>
      </c>
      <c r="K74" s="309">
        <v>17157</v>
      </c>
      <c r="L74" s="309"/>
      <c r="M74" s="309">
        <v>0</v>
      </c>
    </row>
    <row r="75" spans="2:30" ht="48" hidden="1" outlineLevel="1">
      <c r="B75" s="3081" t="s">
        <v>15658</v>
      </c>
      <c r="C75" s="3167"/>
      <c r="D75" s="3167" t="s">
        <v>2202</v>
      </c>
      <c r="E75" s="3081"/>
      <c r="F75" s="285" t="s">
        <v>15659</v>
      </c>
      <c r="G75" s="309" t="s">
        <v>9175</v>
      </c>
      <c r="H75" s="309">
        <v>172129</v>
      </c>
      <c r="I75" s="309">
        <v>-10480</v>
      </c>
      <c r="J75" s="309">
        <v>66831</v>
      </c>
      <c r="K75" s="309">
        <v>3779</v>
      </c>
      <c r="L75" s="309"/>
      <c r="M75" s="309">
        <v>232259</v>
      </c>
    </row>
    <row r="76" spans="2:30" hidden="1" outlineLevel="1">
      <c r="B76" s="3081"/>
      <c r="C76" s="3167"/>
      <c r="D76" s="3167"/>
      <c r="E76" s="3081"/>
      <c r="F76" s="285" t="s">
        <v>10333</v>
      </c>
      <c r="G76" s="309" t="e">
        <v>#VALUE!</v>
      </c>
      <c r="H76" s="309">
        <v>172129</v>
      </c>
      <c r="I76" s="309">
        <v>73508</v>
      </c>
      <c r="J76" s="309">
        <v>0</v>
      </c>
      <c r="K76" s="843">
        <v>-13378</v>
      </c>
      <c r="L76" s="843"/>
      <c r="M76" s="309">
        <v>232259</v>
      </c>
      <c r="U76" s="1752" t="s">
        <v>15660</v>
      </c>
      <c r="Y76" s="3064" t="s">
        <v>15661</v>
      </c>
      <c r="AD76" s="1752" t="s">
        <v>15662</v>
      </c>
    </row>
    <row r="77" spans="2:30" hidden="1" outlineLevel="1">
      <c r="B77" s="7224" t="s">
        <v>7540</v>
      </c>
      <c r="C77" s="7225"/>
      <c r="D77" s="7225"/>
      <c r="E77" s="7225"/>
      <c r="F77" s="7225"/>
      <c r="G77" s="7225"/>
      <c r="H77" s="7225"/>
      <c r="I77" s="7225"/>
      <c r="J77" s="7225"/>
      <c r="K77" s="7225"/>
      <c r="L77" s="7225"/>
      <c r="M77" s="7225"/>
      <c r="Y77" s="3064" t="s">
        <v>15663</v>
      </c>
      <c r="AD77" s="1752" t="s">
        <v>15664</v>
      </c>
    </row>
    <row r="78" spans="2:30" hidden="1" outlineLevel="1">
      <c r="B78" s="3081" t="s">
        <v>13401</v>
      </c>
      <c r="C78" s="3167"/>
      <c r="D78" s="3167" t="s">
        <v>2202</v>
      </c>
      <c r="E78" s="3081"/>
      <c r="F78" s="285" t="s">
        <v>15657</v>
      </c>
      <c r="G78" s="309">
        <v>88901</v>
      </c>
      <c r="H78" s="309">
        <v>88901</v>
      </c>
      <c r="I78" s="309">
        <v>-66831</v>
      </c>
      <c r="J78" s="309"/>
      <c r="K78" s="309"/>
      <c r="L78" s="309"/>
      <c r="M78" s="309">
        <v>22070</v>
      </c>
    </row>
    <row r="79" spans="2:30" hidden="1" outlineLevel="1">
      <c r="B79" s="3081" t="s">
        <v>15658</v>
      </c>
      <c r="C79" s="3167"/>
      <c r="D79" s="3167" t="s">
        <v>2202</v>
      </c>
      <c r="E79" s="3081"/>
      <c r="F79" s="285" t="s">
        <v>15659</v>
      </c>
      <c r="G79" s="309">
        <v>261030</v>
      </c>
      <c r="H79" s="309">
        <v>261030</v>
      </c>
      <c r="I79" s="309">
        <v>-6730</v>
      </c>
      <c r="J79" s="309"/>
      <c r="K79" s="309"/>
      <c r="L79" s="309"/>
      <c r="M79" s="309">
        <v>254300</v>
      </c>
    </row>
    <row r="80" spans="2:30" hidden="1" outlineLevel="1">
      <c r="B80" s="3081"/>
      <c r="C80" s="3167"/>
      <c r="D80" s="3167"/>
      <c r="E80" s="3081"/>
      <c r="F80" s="285" t="s">
        <v>10333</v>
      </c>
      <c r="G80" s="309">
        <v>172129</v>
      </c>
      <c r="H80" s="309">
        <v>172129</v>
      </c>
      <c r="I80" s="309">
        <v>60101</v>
      </c>
      <c r="J80" s="309">
        <v>0</v>
      </c>
      <c r="K80" s="309">
        <v>0</v>
      </c>
      <c r="L80" s="309"/>
      <c r="M80" s="309">
        <v>232230</v>
      </c>
    </row>
    <row r="81" spans="2:13" hidden="1" outlineLevel="1">
      <c r="B81" s="3081"/>
      <c r="C81" s="3167"/>
      <c r="D81" s="3167"/>
      <c r="E81" s="3081"/>
      <c r="J81" s="354"/>
      <c r="K81" s="354"/>
      <c r="L81" s="354"/>
      <c r="M81" s="3081"/>
    </row>
    <row r="82" spans="2:13" hidden="1" outlineLevel="1">
      <c r="B82" s="3081"/>
      <c r="C82" s="3167"/>
      <c r="D82" s="3167"/>
      <c r="E82" s="3081"/>
      <c r="G82" s="309" t="e">
        <v>#VALUE!</v>
      </c>
      <c r="H82" s="309">
        <v>0</v>
      </c>
      <c r="I82" s="309">
        <v>-13407</v>
      </c>
      <c r="J82" s="309">
        <v>0</v>
      </c>
      <c r="K82" s="309">
        <v>13378</v>
      </c>
      <c r="L82" s="309"/>
      <c r="M82" s="309">
        <v>-29</v>
      </c>
    </row>
    <row r="83" spans="2:13" hidden="1" outlineLevel="1"/>
    <row r="84" spans="2:13" hidden="1" outlineLevel="1">
      <c r="B84" s="3632" t="s">
        <v>15665</v>
      </c>
    </row>
    <row r="85" spans="2:13" hidden="1" outlineLevel="1">
      <c r="B85" s="3632" t="s">
        <v>15666</v>
      </c>
    </row>
    <row r="86" spans="2:13" hidden="1" outlineLevel="1">
      <c r="B86" s="3632" t="s">
        <v>15667</v>
      </c>
    </row>
    <row r="87" spans="2:13" hidden="1" outlineLevel="1"/>
    <row r="88" spans="2:13" hidden="1" outlineLevel="1"/>
    <row r="89" spans="2:13" hidden="1" outlineLevel="1"/>
    <row r="90" spans="2:13" hidden="1" outlineLevel="1"/>
    <row r="91" spans="2:13" hidden="1" outlineLevel="1"/>
    <row r="92" spans="2:13" hidden="1" outlineLevel="1"/>
    <row r="93" spans="2:13" hidden="1" outlineLevel="1"/>
    <row r="94" spans="2:13" hidden="1" outlineLevel="1"/>
    <row r="95" spans="2:13" hidden="1" collapsed="1"/>
    <row r="96" spans="2:13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7:7" hidden="1"/>
    <row r="290" spans="7:7" hidden="1"/>
    <row r="291" spans="7:7" hidden="1"/>
    <row r="292" spans="7:7" hidden="1"/>
    <row r="293" spans="7:7" hidden="1"/>
    <row r="294" spans="7:7" hidden="1"/>
    <row r="295" spans="7:7" hidden="1"/>
    <row r="296" spans="7:7" hidden="1"/>
    <row r="297" spans="7:7" hidden="1">
      <c r="G297" s="285" t="s">
        <v>15668</v>
      </c>
    </row>
  </sheetData>
  <customSheetViews>
    <customSheetView guid="{9861AEDC-A168-4FA5-BC34-0FF06E2D98B0}" showGridLines="0" hiddenRows="1" topLeftCell="A54">
      <selection activeCell="F54" sqref="F1:G1048576"/>
      <pageMargins left="0.7" right="0.7" top="0.75" bottom="0.75" header="0.3" footer="0.3"/>
      <pageSetup paperSize="9" orientation="portrait" r:id="rId1"/>
    </customSheetView>
    <customSheetView guid="{6026142C-022D-477E-A086-A3D1CB0201B2}" topLeftCell="A40">
      <selection activeCell="F60" sqref="F60"/>
      <pageMargins left="0.7" right="0.7" top="0.75" bottom="0.75" header="0.3" footer="0.3"/>
      <pageSetup paperSize="9" orientation="portrait" r:id="rId2"/>
    </customSheetView>
    <customSheetView guid="{0988812C-B87C-4041-945B-D3D481C0E3B2}" topLeftCell="F1">
      <selection activeCell="F15" sqref="F15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selection activeCell="E8" sqref="E8:G59"/>
      <pageMargins left="0.7" right="0.7" top="0.75" bottom="0.75" header="0.3" footer="0.3"/>
      <pageSetup paperSize="9" orientation="portrait" r:id="rId6"/>
    </customSheetView>
    <customSheetView guid="{15FEF1C5-8ED8-40F7-B190-479F9E1DDCD0}" topLeftCell="D1">
      <selection activeCell="L2" sqref="L2:L10"/>
      <pageMargins left="0.7" right="0.7" top="0.75" bottom="0.75" header="0.3" footer="0.3"/>
      <pageSetup paperSize="9" orientation="portrait" r:id="rId7"/>
    </customSheetView>
    <customSheetView guid="{4561BCBD-DB5E-4D30-A9CE-7BB23B692C5E}" topLeftCell="A40">
      <selection activeCell="F60" sqref="F60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54">
      <selection activeCell="F54" sqref="F1:G1048576"/>
      <pageMargins left="0.7" right="0.7" top="0.75" bottom="0.75" header="0.3" footer="0.3"/>
      <pageSetup paperSize="9" orientation="portrait" r:id="rId9"/>
    </customSheetView>
  </customSheetViews>
  <mergeCells count="11">
    <mergeCell ref="AG3:AG9"/>
    <mergeCell ref="AD2:AD8"/>
    <mergeCell ref="AC5:AC8"/>
    <mergeCell ref="Y2:Y8"/>
    <mergeCell ref="B71:M71"/>
    <mergeCell ref="V2:V8"/>
    <mergeCell ref="B77:M77"/>
    <mergeCell ref="U2:U8"/>
    <mergeCell ref="X2:X8"/>
    <mergeCell ref="T2:T8"/>
    <mergeCell ref="Z2:Z8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euil33">
    <tabColor rgb="FF3DE1F7"/>
  </sheetPr>
  <dimension ref="A1:AG346"/>
  <sheetViews>
    <sheetView showGridLines="0" topLeftCell="F1" zoomScale="70" zoomScaleNormal="70" workbookViewId="0">
      <selection activeCell="C9" sqref="A1:CM122"/>
    </sheetView>
  </sheetViews>
  <sheetFormatPr baseColWidth="10" defaultColWidth="11.5703125" defaultRowHeight="12" customHeight="1" outlineLevelRow="2" outlineLevelCol="1"/>
  <cols>
    <col min="1" max="1" width="14.85546875" style="2530" hidden="1" customWidth="1" outlineLevel="1"/>
    <col min="2" max="2" width="15.5703125" style="2530" hidden="1" customWidth="1" outlineLevel="1"/>
    <col min="3" max="5" width="13.140625" style="402" hidden="1" customWidth="1" outlineLevel="1"/>
    <col min="6" max="6" width="13.140625" style="1454" customWidth="1" collapsed="1"/>
    <col min="7" max="7" width="43.140625" style="2530" customWidth="1"/>
    <col min="8" max="8" width="15.85546875" style="2530" customWidth="1"/>
    <col min="9" max="9" width="17.85546875" style="2530" customWidth="1"/>
    <col min="10" max="12" width="15.85546875" style="2530" customWidth="1"/>
    <col min="13" max="13" width="9.5703125" style="423" hidden="1" customWidth="1"/>
    <col min="14" max="14" width="9.140625" style="431" hidden="1" customWidth="1"/>
    <col min="15" max="15" width="13.42578125" style="2530" hidden="1" customWidth="1"/>
    <col min="16" max="18" width="0" style="2530" hidden="1" customWidth="1"/>
    <col min="19" max="19" width="16.42578125" style="2530" hidden="1" customWidth="1"/>
    <col min="20" max="20" width="20.5703125" style="2530" hidden="1" customWidth="1"/>
    <col min="21" max="21" width="24.5703125" style="2530" hidden="1" customWidth="1"/>
    <col min="22" max="22" width="19.42578125" style="2530" hidden="1" customWidth="1"/>
    <col min="23" max="23" width="21.140625" style="2530" hidden="1" customWidth="1"/>
    <col min="24" max="24" width="21.5703125" style="2530" hidden="1" customWidth="1"/>
    <col min="25" max="29" width="0" style="2530" hidden="1" customWidth="1"/>
    <col min="30" max="16384" width="11.5703125" style="2530"/>
  </cols>
  <sheetData>
    <row r="1" spans="1:24" s="2528" customFormat="1" ht="12" customHeight="1">
      <c r="A1" s="313" t="s">
        <v>1641</v>
      </c>
      <c r="B1" s="313" t="s">
        <v>1641</v>
      </c>
      <c r="C1" s="396"/>
      <c r="D1" s="396"/>
      <c r="E1" s="396"/>
      <c r="F1" s="1453"/>
      <c r="M1" s="225"/>
      <c r="N1" s="225"/>
      <c r="O1" s="310"/>
    </row>
    <row r="2" spans="1:24" s="2528" customFormat="1" ht="12" hidden="1" customHeight="1">
      <c r="A2" s="313" t="s">
        <v>1649</v>
      </c>
      <c r="B2" s="313" t="s">
        <v>1649</v>
      </c>
      <c r="C2" s="396"/>
      <c r="D2" s="396"/>
      <c r="E2" s="396"/>
      <c r="F2" s="1453"/>
      <c r="G2" s="1451" t="s">
        <v>15947</v>
      </c>
      <c r="H2" s="1451"/>
      <c r="I2" s="1451"/>
      <c r="J2" s="1451"/>
      <c r="K2" s="1451"/>
      <c r="L2" s="1451"/>
      <c r="M2" s="398"/>
      <c r="N2" s="384" t="s">
        <v>1747</v>
      </c>
      <c r="P2" s="2528" t="s">
        <v>15948</v>
      </c>
    </row>
    <row r="3" spans="1:24" s="2528" customFormat="1" ht="12" customHeight="1">
      <c r="A3" s="313" t="s">
        <v>1651</v>
      </c>
      <c r="B3" s="313" t="s">
        <v>1652</v>
      </c>
      <c r="C3" s="396"/>
      <c r="D3" s="396"/>
      <c r="E3" s="396"/>
      <c r="F3" s="1453"/>
      <c r="G3" s="1451"/>
      <c r="H3" s="1451"/>
      <c r="I3" s="1451"/>
      <c r="J3" s="1451"/>
      <c r="K3" s="1451"/>
      <c r="L3" s="1451"/>
      <c r="M3" s="398"/>
      <c r="N3" s="397"/>
    </row>
    <row r="4" spans="1:24" s="2528" customFormat="1" ht="12" hidden="1" customHeight="1" outlineLevel="1">
      <c r="A4" s="313" t="s">
        <v>1653</v>
      </c>
      <c r="B4" s="313" t="s">
        <v>1653</v>
      </c>
      <c r="C4" s="396"/>
      <c r="E4" s="396"/>
      <c r="F4" s="1453"/>
      <c r="J4" s="2534" t="s">
        <v>13276</v>
      </c>
      <c r="K4" s="7231" t="s">
        <v>13278</v>
      </c>
      <c r="L4" s="7232"/>
      <c r="M4" s="225"/>
    </row>
    <row r="5" spans="1:24" s="2528" customFormat="1" ht="12" hidden="1" customHeight="1" outlineLevel="1">
      <c r="A5" s="313"/>
      <c r="B5" s="313"/>
      <c r="C5" s="396"/>
      <c r="D5" s="396"/>
      <c r="E5" s="396"/>
      <c r="F5" s="1453"/>
      <c r="J5" s="2534" t="s">
        <v>13322</v>
      </c>
      <c r="K5" s="7231" t="s">
        <v>13324</v>
      </c>
      <c r="L5" s="7232"/>
      <c r="M5" s="225"/>
    </row>
    <row r="6" spans="1:24" s="2528" customFormat="1" ht="12" hidden="1" customHeight="1" outlineLevel="1">
      <c r="A6" s="313" t="s">
        <v>1654</v>
      </c>
      <c r="B6" s="313" t="s">
        <v>1654</v>
      </c>
      <c r="C6" s="396"/>
      <c r="D6" s="396"/>
      <c r="F6" s="225"/>
      <c r="G6" s="396" t="s">
        <v>15949</v>
      </c>
      <c r="J6" s="2534" t="s">
        <v>13276</v>
      </c>
      <c r="K6" s="7231" t="s">
        <v>13278</v>
      </c>
      <c r="L6" s="7232"/>
      <c r="M6" s="225"/>
    </row>
    <row r="7" spans="1:24" s="2528" customFormat="1" ht="12" hidden="1" customHeight="1" outlineLevel="1">
      <c r="A7" s="313" t="s">
        <v>1658</v>
      </c>
      <c r="B7" s="313" t="s">
        <v>1658</v>
      </c>
      <c r="C7" s="396"/>
      <c r="D7" s="396"/>
      <c r="E7" s="396"/>
      <c r="F7" s="1453"/>
      <c r="H7" s="2534" t="s">
        <v>11661</v>
      </c>
      <c r="I7" s="2534" t="s">
        <v>11935</v>
      </c>
      <c r="J7" s="2534" t="s">
        <v>13273</v>
      </c>
      <c r="K7" s="2534" t="s">
        <v>15950</v>
      </c>
      <c r="L7" s="2534"/>
      <c r="M7" s="2534"/>
      <c r="N7" s="399"/>
      <c r="S7" s="5348"/>
      <c r="V7" s="2528" t="s">
        <v>2233</v>
      </c>
      <c r="W7" s="2528" t="s">
        <v>2178</v>
      </c>
    </row>
    <row r="8" spans="1:24" s="2528" customFormat="1" ht="60.6" hidden="1" customHeight="1" outlineLevel="1">
      <c r="C8" s="396"/>
      <c r="D8" s="396"/>
      <c r="E8" s="396"/>
      <c r="F8" s="1453"/>
      <c r="H8" s="294" t="s">
        <v>11663</v>
      </c>
      <c r="I8" s="294" t="s">
        <v>7898</v>
      </c>
      <c r="J8" s="294" t="s">
        <v>9747</v>
      </c>
      <c r="K8" s="400"/>
      <c r="L8" s="400"/>
      <c r="M8" s="400"/>
      <c r="N8" s="399"/>
      <c r="R8" s="7234" t="s">
        <v>15951</v>
      </c>
      <c r="S8" s="7234"/>
      <c r="T8" s="7234"/>
    </row>
    <row r="9" spans="1:24" s="2528" customFormat="1" ht="12" hidden="1" customHeight="1" collapsed="1">
      <c r="A9" s="401"/>
      <c r="B9" s="401"/>
      <c r="C9" s="396"/>
      <c r="D9" s="396"/>
      <c r="E9" s="396"/>
      <c r="F9" s="1453"/>
      <c r="H9" s="395"/>
      <c r="I9" s="395"/>
      <c r="J9" s="395"/>
      <c r="K9" s="399"/>
      <c r="L9" s="3287" t="s">
        <v>15952</v>
      </c>
      <c r="M9" s="399"/>
      <c r="N9" s="399"/>
      <c r="R9" s="5391" t="s">
        <v>15953</v>
      </c>
      <c r="S9" s="5391" t="s">
        <v>15953</v>
      </c>
      <c r="T9" s="5391" t="s">
        <v>8518</v>
      </c>
      <c r="U9" s="7230" t="s">
        <v>15954</v>
      </c>
      <c r="V9" s="7230" t="s">
        <v>15955</v>
      </c>
      <c r="W9" s="7230" t="s">
        <v>15956</v>
      </c>
      <c r="X9" s="7233" t="s">
        <v>15957</v>
      </c>
    </row>
    <row r="10" spans="1:24" ht="33" customHeight="1">
      <c r="G10" s="403" t="s">
        <v>0</v>
      </c>
      <c r="H10" s="6083" t="s">
        <v>123</v>
      </c>
      <c r="I10" s="6083" t="s">
        <v>64</v>
      </c>
      <c r="J10" s="6083" t="s">
        <v>80</v>
      </c>
      <c r="K10" s="6083" t="s">
        <v>195</v>
      </c>
      <c r="L10" s="6083" t="s">
        <v>196</v>
      </c>
      <c r="M10" s="404"/>
      <c r="N10" s="405"/>
      <c r="R10" s="5403" t="s">
        <v>15958</v>
      </c>
      <c r="S10" s="5403" t="s">
        <v>15959</v>
      </c>
      <c r="T10" s="5403" t="s">
        <v>15960</v>
      </c>
      <c r="U10" s="7230" t="s">
        <v>15954</v>
      </c>
      <c r="V10" s="7230"/>
      <c r="W10" s="7230"/>
      <c r="X10" s="7233"/>
    </row>
    <row r="11" spans="1:24" ht="12" customHeight="1">
      <c r="D11" s="402" t="s">
        <v>1845</v>
      </c>
      <c r="E11" s="407" t="s">
        <v>1772</v>
      </c>
      <c r="F11" s="1455"/>
      <c r="G11" s="408">
        <v>44927</v>
      </c>
      <c r="H11" s="6303">
        <v>49599</v>
      </c>
      <c r="I11" s="6303">
        <v>1944264</v>
      </c>
      <c r="J11" s="6303">
        <v>6761662</v>
      </c>
      <c r="K11" s="6303">
        <v>-1</v>
      </c>
      <c r="L11" s="6303">
        <v>8755524</v>
      </c>
      <c r="M11" s="409"/>
      <c r="N11" s="376">
        <v>0</v>
      </c>
      <c r="O11" s="411" t="s">
        <v>15743</v>
      </c>
      <c r="R11" s="5393"/>
      <c r="S11" s="5393"/>
      <c r="T11" s="5393"/>
      <c r="U11" s="5393"/>
      <c r="V11" s="5394">
        <v>63842.65</v>
      </c>
      <c r="W11" s="5394">
        <v>-6701.9143000000004</v>
      </c>
    </row>
    <row r="12" spans="1:24" ht="12" customHeight="1">
      <c r="D12" s="402" t="s">
        <v>9186</v>
      </c>
      <c r="E12" s="407" t="s">
        <v>3304</v>
      </c>
      <c r="F12" s="1455"/>
      <c r="G12" s="410" t="s">
        <v>197</v>
      </c>
      <c r="H12" s="6304">
        <v>0</v>
      </c>
      <c r="I12" s="6304">
        <v>0</v>
      </c>
      <c r="J12" s="6304">
        <v>500000</v>
      </c>
      <c r="K12" s="6304">
        <v>-23</v>
      </c>
      <c r="L12" s="5752">
        <v>499977</v>
      </c>
      <c r="M12" s="409"/>
      <c r="N12" s="376">
        <v>0</v>
      </c>
      <c r="O12" s="411" t="s">
        <v>15743</v>
      </c>
      <c r="P12" s="310"/>
      <c r="Q12" s="310"/>
      <c r="R12" s="5395">
        <v>-48903</v>
      </c>
      <c r="S12" s="5393">
        <v>0</v>
      </c>
      <c r="T12" s="5393">
        <v>0</v>
      </c>
      <c r="U12" s="5396">
        <v>-21390</v>
      </c>
      <c r="V12" s="5393"/>
      <c r="W12" s="293"/>
      <c r="X12" s="5396">
        <v>-4500</v>
      </c>
    </row>
    <row r="13" spans="1:24" ht="12" customHeight="1">
      <c r="D13" s="402" t="s">
        <v>9187</v>
      </c>
      <c r="E13" s="407" t="s">
        <v>3312</v>
      </c>
      <c r="F13" s="1455"/>
      <c r="G13" s="412" t="s">
        <v>198</v>
      </c>
      <c r="H13" s="5750">
        <v>0</v>
      </c>
      <c r="I13" s="5750">
        <v>0</v>
      </c>
      <c r="J13" s="5744">
        <v>-200000</v>
      </c>
      <c r="K13" s="5744">
        <v>0</v>
      </c>
      <c r="L13" s="6305">
        <v>-200000</v>
      </c>
      <c r="M13" s="306"/>
      <c r="N13" s="376">
        <v>0</v>
      </c>
      <c r="O13" s="411" t="s">
        <v>15743</v>
      </c>
      <c r="P13" s="310"/>
      <c r="Q13" s="310"/>
      <c r="R13" s="5397">
        <v>0</v>
      </c>
      <c r="S13" s="5398">
        <v>-8975</v>
      </c>
      <c r="T13" s="5395">
        <v>-39098</v>
      </c>
      <c r="U13" s="5399">
        <v>21390</v>
      </c>
      <c r="V13" s="5397"/>
      <c r="W13" s="293"/>
      <c r="X13" s="5396">
        <v>4500</v>
      </c>
    </row>
    <row r="14" spans="1:24" ht="12" customHeight="1">
      <c r="E14" s="407"/>
      <c r="F14" s="1455"/>
      <c r="G14" s="415" t="s">
        <v>199</v>
      </c>
      <c r="H14" s="5746">
        <v>0</v>
      </c>
      <c r="I14" s="5746">
        <v>0</v>
      </c>
      <c r="J14" s="5746">
        <v>300000</v>
      </c>
      <c r="K14" s="5746">
        <v>-23</v>
      </c>
      <c r="L14" s="5746">
        <v>299977</v>
      </c>
      <c r="M14" s="317"/>
      <c r="N14" s="376">
        <v>0</v>
      </c>
      <c r="O14" s="285"/>
      <c r="P14" s="310"/>
      <c r="Q14" s="310"/>
      <c r="R14" s="5397"/>
      <c r="S14" s="5397"/>
      <c r="T14" s="5393"/>
      <c r="U14" s="5397"/>
      <c r="V14" s="5397"/>
      <c r="W14" s="293"/>
    </row>
    <row r="15" spans="1:24" ht="12" hidden="1" customHeight="1" outlineLevel="1">
      <c r="D15" s="402" t="s">
        <v>2108</v>
      </c>
      <c r="E15" s="407" t="s">
        <v>2106</v>
      </c>
      <c r="F15" s="1455"/>
      <c r="G15" s="410" t="s">
        <v>2108</v>
      </c>
      <c r="H15" s="5744">
        <v>0</v>
      </c>
      <c r="I15" s="5744">
        <v>0</v>
      </c>
      <c r="J15" s="5744">
        <v>0</v>
      </c>
      <c r="K15" s="5744">
        <v>0</v>
      </c>
      <c r="L15" s="6305">
        <v>0</v>
      </c>
      <c r="M15" s="306"/>
      <c r="N15" s="376">
        <v>0</v>
      </c>
      <c r="O15" s="411" t="s">
        <v>15743</v>
      </c>
      <c r="P15" s="310"/>
      <c r="Q15" s="310"/>
      <c r="R15" s="5393"/>
      <c r="S15" s="5393"/>
      <c r="T15" s="5393"/>
      <c r="U15" s="5393"/>
      <c r="V15" s="5393"/>
      <c r="W15" s="293"/>
    </row>
    <row r="16" spans="1:24" collapsed="1">
      <c r="E16" s="407" t="s">
        <v>3304</v>
      </c>
      <c r="F16" s="1455"/>
      <c r="G16" s="410" t="s">
        <v>200</v>
      </c>
      <c r="H16" s="5744">
        <v>39098</v>
      </c>
      <c r="I16" s="5744">
        <v>0</v>
      </c>
      <c r="J16" s="5744">
        <v>-39098</v>
      </c>
      <c r="K16" s="5744">
        <v>0</v>
      </c>
      <c r="L16" s="6305">
        <v>0</v>
      </c>
      <c r="M16" s="5371" t="s">
        <v>15961</v>
      </c>
      <c r="N16" s="376"/>
      <c r="O16" s="411" t="s">
        <v>15743</v>
      </c>
      <c r="P16" s="310"/>
      <c r="Q16" s="310"/>
      <c r="R16" s="5393">
        <v>48903</v>
      </c>
      <c r="S16" s="5395">
        <v>8975</v>
      </c>
      <c r="T16" s="5395">
        <v>39098</v>
      </c>
      <c r="U16" s="5393"/>
      <c r="V16" s="5393"/>
      <c r="W16" s="293"/>
    </row>
    <row r="17" spans="2:33" ht="12" customHeight="1">
      <c r="C17" s="416"/>
      <c r="D17" s="402" t="s">
        <v>15962</v>
      </c>
      <c r="E17" s="407" t="s">
        <v>15963</v>
      </c>
      <c r="F17" s="1455"/>
      <c r="G17" s="410" t="s">
        <v>201</v>
      </c>
      <c r="H17" s="5744">
        <v>-68385</v>
      </c>
      <c r="I17" s="5744">
        <v>0</v>
      </c>
      <c r="J17" s="5744">
        <v>0</v>
      </c>
      <c r="K17" s="5744">
        <v>0</v>
      </c>
      <c r="L17" s="6305">
        <v>-68385</v>
      </c>
      <c r="M17" s="306"/>
      <c r="N17" s="376">
        <v>0</v>
      </c>
      <c r="O17" s="411" t="s">
        <v>15743</v>
      </c>
      <c r="P17" s="310"/>
      <c r="Q17" s="310"/>
      <c r="R17" s="5397"/>
      <c r="S17" s="5397"/>
      <c r="T17" s="5393"/>
      <c r="U17" s="5397"/>
      <c r="V17" s="5394">
        <v>-9011.7000000000007</v>
      </c>
      <c r="W17" s="5394">
        <v>2854.5533</v>
      </c>
      <c r="X17" s="5360"/>
    </row>
    <row r="18" spans="2:33" ht="12" hidden="1" customHeight="1" outlineLevel="1">
      <c r="D18" s="402" t="s">
        <v>15964</v>
      </c>
      <c r="E18" s="407" t="s">
        <v>14397</v>
      </c>
      <c r="F18" s="1455"/>
      <c r="G18" s="410" t="s">
        <v>10396</v>
      </c>
      <c r="H18" s="5744">
        <v>0</v>
      </c>
      <c r="I18" s="5744">
        <v>0</v>
      </c>
      <c r="J18" s="5744">
        <v>0</v>
      </c>
      <c r="K18" s="5744">
        <v>0</v>
      </c>
      <c r="L18" s="6305">
        <v>0</v>
      </c>
      <c r="M18" s="306"/>
      <c r="N18" s="376">
        <v>0</v>
      </c>
      <c r="O18" s="411" t="s">
        <v>15743</v>
      </c>
      <c r="P18" s="310"/>
      <c r="Q18" s="310"/>
      <c r="R18" s="5397"/>
      <c r="S18" s="5397"/>
      <c r="T18" s="5393"/>
      <c r="U18" s="5397"/>
      <c r="V18" s="5397"/>
      <c r="W18" s="293"/>
    </row>
    <row r="19" spans="2:33" outlineLevel="1">
      <c r="B19" s="417"/>
      <c r="D19" s="402" t="s">
        <v>2113</v>
      </c>
      <c r="E19" s="407" t="s">
        <v>2150</v>
      </c>
      <c r="F19" s="1455"/>
      <c r="G19" s="410" t="s">
        <v>202</v>
      </c>
      <c r="H19" s="5744">
        <v>0</v>
      </c>
      <c r="I19" s="5744">
        <v>0</v>
      </c>
      <c r="J19" s="5744">
        <v>-57878</v>
      </c>
      <c r="K19" s="5744">
        <v>0</v>
      </c>
      <c r="L19" s="6305">
        <v>-57878</v>
      </c>
      <c r="M19" s="306"/>
      <c r="N19" s="376">
        <v>0</v>
      </c>
      <c r="O19" s="411" t="s">
        <v>15743</v>
      </c>
      <c r="P19" s="310"/>
      <c r="Q19" s="310"/>
      <c r="R19" s="5400"/>
      <c r="S19" s="5400"/>
      <c r="T19" s="5400"/>
      <c r="U19" s="5393"/>
      <c r="V19" s="5393"/>
      <c r="W19" s="293"/>
    </row>
    <row r="20" spans="2:33" ht="12" customHeight="1">
      <c r="E20" s="407"/>
      <c r="F20" s="1455"/>
      <c r="G20" s="418" t="s">
        <v>203</v>
      </c>
      <c r="H20" s="6306">
        <v>-29287</v>
      </c>
      <c r="I20" s="6306">
        <v>0</v>
      </c>
      <c r="J20" s="6306">
        <v>-96976</v>
      </c>
      <c r="K20" s="6306">
        <v>0</v>
      </c>
      <c r="L20" s="6306">
        <v>-126263</v>
      </c>
      <c r="M20" s="409"/>
      <c r="N20" s="376">
        <v>0</v>
      </c>
      <c r="O20" s="411" t="s">
        <v>15743</v>
      </c>
      <c r="Q20" s="2844"/>
      <c r="R20" s="5393"/>
      <c r="S20" s="5393"/>
      <c r="T20" s="5393"/>
      <c r="U20" s="5393"/>
      <c r="V20" s="5393"/>
      <c r="W20" s="293"/>
      <c r="X20" s="2844"/>
      <c r="Y20" s="2844"/>
      <c r="Z20" s="2844"/>
      <c r="AA20" s="2844"/>
      <c r="AB20" s="2844"/>
      <c r="AC20" s="2844"/>
      <c r="AD20" s="2844"/>
      <c r="AE20" s="2844"/>
      <c r="AF20" s="2844"/>
      <c r="AG20" s="2844"/>
    </row>
    <row r="21" spans="2:33" ht="12" customHeight="1">
      <c r="C21" s="416"/>
      <c r="D21" s="402" t="s">
        <v>2005</v>
      </c>
      <c r="E21" s="407" t="s">
        <v>1658</v>
      </c>
      <c r="F21" s="1455"/>
      <c r="G21" s="6084">
        <v>45291</v>
      </c>
      <c r="H21" s="6307">
        <v>20313.000000000011</v>
      </c>
      <c r="I21" s="6307">
        <v>1944264</v>
      </c>
      <c r="J21" s="6307">
        <v>6964686</v>
      </c>
      <c r="K21" s="6307">
        <v>0</v>
      </c>
      <c r="L21" s="6307">
        <v>8929263</v>
      </c>
      <c r="M21" s="420"/>
      <c r="N21" s="376">
        <v>0</v>
      </c>
      <c r="O21" s="411" t="s">
        <v>15743</v>
      </c>
      <c r="P21" s="2844"/>
      <c r="Q21" s="2844"/>
      <c r="R21" s="5397"/>
      <c r="S21" s="5397"/>
      <c r="T21" s="5393"/>
      <c r="U21" s="5397"/>
      <c r="V21" s="5398">
        <v>54830.95</v>
      </c>
      <c r="W21" s="5398">
        <v>-3847.3610000000003</v>
      </c>
      <c r="X21" s="2844"/>
      <c r="Y21" s="2844"/>
      <c r="Z21" s="2844"/>
      <c r="AA21" s="2844"/>
      <c r="AB21" s="2844"/>
      <c r="AC21" s="2844"/>
      <c r="AD21" s="2844"/>
      <c r="AE21" s="2844"/>
      <c r="AF21" s="2844"/>
      <c r="AG21" s="2844"/>
    </row>
    <row r="22" spans="2:33" ht="12" hidden="1" customHeight="1" outlineLevel="2">
      <c r="G22" s="375" t="s">
        <v>10397</v>
      </c>
      <c r="H22" s="376">
        <v>0</v>
      </c>
      <c r="I22" s="376">
        <v>0</v>
      </c>
      <c r="J22" s="376">
        <v>0</v>
      </c>
      <c r="K22" s="376">
        <v>0</v>
      </c>
      <c r="L22" s="376">
        <v>0</v>
      </c>
      <c r="M22" s="367"/>
      <c r="N22" s="405"/>
      <c r="P22" s="2844"/>
      <c r="Q22" s="285"/>
      <c r="R22" s="5401"/>
      <c r="S22" s="5401"/>
      <c r="T22" s="5401"/>
      <c r="U22" s="5401"/>
      <c r="V22" s="5401"/>
      <c r="W22" s="293"/>
      <c r="X22" s="2844"/>
      <c r="Y22" s="2844"/>
      <c r="Z22" s="2844"/>
      <c r="AA22" s="2844"/>
      <c r="AB22" s="2844"/>
      <c r="AC22" s="2844"/>
      <c r="AD22" s="2844"/>
      <c r="AE22" s="2844"/>
      <c r="AF22" s="2844"/>
      <c r="AG22" s="2844"/>
    </row>
    <row r="23" spans="2:33" ht="12" hidden="1" customHeight="1" outlineLevel="2">
      <c r="G23" s="375" t="s">
        <v>10394</v>
      </c>
      <c r="H23" s="376">
        <v>0</v>
      </c>
      <c r="I23" s="376">
        <v>0</v>
      </c>
      <c r="J23" s="376">
        <v>0</v>
      </c>
      <c r="K23" s="376">
        <v>0</v>
      </c>
      <c r="L23" s="376">
        <v>0</v>
      </c>
      <c r="M23" s="367"/>
      <c r="N23" s="405"/>
      <c r="P23" s="2844"/>
      <c r="Q23" s="285"/>
      <c r="R23" s="529"/>
      <c r="S23" s="529"/>
      <c r="T23" s="529"/>
      <c r="U23" s="529"/>
      <c r="V23" s="529"/>
      <c r="W23" s="293"/>
      <c r="X23" s="2844"/>
      <c r="Y23" s="2844"/>
      <c r="Z23" s="2844"/>
      <c r="AA23" s="2844"/>
      <c r="AB23" s="2844"/>
      <c r="AC23" s="2844"/>
      <c r="AD23" s="2844"/>
      <c r="AE23" s="2844"/>
      <c r="AF23" s="2844"/>
      <c r="AG23" s="2844"/>
    </row>
    <row r="24" spans="2:33" s="5372" customFormat="1" ht="12" hidden="1" customHeight="1" outlineLevel="2">
      <c r="C24" s="402"/>
      <c r="D24" s="402"/>
      <c r="E24" s="402"/>
      <c r="F24" s="1454"/>
      <c r="G24" s="375" t="s">
        <v>15965</v>
      </c>
      <c r="H24" s="376">
        <v>1.0000000000145519</v>
      </c>
      <c r="I24" s="376">
        <v>0</v>
      </c>
      <c r="J24" s="376">
        <v>0</v>
      </c>
      <c r="K24" s="5387">
        <v>-276</v>
      </c>
      <c r="L24" s="5387">
        <v>-275</v>
      </c>
      <c r="M24" s="367"/>
      <c r="N24" s="405"/>
      <c r="R24" s="293"/>
      <c r="S24" s="293"/>
      <c r="T24" s="293"/>
      <c r="U24" s="293"/>
      <c r="V24" s="293"/>
      <c r="W24" s="293"/>
    </row>
    <row r="25" spans="2:33" ht="12" hidden="1" customHeight="1" collapsed="1">
      <c r="G25" s="375" t="s">
        <v>15966</v>
      </c>
      <c r="H25" s="376">
        <v>-50983.588999999993</v>
      </c>
      <c r="I25" s="376">
        <v>0</v>
      </c>
      <c r="J25" s="376">
        <v>0</v>
      </c>
      <c r="K25" s="376"/>
      <c r="L25" s="376"/>
      <c r="M25" s="367"/>
      <c r="N25" s="405"/>
    </row>
    <row r="26" spans="2:33" ht="12" hidden="1" customHeight="1">
      <c r="G26" s="375" t="s">
        <v>15967</v>
      </c>
      <c r="H26" s="376">
        <v>-57140.735700000005</v>
      </c>
      <c r="I26" s="376">
        <v>0</v>
      </c>
      <c r="J26" s="376">
        <v>0</v>
      </c>
      <c r="K26" s="376"/>
      <c r="L26" s="376"/>
      <c r="M26" s="367"/>
      <c r="N26" s="405"/>
    </row>
    <row r="27" spans="2:33" ht="12" hidden="1" customHeight="1">
      <c r="G27" s="375" t="s">
        <v>15968</v>
      </c>
      <c r="H27" s="376"/>
      <c r="I27" s="376"/>
      <c r="J27" s="376">
        <v>-2</v>
      </c>
      <c r="K27" s="376"/>
      <c r="L27" s="376"/>
      <c r="M27" s="422"/>
      <c r="N27" s="405"/>
    </row>
    <row r="28" spans="2:33" s="3245" customFormat="1" ht="12" hidden="1" customHeight="1">
      <c r="C28" s="402"/>
      <c r="D28" s="402"/>
      <c r="E28" s="402"/>
      <c r="F28" s="1454"/>
      <c r="G28" s="375" t="s">
        <v>15969</v>
      </c>
      <c r="H28" s="376"/>
      <c r="I28" s="376"/>
      <c r="J28" s="376">
        <v>0</v>
      </c>
      <c r="K28" s="376"/>
      <c r="L28" s="376"/>
      <c r="M28" s="422"/>
      <c r="N28" s="405"/>
      <c r="T28" s="529"/>
    </row>
    <row r="29" spans="2:33" s="3245" customFormat="1" ht="12" customHeight="1">
      <c r="C29" s="402"/>
      <c r="D29" s="402"/>
      <c r="E29" s="402"/>
      <c r="F29" s="1454"/>
      <c r="G29" s="421"/>
      <c r="H29" s="367"/>
      <c r="I29" s="367"/>
      <c r="J29" s="367"/>
      <c r="K29" s="367"/>
      <c r="L29" s="367"/>
      <c r="M29" s="422"/>
      <c r="N29" s="405"/>
      <c r="T29" s="529"/>
    </row>
    <row r="30" spans="2:33" ht="12" hidden="1" customHeight="1">
      <c r="G30" s="396" t="s">
        <v>15970</v>
      </c>
      <c r="H30" s="367"/>
      <c r="I30" s="367"/>
      <c r="J30" s="367">
        <v>0</v>
      </c>
      <c r="K30" s="367"/>
      <c r="L30" s="367"/>
      <c r="N30" s="405"/>
      <c r="R30" s="5391"/>
      <c r="S30" s="5391" t="s">
        <v>15971</v>
      </c>
      <c r="T30" s="7230" t="s">
        <v>15955</v>
      </c>
      <c r="U30" s="7230" t="s">
        <v>15956</v>
      </c>
      <c r="V30" s="293"/>
    </row>
    <row r="31" spans="2:33" ht="21.6" customHeight="1">
      <c r="E31" s="396"/>
      <c r="F31" s="1453"/>
      <c r="N31" s="405"/>
      <c r="R31" s="5391" t="s">
        <v>15953</v>
      </c>
      <c r="S31" s="5391" t="s">
        <v>15953</v>
      </c>
      <c r="T31" s="7230"/>
      <c r="U31" s="7230"/>
      <c r="V31" s="293"/>
    </row>
    <row r="32" spans="2:33" ht="33" customHeight="1">
      <c r="G32" s="424" t="s">
        <v>146</v>
      </c>
      <c r="H32" s="425" t="s">
        <v>123</v>
      </c>
      <c r="I32" s="425" t="s">
        <v>64</v>
      </c>
      <c r="J32" s="425" t="s">
        <v>80</v>
      </c>
      <c r="K32" s="425" t="s">
        <v>195</v>
      </c>
      <c r="L32" s="426" t="s">
        <v>196</v>
      </c>
      <c r="M32" s="427"/>
      <c r="N32" s="405"/>
      <c r="R32" s="5404" t="s">
        <v>15972</v>
      </c>
      <c r="S32" s="5404" t="s">
        <v>15973</v>
      </c>
      <c r="T32" s="7230"/>
      <c r="U32" s="7230"/>
      <c r="V32" s="293"/>
    </row>
    <row r="33" spans="3:22" ht="12" customHeight="1">
      <c r="C33" s="402">
        <v>0</v>
      </c>
      <c r="D33" s="402" t="s">
        <v>1845</v>
      </c>
      <c r="E33" s="407" t="s">
        <v>1772</v>
      </c>
      <c r="F33" s="1455"/>
      <c r="G33" s="408">
        <v>44562</v>
      </c>
      <c r="H33" s="5772">
        <v>14781</v>
      </c>
      <c r="I33" s="5772">
        <v>1944264</v>
      </c>
      <c r="J33" s="5772">
        <v>7265546</v>
      </c>
      <c r="K33" s="5772">
        <v>0</v>
      </c>
      <c r="L33" s="5772">
        <v>9224591</v>
      </c>
      <c r="M33" s="427"/>
      <c r="N33" s="376">
        <v>0</v>
      </c>
      <c r="R33" s="5392"/>
      <c r="S33" s="5392"/>
      <c r="T33" s="5394">
        <v>0</v>
      </c>
      <c r="U33" s="5394">
        <v>237.41669999999999</v>
      </c>
      <c r="V33" s="293"/>
    </row>
    <row r="34" spans="3:22" ht="12" customHeight="1">
      <c r="D34" s="402" t="s">
        <v>9186</v>
      </c>
      <c r="E34" s="407" t="s">
        <v>3304</v>
      </c>
      <c r="F34" s="1455"/>
      <c r="G34" s="410" t="s">
        <v>197</v>
      </c>
      <c r="H34" s="5886">
        <v>0</v>
      </c>
      <c r="I34" s="5886">
        <v>0</v>
      </c>
      <c r="J34" s="5886">
        <v>500000</v>
      </c>
      <c r="K34" s="5886">
        <v>0</v>
      </c>
      <c r="L34" s="5753">
        <v>500000</v>
      </c>
      <c r="M34" s="427"/>
      <c r="N34" s="376">
        <v>0</v>
      </c>
      <c r="O34" s="2852"/>
      <c r="R34" s="5395">
        <v>1068</v>
      </c>
      <c r="S34" s="680"/>
      <c r="T34" s="5397"/>
      <c r="U34" s="293"/>
      <c r="V34" s="293"/>
    </row>
    <row r="35" spans="3:22" ht="12" customHeight="1">
      <c r="D35" s="402" t="s">
        <v>9187</v>
      </c>
      <c r="E35" s="407" t="s">
        <v>3312</v>
      </c>
      <c r="F35" s="1455"/>
      <c r="G35" s="412" t="s">
        <v>198</v>
      </c>
      <c r="H35" s="5751">
        <v>0</v>
      </c>
      <c r="I35" s="5751">
        <v>0</v>
      </c>
      <c r="J35" s="5745">
        <v>-1000000</v>
      </c>
      <c r="K35" s="5745">
        <v>0</v>
      </c>
      <c r="L35" s="5756">
        <v>-1000000</v>
      </c>
      <c r="M35" s="427"/>
      <c r="N35" s="376">
        <v>0</v>
      </c>
      <c r="O35" s="2852"/>
      <c r="R35" s="5402">
        <v>-66045</v>
      </c>
      <c r="S35" s="680">
        <v>0</v>
      </c>
      <c r="T35" s="5397"/>
      <c r="U35" s="293"/>
      <c r="V35" s="293"/>
    </row>
    <row r="36" spans="3:22" ht="12" customHeight="1">
      <c r="E36" s="407"/>
      <c r="F36" s="1455"/>
      <c r="G36" s="415" t="s">
        <v>199</v>
      </c>
      <c r="H36" s="5747">
        <v>0</v>
      </c>
      <c r="I36" s="5747">
        <v>0</v>
      </c>
      <c r="J36" s="5747">
        <v>-500000</v>
      </c>
      <c r="K36" s="5747">
        <v>0</v>
      </c>
      <c r="L36" s="5747">
        <v>-500000</v>
      </c>
      <c r="M36" s="427"/>
      <c r="N36" s="376">
        <v>0</v>
      </c>
      <c r="O36" s="2852"/>
      <c r="R36" s="680"/>
      <c r="S36" s="680"/>
      <c r="T36" s="5393"/>
      <c r="U36" s="293"/>
      <c r="V36" s="293"/>
    </row>
    <row r="37" spans="3:22" ht="12" hidden="1" customHeight="1" outlineLevel="1">
      <c r="D37" s="402" t="s">
        <v>2108</v>
      </c>
      <c r="E37" s="407" t="s">
        <v>2106</v>
      </c>
      <c r="F37" s="1455"/>
      <c r="G37" s="410" t="s">
        <v>2108</v>
      </c>
      <c r="H37" s="5745">
        <v>0</v>
      </c>
      <c r="I37" s="5745">
        <v>0</v>
      </c>
      <c r="J37" s="5745">
        <v>0</v>
      </c>
      <c r="K37" s="5745">
        <v>0</v>
      </c>
      <c r="L37" s="5756">
        <v>0</v>
      </c>
      <c r="M37" s="427"/>
      <c r="N37" s="376">
        <v>0</v>
      </c>
      <c r="O37" s="2852"/>
      <c r="R37" s="5393"/>
      <c r="S37" s="5393"/>
      <c r="T37" s="5393"/>
      <c r="U37" s="406"/>
      <c r="V37" s="406"/>
    </row>
    <row r="38" spans="3:22" collapsed="1">
      <c r="E38" s="407" t="s">
        <v>3304</v>
      </c>
      <c r="F38" s="1455"/>
      <c r="G38" s="410" t="s">
        <v>200</v>
      </c>
      <c r="H38" s="5745">
        <v>-65561</v>
      </c>
      <c r="I38" s="5745">
        <v>0</v>
      </c>
      <c r="J38" s="5745">
        <v>65561</v>
      </c>
      <c r="K38" s="5745">
        <v>0</v>
      </c>
      <c r="L38" s="5756">
        <v>0</v>
      </c>
      <c r="M38" s="427"/>
      <c r="N38" s="376"/>
      <c r="O38" s="2852"/>
      <c r="R38" s="5395">
        <v>64977</v>
      </c>
      <c r="S38" s="5395">
        <v>-7804</v>
      </c>
      <c r="T38" s="815"/>
      <c r="U38" s="815"/>
      <c r="V38" s="406"/>
    </row>
    <row r="39" spans="3:22" ht="12" customHeight="1">
      <c r="C39" s="416">
        <v>0</v>
      </c>
      <c r="D39" s="402" t="s">
        <v>15962</v>
      </c>
      <c r="E39" s="407" t="s">
        <v>15963</v>
      </c>
      <c r="F39" s="1455"/>
      <c r="G39" s="410" t="s">
        <v>201</v>
      </c>
      <c r="H39" s="5745">
        <v>100380</v>
      </c>
      <c r="I39" s="5745">
        <v>0</v>
      </c>
      <c r="J39" s="5745">
        <v>0</v>
      </c>
      <c r="K39" s="5745">
        <v>0</v>
      </c>
      <c r="L39" s="5756">
        <v>100380</v>
      </c>
      <c r="M39" s="427"/>
      <c r="N39" s="376">
        <v>0</v>
      </c>
      <c r="O39" s="2852"/>
      <c r="R39" s="5393"/>
      <c r="S39" s="5393"/>
      <c r="T39" s="5394">
        <v>63842.65</v>
      </c>
      <c r="U39" s="5394">
        <v>-6939.07</v>
      </c>
      <c r="V39" s="293"/>
    </row>
    <row r="40" spans="3:22" ht="12" hidden="1" customHeight="1">
      <c r="D40" s="402" t="s">
        <v>15964</v>
      </c>
      <c r="E40" s="407" t="s">
        <v>14397</v>
      </c>
      <c r="F40" s="1455"/>
      <c r="G40" s="410" t="s">
        <v>10396</v>
      </c>
      <c r="H40" s="5745">
        <v>-0.1305</v>
      </c>
      <c r="I40" s="5745">
        <v>0</v>
      </c>
      <c r="J40" s="5745">
        <v>0</v>
      </c>
      <c r="K40" s="5745">
        <v>0</v>
      </c>
      <c r="L40" s="5756">
        <v>-0.1305</v>
      </c>
      <c r="M40" s="427"/>
      <c r="N40" s="376">
        <v>0</v>
      </c>
      <c r="O40" s="2852"/>
      <c r="R40" s="5393"/>
      <c r="S40" s="5393"/>
      <c r="T40" s="5393"/>
      <c r="U40" s="293"/>
      <c r="V40" s="293"/>
    </row>
    <row r="41" spans="3:22" ht="12" customHeight="1">
      <c r="D41" s="402" t="s">
        <v>2113</v>
      </c>
      <c r="E41" s="407" t="s">
        <v>2150</v>
      </c>
      <c r="F41" s="1455"/>
      <c r="G41" s="410" t="s">
        <v>202</v>
      </c>
      <c r="H41" s="5745">
        <v>0</v>
      </c>
      <c r="I41" s="5745">
        <v>0</v>
      </c>
      <c r="J41" s="5745">
        <v>-69446</v>
      </c>
      <c r="K41" s="5745">
        <v>0</v>
      </c>
      <c r="L41" s="5756">
        <v>-69446</v>
      </c>
      <c r="M41" s="427"/>
      <c r="N41" s="376">
        <v>0</v>
      </c>
      <c r="O41" s="2852"/>
      <c r="R41" s="5393"/>
      <c r="S41" s="5395">
        <v>4469</v>
      </c>
      <c r="T41" s="5393"/>
      <c r="U41" s="293"/>
      <c r="V41" s="293"/>
    </row>
    <row r="42" spans="3:22" ht="12" customHeight="1">
      <c r="E42" s="407"/>
      <c r="F42" s="1455"/>
      <c r="G42" s="418" t="s">
        <v>203</v>
      </c>
      <c r="H42" s="5961">
        <v>34818.869500000001</v>
      </c>
      <c r="I42" s="5961">
        <v>0</v>
      </c>
      <c r="J42" s="5961">
        <v>-3885</v>
      </c>
      <c r="K42" s="5961">
        <v>0</v>
      </c>
      <c r="L42" s="5961">
        <v>30933.869500000001</v>
      </c>
      <c r="M42" s="427"/>
      <c r="N42" s="376">
        <v>0</v>
      </c>
      <c r="O42" s="2852"/>
      <c r="R42" s="815"/>
      <c r="S42" s="815"/>
      <c r="T42" s="5397"/>
      <c r="U42" s="5397"/>
      <c r="V42" s="293"/>
    </row>
    <row r="43" spans="3:22" ht="12" customHeight="1">
      <c r="C43" s="3288">
        <v>0</v>
      </c>
      <c r="D43" s="402" t="s">
        <v>2005</v>
      </c>
      <c r="E43" s="407" t="s">
        <v>1658</v>
      </c>
      <c r="F43" s="1455"/>
      <c r="G43" s="429">
        <v>44926</v>
      </c>
      <c r="H43" s="6308">
        <v>49598.739000000001</v>
      </c>
      <c r="I43" s="6308">
        <v>1944264</v>
      </c>
      <c r="J43" s="6308">
        <v>6761662</v>
      </c>
      <c r="K43" s="5729">
        <v>-1</v>
      </c>
      <c r="L43" s="6308">
        <v>8755523.7390000001</v>
      </c>
      <c r="M43" s="427"/>
      <c r="N43" s="376">
        <v>0</v>
      </c>
      <c r="O43" s="2852"/>
      <c r="R43" s="293"/>
      <c r="S43" s="293"/>
      <c r="T43" s="5398">
        <v>63842.65</v>
      </c>
      <c r="U43" s="5398">
        <v>-6701.6532999999999</v>
      </c>
      <c r="V43" s="293"/>
    </row>
    <row r="44" spans="3:22" ht="12" hidden="1" customHeight="1">
      <c r="E44" s="407"/>
      <c r="F44" s="1455"/>
      <c r="G44" s="375" t="s">
        <v>10397</v>
      </c>
      <c r="H44" s="376">
        <v>0</v>
      </c>
      <c r="I44" s="376">
        <v>0</v>
      </c>
      <c r="J44" s="376">
        <v>0</v>
      </c>
      <c r="K44" s="376">
        <v>0</v>
      </c>
      <c r="L44" s="376">
        <v>0</v>
      </c>
      <c r="M44" s="430"/>
      <c r="N44" s="405"/>
      <c r="R44" s="293"/>
      <c r="S44" s="293"/>
      <c r="T44" s="529"/>
      <c r="U44" s="293"/>
      <c r="V44" s="293"/>
    </row>
    <row r="45" spans="3:22" ht="12" hidden="1" customHeight="1">
      <c r="G45" s="375" t="s">
        <v>10394</v>
      </c>
      <c r="H45" s="376">
        <v>0</v>
      </c>
      <c r="I45" s="376">
        <v>0</v>
      </c>
      <c r="J45" s="376">
        <v>0</v>
      </c>
      <c r="K45" s="376">
        <v>0</v>
      </c>
      <c r="L45" s="376">
        <v>0</v>
      </c>
      <c r="M45" s="430"/>
      <c r="R45" s="293"/>
      <c r="S45" s="293"/>
      <c r="T45" s="293"/>
      <c r="U45" s="293"/>
      <c r="V45" s="293"/>
    </row>
    <row r="46" spans="3:22" s="5372" customFormat="1" ht="12" hidden="1" customHeight="1">
      <c r="C46" s="402"/>
      <c r="D46" s="402"/>
      <c r="E46" s="402"/>
      <c r="F46" s="1454"/>
      <c r="G46" s="375" t="s">
        <v>15965</v>
      </c>
      <c r="H46" s="376">
        <v>-1.1304999999993015</v>
      </c>
      <c r="I46" s="376">
        <v>0</v>
      </c>
      <c r="J46" s="376">
        <v>1</v>
      </c>
      <c r="K46" s="376">
        <v>-1</v>
      </c>
      <c r="L46" s="376">
        <v>-1.1304999999701977</v>
      </c>
      <c r="M46" s="430"/>
      <c r="N46" s="5388">
        <v>558825</v>
      </c>
      <c r="O46" s="5375">
        <v>-1066045</v>
      </c>
      <c r="P46" s="5375">
        <v>3335</v>
      </c>
    </row>
    <row r="47" spans="3:22" ht="12" hidden="1" customHeight="1">
      <c r="G47" s="375" t="s">
        <v>15966</v>
      </c>
      <c r="H47" s="376">
        <v>-57140.996700000003</v>
      </c>
      <c r="I47" s="376">
        <v>0</v>
      </c>
      <c r="J47" s="376">
        <v>0</v>
      </c>
      <c r="K47" s="376"/>
      <c r="L47" s="376"/>
      <c r="M47" s="430"/>
      <c r="N47" s="5389">
        <v>58825</v>
      </c>
      <c r="O47" s="5390">
        <v>-66045</v>
      </c>
    </row>
    <row r="48" spans="3:22" ht="12" hidden="1" customHeight="1">
      <c r="G48" s="375" t="s">
        <v>15967</v>
      </c>
      <c r="H48" s="376">
        <v>-0.26099999999860302</v>
      </c>
      <c r="I48" s="376">
        <v>0</v>
      </c>
      <c r="J48" s="376">
        <v>0</v>
      </c>
      <c r="K48" s="376">
        <v>0</v>
      </c>
      <c r="L48" s="376">
        <v>-0.26099999994039536</v>
      </c>
    </row>
    <row r="49" spans="3:29" ht="12" hidden="1" customHeight="1">
      <c r="H49" s="5382"/>
      <c r="I49" s="5382"/>
      <c r="J49" s="5382"/>
      <c r="K49" s="5382"/>
      <c r="L49" s="5382"/>
    </row>
    <row r="50" spans="3:29" ht="12" hidden="1" customHeight="1"/>
    <row r="51" spans="3:29" ht="12" hidden="1" customHeight="1"/>
    <row r="52" spans="3:29" ht="12" hidden="1" customHeight="1"/>
    <row r="53" spans="3:29" ht="12" hidden="1" customHeight="1">
      <c r="G53" s="3291" t="s">
        <v>15974</v>
      </c>
      <c r="R53" s="5376"/>
      <c r="S53" s="5377"/>
      <c r="T53" s="285"/>
      <c r="U53" s="285"/>
      <c r="V53" s="285"/>
      <c r="W53" s="285"/>
      <c r="X53" s="285"/>
      <c r="Y53" s="285"/>
      <c r="Z53" s="358"/>
      <c r="AA53" s="285"/>
      <c r="AB53" s="285"/>
    </row>
    <row r="54" spans="3:29" ht="12" hidden="1" customHeight="1">
      <c r="H54" s="3289" t="s">
        <v>1772</v>
      </c>
      <c r="I54" s="3289" t="s">
        <v>2125</v>
      </c>
      <c r="J54" s="3289" t="s">
        <v>3304</v>
      </c>
      <c r="K54" s="3289" t="s">
        <v>3312</v>
      </c>
      <c r="L54" s="3289" t="s">
        <v>14262</v>
      </c>
      <c r="M54" s="3289" t="s">
        <v>3407</v>
      </c>
      <c r="N54" s="3289" t="s">
        <v>2103</v>
      </c>
      <c r="O54" s="3289" t="s">
        <v>1658</v>
      </c>
      <c r="P54" s="423" t="s">
        <v>1897</v>
      </c>
      <c r="Q54" s="431"/>
      <c r="R54" s="5376"/>
      <c r="S54" s="285"/>
      <c r="T54" s="5378"/>
      <c r="U54" s="5378"/>
      <c r="V54" s="5378"/>
      <c r="W54" s="5378"/>
      <c r="X54" s="5378"/>
      <c r="Y54" s="5378"/>
      <c r="Z54" s="5378"/>
      <c r="AA54" s="5378"/>
      <c r="AB54" s="285"/>
    </row>
    <row r="55" spans="3:29" ht="12" hidden="1" customHeight="1">
      <c r="H55" s="3290" t="s">
        <v>15975</v>
      </c>
      <c r="I55" s="3290" t="s">
        <v>15976</v>
      </c>
      <c r="J55" s="3290" t="s">
        <v>15977</v>
      </c>
      <c r="K55" s="3290" t="s">
        <v>15978</v>
      </c>
      <c r="L55" s="3290" t="s">
        <v>15979</v>
      </c>
      <c r="M55" s="3290" t="s">
        <v>15980</v>
      </c>
      <c r="N55" s="3290" t="s">
        <v>15934</v>
      </c>
      <c r="O55" s="3290" t="s">
        <v>15981</v>
      </c>
      <c r="P55" s="423"/>
      <c r="Q55" s="431"/>
      <c r="R55" s="5376"/>
      <c r="S55" s="285"/>
      <c r="T55" s="5379"/>
      <c r="U55" s="5379"/>
      <c r="V55" s="5379"/>
      <c r="W55" s="5379"/>
      <c r="X55" s="5379"/>
      <c r="Y55" s="5379"/>
      <c r="Z55" s="5379"/>
      <c r="AA55" s="5379"/>
      <c r="AB55" s="285"/>
    </row>
    <row r="56" spans="3:29" ht="12" hidden="1" customHeight="1">
      <c r="F56" s="3247" t="s">
        <v>11661</v>
      </c>
      <c r="G56" s="3244" t="s">
        <v>11663</v>
      </c>
      <c r="H56" s="310">
        <v>15018.4167</v>
      </c>
      <c r="I56" s="310">
        <v>0</v>
      </c>
      <c r="J56" s="310">
        <v>0</v>
      </c>
      <c r="K56" s="310">
        <v>0</v>
      </c>
      <c r="L56" s="310">
        <v>132231.57999999999</v>
      </c>
      <c r="M56" s="310">
        <v>-40509</v>
      </c>
      <c r="N56" s="310">
        <v>0</v>
      </c>
      <c r="O56" s="310">
        <v>106739.7357</v>
      </c>
      <c r="P56" s="376">
        <v>1.2609999999840511</v>
      </c>
      <c r="Q56" s="431"/>
      <c r="R56" s="1304"/>
      <c r="S56" s="5380"/>
      <c r="T56" s="5381"/>
      <c r="U56" s="5381"/>
      <c r="V56" s="5381"/>
      <c r="W56" s="5381"/>
      <c r="X56" s="5381"/>
      <c r="Y56" s="5381"/>
      <c r="Z56" s="5381"/>
      <c r="AA56" s="5381"/>
      <c r="AB56" s="5382"/>
    </row>
    <row r="57" spans="3:29" ht="12" hidden="1" customHeight="1">
      <c r="F57" s="3247" t="s">
        <v>11935</v>
      </c>
      <c r="G57" s="3244" t="s">
        <v>7898</v>
      </c>
      <c r="H57" s="310">
        <v>1944264</v>
      </c>
      <c r="I57" s="310">
        <v>0</v>
      </c>
      <c r="J57" s="310">
        <v>0</v>
      </c>
      <c r="K57" s="310">
        <v>0</v>
      </c>
      <c r="L57" s="310">
        <v>0</v>
      </c>
      <c r="M57" s="310">
        <v>0</v>
      </c>
      <c r="N57" s="310">
        <v>0</v>
      </c>
      <c r="O57" s="310">
        <v>1944264</v>
      </c>
      <c r="P57" s="376">
        <v>0</v>
      </c>
      <c r="Q57" s="431"/>
      <c r="R57" s="1304"/>
      <c r="S57" s="5380"/>
      <c r="T57" s="5381"/>
      <c r="U57" s="5381"/>
      <c r="V57" s="5381"/>
      <c r="W57" s="5381"/>
      <c r="X57" s="5381"/>
      <c r="Y57" s="5381"/>
      <c r="Z57" s="5381"/>
      <c r="AA57" s="5381"/>
      <c r="AB57" s="5382"/>
    </row>
    <row r="58" spans="3:29" ht="12" hidden="1" customHeight="1">
      <c r="F58" s="3247" t="s">
        <v>13322</v>
      </c>
      <c r="G58" s="3244" t="s">
        <v>13324</v>
      </c>
      <c r="H58" s="310">
        <v>1110063</v>
      </c>
      <c r="I58" s="310">
        <v>0</v>
      </c>
      <c r="J58" s="310">
        <v>57757</v>
      </c>
      <c r="K58" s="310">
        <v>0</v>
      </c>
      <c r="L58" s="310">
        <v>0</v>
      </c>
      <c r="M58" s="310">
        <v>0</v>
      </c>
      <c r="N58" s="310">
        <v>3335</v>
      </c>
      <c r="O58" s="310">
        <v>1171156</v>
      </c>
      <c r="P58" s="376">
        <v>-1</v>
      </c>
      <c r="Q58" s="431"/>
      <c r="R58" s="1304"/>
      <c r="S58" s="5380"/>
      <c r="T58" s="5381"/>
      <c r="U58" s="5381"/>
      <c r="V58" s="5381"/>
      <c r="W58" s="5381"/>
      <c r="X58" s="5381"/>
      <c r="Y58" s="5381"/>
      <c r="Z58" s="5381"/>
      <c r="AA58" s="5381"/>
      <c r="AB58" s="5382"/>
    </row>
    <row r="59" spans="3:29" ht="12" hidden="1" customHeight="1">
      <c r="F59" s="3247" t="s">
        <v>13276</v>
      </c>
      <c r="G59" s="3244" t="s">
        <v>13278</v>
      </c>
      <c r="H59" s="310">
        <v>6155483</v>
      </c>
      <c r="I59" s="310">
        <v>0</v>
      </c>
      <c r="J59" s="310">
        <v>501068</v>
      </c>
      <c r="K59" s="310">
        <v>-1066045</v>
      </c>
      <c r="L59" s="310">
        <v>0</v>
      </c>
      <c r="M59" s="310">
        <v>0</v>
      </c>
      <c r="N59" s="310">
        <v>0</v>
      </c>
      <c r="O59" s="310">
        <v>5590506</v>
      </c>
      <c r="P59" s="376">
        <v>0</v>
      </c>
      <c r="Q59" s="431"/>
      <c r="R59" s="1304"/>
      <c r="S59" s="5380"/>
      <c r="T59" s="5381"/>
      <c r="U59" s="5381"/>
      <c r="V59" s="5381"/>
      <c r="W59" s="5381"/>
      <c r="X59" s="5381"/>
      <c r="Y59" s="5381"/>
      <c r="Z59" s="5381"/>
      <c r="AA59" s="5381"/>
      <c r="AB59" s="5382"/>
    </row>
    <row r="60" spans="3:29" ht="12" hidden="1" customHeight="1">
      <c r="F60" s="3247" t="s">
        <v>13273</v>
      </c>
      <c r="G60" s="3244" t="s">
        <v>9747</v>
      </c>
      <c r="H60" s="310">
        <v>7265546</v>
      </c>
      <c r="I60" s="310">
        <v>0</v>
      </c>
      <c r="J60" s="310">
        <v>558825</v>
      </c>
      <c r="K60" s="310">
        <v>-1066045</v>
      </c>
      <c r="L60" s="310">
        <v>0</v>
      </c>
      <c r="M60" s="310">
        <v>0</v>
      </c>
      <c r="N60" s="310">
        <v>3335</v>
      </c>
      <c r="O60" s="310">
        <v>6761662</v>
      </c>
      <c r="P60" s="376">
        <v>-1</v>
      </c>
      <c r="Q60" s="431"/>
      <c r="R60" s="1304"/>
      <c r="S60" s="5384"/>
      <c r="T60" s="5337"/>
      <c r="U60" s="5337"/>
      <c r="V60" s="5337"/>
      <c r="W60" s="5337"/>
      <c r="X60" s="5337"/>
      <c r="Y60" s="5337"/>
      <c r="Z60" s="5337"/>
      <c r="AA60" s="5337"/>
      <c r="AB60" s="5024"/>
      <c r="AC60" s="293"/>
    </row>
    <row r="61" spans="3:29" ht="12" hidden="1" customHeight="1">
      <c r="E61" s="402" t="s">
        <v>15982</v>
      </c>
      <c r="F61" s="3247" t="s">
        <v>9761</v>
      </c>
      <c r="G61" s="3292" t="s">
        <v>9762</v>
      </c>
      <c r="H61" s="310">
        <v>0</v>
      </c>
      <c r="I61" s="3294">
        <v>807320</v>
      </c>
      <c r="J61" s="310">
        <v>0</v>
      </c>
      <c r="K61" s="3294">
        <v>-807320</v>
      </c>
      <c r="L61" s="310">
        <v>0</v>
      </c>
      <c r="M61" s="310">
        <v>0</v>
      </c>
      <c r="N61" s="310">
        <v>0</v>
      </c>
      <c r="O61" s="310">
        <v>0</v>
      </c>
      <c r="P61" s="376">
        <v>0</v>
      </c>
      <c r="R61" s="1304"/>
      <c r="S61" s="5384"/>
      <c r="T61" s="5337"/>
      <c r="U61" s="5337"/>
      <c r="V61" s="5337"/>
      <c r="W61" s="5337"/>
      <c r="X61" s="5337"/>
      <c r="Y61" s="5337"/>
      <c r="Z61" s="5337"/>
      <c r="AA61" s="5337"/>
      <c r="AB61" s="5024"/>
      <c r="AC61" s="293"/>
    </row>
    <row r="62" spans="3:29" ht="12" hidden="1" customHeight="1">
      <c r="F62" s="3247" t="s">
        <v>13363</v>
      </c>
      <c r="G62" s="3292" t="s">
        <v>13365</v>
      </c>
      <c r="H62" s="310">
        <v>0</v>
      </c>
      <c r="I62" s="310">
        <v>0</v>
      </c>
      <c r="J62" s="310">
        <v>0</v>
      </c>
      <c r="K62" s="310">
        <v>0</v>
      </c>
      <c r="L62" s="310">
        <v>0</v>
      </c>
      <c r="M62" s="310">
        <v>0</v>
      </c>
      <c r="N62" s="310">
        <v>0</v>
      </c>
      <c r="O62" s="310">
        <v>-1</v>
      </c>
      <c r="P62" s="376">
        <v>1</v>
      </c>
      <c r="R62" s="1304"/>
      <c r="S62" s="5384"/>
      <c r="T62" s="5337"/>
      <c r="U62" s="5337"/>
      <c r="V62" s="5337"/>
      <c r="W62" s="5337"/>
      <c r="X62" s="5337"/>
      <c r="Y62" s="5337"/>
      <c r="Z62" s="5337"/>
      <c r="AA62" s="5337"/>
      <c r="AB62" s="5024"/>
      <c r="AC62" s="293"/>
    </row>
    <row r="63" spans="3:29" ht="12" hidden="1" customHeight="1">
      <c r="F63" s="3247" t="s">
        <v>13357</v>
      </c>
      <c r="G63" s="3292" t="s">
        <v>13359</v>
      </c>
      <c r="H63" s="310">
        <v>0</v>
      </c>
      <c r="I63" s="310">
        <v>0</v>
      </c>
      <c r="J63" s="310">
        <v>0</v>
      </c>
      <c r="K63" s="310">
        <v>0</v>
      </c>
      <c r="L63" s="310">
        <v>0</v>
      </c>
      <c r="M63" s="310">
        <v>0</v>
      </c>
      <c r="N63" s="310">
        <v>0</v>
      </c>
      <c r="O63" s="310">
        <v>0</v>
      </c>
      <c r="P63" s="376">
        <v>0</v>
      </c>
      <c r="R63" s="1304"/>
      <c r="S63" s="5384"/>
      <c r="T63" s="5337"/>
      <c r="U63" s="5337"/>
      <c r="V63" s="5337"/>
      <c r="W63" s="5337"/>
      <c r="X63" s="5337"/>
      <c r="Y63" s="5337"/>
      <c r="Z63" s="5337"/>
      <c r="AA63" s="5337"/>
      <c r="AB63" s="5024"/>
      <c r="AC63" s="293"/>
    </row>
    <row r="64" spans="3:29" s="3245" customFormat="1" ht="12" hidden="1" customHeight="1">
      <c r="C64" s="402"/>
      <c r="D64" s="402"/>
      <c r="E64" s="402"/>
      <c r="F64" s="3247" t="s">
        <v>9545</v>
      </c>
      <c r="G64" s="3292" t="s">
        <v>9546</v>
      </c>
      <c r="H64" s="310">
        <v>0</v>
      </c>
      <c r="I64" s="310">
        <v>0</v>
      </c>
      <c r="J64" s="3294">
        <v>54848</v>
      </c>
      <c r="K64" s="3294">
        <v>-54848</v>
      </c>
      <c r="L64" s="310">
        <v>0</v>
      </c>
      <c r="M64" s="310">
        <v>0</v>
      </c>
      <c r="N64" s="310">
        <v>0</v>
      </c>
      <c r="O64" s="310">
        <v>0</v>
      </c>
      <c r="P64" s="376">
        <v>0</v>
      </c>
      <c r="R64" s="1304"/>
      <c r="S64" s="5384"/>
      <c r="T64" s="5337"/>
      <c r="U64" s="5337"/>
      <c r="V64" s="5337"/>
      <c r="W64" s="5337"/>
      <c r="X64" s="5337"/>
      <c r="Y64" s="5337"/>
      <c r="Z64" s="5337"/>
      <c r="AA64" s="5337"/>
      <c r="AB64" s="5024"/>
      <c r="AC64" s="293"/>
    </row>
    <row r="65" spans="3:29" s="3245" customFormat="1" ht="12" hidden="1" customHeight="1">
      <c r="C65" s="402"/>
      <c r="D65" s="402"/>
      <c r="E65" s="402"/>
      <c r="F65" s="3247"/>
      <c r="G65" s="3293" t="s">
        <v>10391</v>
      </c>
      <c r="H65" s="428">
        <v>0</v>
      </c>
      <c r="I65" s="428">
        <v>807320</v>
      </c>
      <c r="J65" s="428">
        <v>54848</v>
      </c>
      <c r="K65" s="428">
        <v>-862168</v>
      </c>
      <c r="L65" s="428">
        <v>0</v>
      </c>
      <c r="M65" s="428">
        <v>0</v>
      </c>
      <c r="N65" s="428">
        <v>0</v>
      </c>
      <c r="O65" s="428">
        <v>-1</v>
      </c>
      <c r="P65" s="376">
        <v>1</v>
      </c>
      <c r="R65" s="1304"/>
      <c r="S65" s="5385"/>
      <c r="T65" s="5386"/>
      <c r="U65" s="5386"/>
      <c r="V65" s="5386"/>
      <c r="W65" s="5386"/>
      <c r="X65" s="5386"/>
      <c r="Y65" s="5386"/>
      <c r="Z65" s="5386"/>
      <c r="AA65" s="5386"/>
      <c r="AB65" s="5024"/>
      <c r="AC65" s="293"/>
    </row>
    <row r="66" spans="3:29" s="3245" customFormat="1" ht="12" hidden="1" customHeight="1">
      <c r="C66" s="402"/>
      <c r="D66" s="402"/>
      <c r="E66" s="402"/>
      <c r="F66" s="1454"/>
      <c r="G66" s="3291" t="s">
        <v>15983</v>
      </c>
      <c r="N66" s="423"/>
      <c r="O66" s="431"/>
      <c r="R66" s="285"/>
      <c r="S66" s="529"/>
      <c r="T66" s="529"/>
      <c r="U66" s="529"/>
      <c r="V66" s="529"/>
      <c r="W66" s="529"/>
      <c r="X66" s="529"/>
      <c r="Y66" s="529"/>
      <c r="Z66" s="529"/>
      <c r="AA66" s="529"/>
      <c r="AB66" s="529"/>
      <c r="AC66" s="293"/>
    </row>
    <row r="67" spans="3:29" s="3245" customFormat="1" ht="12" hidden="1" customHeight="1">
      <c r="C67" s="402"/>
      <c r="D67" s="402"/>
      <c r="E67" s="402"/>
      <c r="F67" s="1454"/>
      <c r="H67" s="3289" t="s">
        <v>1772</v>
      </c>
      <c r="I67" s="3289" t="s">
        <v>3304</v>
      </c>
      <c r="J67" s="3289" t="s">
        <v>3304</v>
      </c>
      <c r="K67" s="3289" t="s">
        <v>3312</v>
      </c>
      <c r="L67" s="3289" t="s">
        <v>14262</v>
      </c>
      <c r="M67" s="3289" t="s">
        <v>3407</v>
      </c>
      <c r="N67" s="3289" t="s">
        <v>2103</v>
      </c>
      <c r="O67" s="3289" t="s">
        <v>1658</v>
      </c>
      <c r="P67" s="423" t="s">
        <v>1897</v>
      </c>
      <c r="Q67" s="431"/>
      <c r="R67" s="285"/>
      <c r="S67" s="529"/>
      <c r="T67" s="529"/>
      <c r="U67" s="529"/>
      <c r="V67" s="529"/>
      <c r="W67" s="529"/>
      <c r="X67" s="529"/>
      <c r="Y67" s="529"/>
      <c r="Z67" s="529"/>
      <c r="AA67" s="529"/>
      <c r="AB67" s="529"/>
      <c r="AC67" s="293"/>
    </row>
    <row r="68" spans="3:29" s="3245" customFormat="1" ht="12" hidden="1" customHeight="1">
      <c r="C68" s="402"/>
      <c r="D68" s="402"/>
      <c r="E68" s="402"/>
      <c r="F68" s="1454"/>
      <c r="H68" s="3290" t="s">
        <v>15975</v>
      </c>
      <c r="I68" s="3290" t="s">
        <v>15977</v>
      </c>
      <c r="J68" s="3290" t="s">
        <v>15977</v>
      </c>
      <c r="K68" s="3290" t="s">
        <v>15978</v>
      </c>
      <c r="L68" s="3290" t="s">
        <v>15979</v>
      </c>
      <c r="M68" s="3290" t="s">
        <v>15980</v>
      </c>
      <c r="N68" s="3290" t="s">
        <v>15934</v>
      </c>
      <c r="O68" s="3290" t="s">
        <v>15981</v>
      </c>
      <c r="P68" s="423"/>
      <c r="Q68" s="431"/>
      <c r="R68" s="285"/>
      <c r="S68" s="529"/>
      <c r="T68" s="529"/>
      <c r="U68" s="529"/>
      <c r="V68" s="529"/>
      <c r="W68" s="529"/>
      <c r="X68" s="529"/>
      <c r="Y68" s="529"/>
      <c r="Z68" s="529"/>
      <c r="AA68" s="529"/>
      <c r="AB68" s="529"/>
      <c r="AC68" s="293"/>
    </row>
    <row r="69" spans="3:29" s="3245" customFormat="1" ht="12" hidden="1" customHeight="1">
      <c r="C69" s="402"/>
      <c r="D69" s="402"/>
      <c r="E69" s="3247" t="s">
        <v>15953</v>
      </c>
      <c r="F69" s="3247" t="s">
        <v>11661</v>
      </c>
      <c r="G69" s="3244" t="s">
        <v>11663</v>
      </c>
      <c r="H69" s="310">
        <v>0</v>
      </c>
      <c r="I69" s="310">
        <v>0</v>
      </c>
      <c r="J69" s="310">
        <v>0</v>
      </c>
      <c r="K69" s="310">
        <v>0</v>
      </c>
      <c r="L69" s="310">
        <v>0</v>
      </c>
      <c r="M69" s="310">
        <v>0</v>
      </c>
      <c r="N69" s="310">
        <v>0</v>
      </c>
      <c r="O69" s="310">
        <v>0</v>
      </c>
      <c r="P69" s="376">
        <v>0</v>
      </c>
      <c r="Q69" s="431"/>
      <c r="R69" s="285"/>
      <c r="S69" s="529"/>
      <c r="T69" s="529"/>
      <c r="U69" s="529"/>
      <c r="V69" s="529"/>
      <c r="W69" s="529"/>
      <c r="X69" s="529"/>
      <c r="Y69" s="529"/>
      <c r="Z69" s="529"/>
      <c r="AA69" s="529"/>
      <c r="AB69" s="529"/>
      <c r="AC69" s="293"/>
    </row>
    <row r="70" spans="3:29" s="3245" customFormat="1" ht="12" hidden="1" customHeight="1">
      <c r="C70" s="402"/>
      <c r="D70" s="402"/>
      <c r="E70" s="3247" t="s">
        <v>15953</v>
      </c>
      <c r="F70" s="3247" t="s">
        <v>11935</v>
      </c>
      <c r="G70" s="3244" t="s">
        <v>7898</v>
      </c>
      <c r="H70" s="310">
        <v>62949</v>
      </c>
      <c r="I70" s="310">
        <v>0</v>
      </c>
      <c r="J70" s="310">
        <v>0</v>
      </c>
      <c r="K70" s="310">
        <v>0</v>
      </c>
      <c r="L70" s="310">
        <v>0</v>
      </c>
      <c r="M70" s="310">
        <v>0</v>
      </c>
      <c r="N70" s="310">
        <v>0</v>
      </c>
      <c r="O70" s="310">
        <v>62949</v>
      </c>
      <c r="P70" s="376">
        <v>0</v>
      </c>
      <c r="Q70" s="431"/>
      <c r="R70" s="285"/>
      <c r="S70" s="529"/>
      <c r="T70" s="529"/>
      <c r="U70" s="529"/>
      <c r="V70" s="529"/>
      <c r="W70" s="529"/>
      <c r="X70" s="529"/>
      <c r="Y70" s="529"/>
      <c r="Z70" s="529"/>
      <c r="AA70" s="529"/>
      <c r="AB70" s="529"/>
      <c r="AC70" s="293"/>
    </row>
    <row r="71" spans="3:29" s="3245" customFormat="1" ht="12" hidden="1" customHeight="1">
      <c r="C71" s="402"/>
      <c r="D71" s="402"/>
      <c r="E71" s="3247" t="s">
        <v>15953</v>
      </c>
      <c r="F71" s="3247" t="s">
        <v>13322</v>
      </c>
      <c r="G71" s="3244" t="s">
        <v>13324</v>
      </c>
      <c r="H71" s="310">
        <v>50555</v>
      </c>
      <c r="I71" s="310">
        <v>0</v>
      </c>
      <c r="J71" s="310">
        <v>-7804</v>
      </c>
      <c r="K71" s="310">
        <v>0</v>
      </c>
      <c r="L71" s="310">
        <v>0</v>
      </c>
      <c r="M71" s="310">
        <v>0</v>
      </c>
      <c r="N71" s="310">
        <v>3335</v>
      </c>
      <c r="O71" s="310">
        <v>46086</v>
      </c>
      <c r="P71" s="376">
        <v>0</v>
      </c>
      <c r="Q71" s="431"/>
      <c r="R71" s="285"/>
      <c r="S71" s="529"/>
      <c r="T71" s="529"/>
      <c r="U71" s="529"/>
      <c r="V71" s="529"/>
      <c r="W71" s="529"/>
      <c r="X71" s="529"/>
      <c r="Y71" s="529"/>
      <c r="Z71" s="529"/>
      <c r="AA71" s="529"/>
      <c r="AB71" s="529"/>
      <c r="AC71" s="293"/>
    </row>
    <row r="72" spans="3:29" s="3245" customFormat="1" ht="12" hidden="1" customHeight="1">
      <c r="C72" s="402"/>
      <c r="D72" s="402"/>
      <c r="E72" s="3247" t="s">
        <v>15953</v>
      </c>
      <c r="F72" s="3247" t="s">
        <v>13276</v>
      </c>
      <c r="G72" s="3244" t="s">
        <v>13278</v>
      </c>
      <c r="H72" s="310">
        <v>272483</v>
      </c>
      <c r="I72" s="310">
        <v>0</v>
      </c>
      <c r="J72" s="310">
        <v>1068</v>
      </c>
      <c r="K72" s="310">
        <v>-66045</v>
      </c>
      <c r="L72" s="310">
        <v>0</v>
      </c>
      <c r="M72" s="310">
        <v>0</v>
      </c>
      <c r="N72" s="310">
        <v>0</v>
      </c>
      <c r="O72" s="310">
        <v>207506</v>
      </c>
      <c r="P72" s="376">
        <v>0</v>
      </c>
      <c r="Q72" s="431"/>
      <c r="R72" s="285"/>
      <c r="S72" s="529"/>
      <c r="T72" s="529"/>
      <c r="U72" s="529"/>
      <c r="V72" s="529"/>
      <c r="W72" s="529"/>
      <c r="X72" s="529"/>
      <c r="Y72" s="529"/>
      <c r="Z72" s="529"/>
      <c r="AA72" s="529"/>
      <c r="AB72" s="529"/>
      <c r="AC72" s="293"/>
    </row>
    <row r="73" spans="3:29" s="3245" customFormat="1" ht="12" hidden="1" customHeight="1">
      <c r="C73" s="402"/>
      <c r="D73" s="402"/>
      <c r="E73" s="3247" t="s">
        <v>15953</v>
      </c>
      <c r="F73" s="3247" t="s">
        <v>13273</v>
      </c>
      <c r="G73" s="3244" t="s">
        <v>9747</v>
      </c>
      <c r="H73" s="310">
        <v>323038</v>
      </c>
      <c r="I73" s="310">
        <v>0</v>
      </c>
      <c r="J73" s="310">
        <v>-6736</v>
      </c>
      <c r="K73" s="310">
        <v>-66045</v>
      </c>
      <c r="L73" s="310">
        <v>0</v>
      </c>
      <c r="M73" s="310">
        <v>0</v>
      </c>
      <c r="N73" s="310">
        <v>3335</v>
      </c>
      <c r="O73" s="310">
        <v>253592</v>
      </c>
      <c r="P73" s="376">
        <v>0</v>
      </c>
      <c r="Q73" s="431"/>
      <c r="R73" s="285"/>
      <c r="S73" s="285"/>
      <c r="T73" s="285"/>
      <c r="U73" s="285"/>
      <c r="V73" s="285"/>
      <c r="W73" s="285"/>
      <c r="X73" s="285"/>
      <c r="Y73" s="285"/>
      <c r="Z73" s="285"/>
      <c r="AA73" s="285"/>
      <c r="AB73" s="285"/>
    </row>
    <row r="74" spans="3:29" ht="12" hidden="1" customHeight="1">
      <c r="D74" s="402" t="s">
        <v>15982</v>
      </c>
      <c r="E74" s="3247" t="s">
        <v>15953</v>
      </c>
      <c r="F74" s="3247" t="s">
        <v>9761</v>
      </c>
      <c r="G74" s="3292" t="s">
        <v>9762</v>
      </c>
      <c r="H74" s="310">
        <v>0</v>
      </c>
      <c r="I74" s="3294">
        <v>0</v>
      </c>
      <c r="J74" s="310">
        <v>0</v>
      </c>
      <c r="K74" s="3294">
        <v>0</v>
      </c>
      <c r="L74" s="310">
        <v>0</v>
      </c>
      <c r="M74" s="310">
        <v>0</v>
      </c>
      <c r="N74" s="310">
        <v>0</v>
      </c>
      <c r="O74" s="310">
        <v>0</v>
      </c>
      <c r="P74" s="376">
        <v>0</v>
      </c>
      <c r="R74" s="285"/>
      <c r="S74" s="285"/>
      <c r="T74" s="285"/>
      <c r="U74" s="285"/>
      <c r="V74" s="285"/>
      <c r="W74" s="285"/>
      <c r="X74" s="285"/>
      <c r="Y74" s="285"/>
      <c r="Z74" s="285"/>
      <c r="AA74" s="285"/>
      <c r="AB74" s="285"/>
    </row>
    <row r="75" spans="3:29" ht="12" hidden="1" customHeight="1">
      <c r="E75" s="3247" t="s">
        <v>15953</v>
      </c>
      <c r="F75" s="3247" t="s">
        <v>13363</v>
      </c>
      <c r="G75" s="3292" t="s">
        <v>13365</v>
      </c>
      <c r="H75" s="310">
        <v>0</v>
      </c>
      <c r="I75" s="310">
        <v>0</v>
      </c>
      <c r="J75" s="310">
        <v>0</v>
      </c>
      <c r="K75" s="310">
        <v>0</v>
      </c>
      <c r="L75" s="310">
        <v>0</v>
      </c>
      <c r="M75" s="310">
        <v>0</v>
      </c>
      <c r="N75" s="310">
        <v>0</v>
      </c>
      <c r="O75" s="310">
        <v>0</v>
      </c>
      <c r="P75" s="376">
        <v>0</v>
      </c>
      <c r="R75" s="285"/>
      <c r="S75" s="285"/>
      <c r="T75" s="5383"/>
      <c r="U75" s="5383"/>
      <c r="V75" s="5383"/>
      <c r="W75" s="5383"/>
      <c r="X75" s="5383"/>
      <c r="Y75" s="5383"/>
      <c r="Z75" s="5383"/>
      <c r="AA75" s="5383"/>
      <c r="AB75" s="285"/>
    </row>
    <row r="76" spans="3:29" ht="12" hidden="1" customHeight="1">
      <c r="E76" s="3247" t="s">
        <v>15953</v>
      </c>
      <c r="F76" s="3247" t="s">
        <v>13357</v>
      </c>
      <c r="G76" s="3292" t="s">
        <v>13359</v>
      </c>
      <c r="H76" s="310">
        <v>0</v>
      </c>
      <c r="I76" s="310">
        <v>0</v>
      </c>
      <c r="J76" s="310">
        <v>0</v>
      </c>
      <c r="K76" s="310">
        <v>0</v>
      </c>
      <c r="L76" s="310">
        <v>0</v>
      </c>
      <c r="M76" s="310">
        <v>0</v>
      </c>
      <c r="N76" s="310">
        <v>0</v>
      </c>
      <c r="O76" s="310">
        <v>0</v>
      </c>
      <c r="P76" s="376">
        <v>0</v>
      </c>
      <c r="R76" s="285"/>
      <c r="S76" s="285"/>
      <c r="T76" s="5383"/>
      <c r="U76" s="5383"/>
      <c r="V76" s="5383"/>
      <c r="W76" s="5383"/>
      <c r="X76" s="5383"/>
      <c r="Y76" s="5383"/>
      <c r="Z76" s="5383"/>
      <c r="AA76" s="5383"/>
      <c r="AB76" s="285"/>
    </row>
    <row r="77" spans="3:29" ht="12" hidden="1" customHeight="1">
      <c r="E77" s="3247" t="s">
        <v>15953</v>
      </c>
      <c r="F77" s="3247" t="s">
        <v>9545</v>
      </c>
      <c r="G77" s="3292" t="s">
        <v>9546</v>
      </c>
      <c r="H77" s="310">
        <v>0</v>
      </c>
      <c r="I77" s="310">
        <v>0</v>
      </c>
      <c r="J77" s="3294">
        <v>0</v>
      </c>
      <c r="K77" s="3294">
        <v>0</v>
      </c>
      <c r="L77" s="310">
        <v>0</v>
      </c>
      <c r="M77" s="310">
        <v>0</v>
      </c>
      <c r="N77" s="310">
        <v>0</v>
      </c>
      <c r="O77" s="310">
        <v>0</v>
      </c>
      <c r="P77" s="376">
        <v>0</v>
      </c>
      <c r="R77" s="285"/>
      <c r="S77" s="285"/>
      <c r="T77" s="5383"/>
      <c r="U77" s="5383"/>
      <c r="V77" s="5383"/>
      <c r="W77" s="5383"/>
      <c r="X77" s="5383"/>
      <c r="Y77" s="5383"/>
      <c r="Z77" s="5383"/>
      <c r="AA77" s="5383"/>
      <c r="AB77" s="285"/>
    </row>
    <row r="78" spans="3:29" ht="12" hidden="1" customHeight="1">
      <c r="F78" s="3247"/>
      <c r="G78" s="3293" t="s">
        <v>10391</v>
      </c>
      <c r="H78" s="428">
        <v>0</v>
      </c>
      <c r="I78" s="428">
        <v>0</v>
      </c>
      <c r="J78" s="428">
        <v>0</v>
      </c>
      <c r="K78" s="428">
        <v>0</v>
      </c>
      <c r="L78" s="428">
        <v>0</v>
      </c>
      <c r="M78" s="428">
        <v>0</v>
      </c>
      <c r="N78" s="428">
        <v>0</v>
      </c>
      <c r="O78" s="428">
        <v>0</v>
      </c>
      <c r="P78" s="376">
        <v>0</v>
      </c>
      <c r="R78" s="285"/>
      <c r="S78" s="285"/>
      <c r="T78" s="5383"/>
      <c r="U78" s="5383"/>
      <c r="V78" s="5383"/>
      <c r="W78" s="5383"/>
      <c r="X78" s="5383"/>
      <c r="Y78" s="5383"/>
      <c r="Z78" s="5383"/>
      <c r="AA78" s="5383"/>
      <c r="AB78" s="285"/>
    </row>
    <row r="79" spans="3:29" ht="12" hidden="1" customHeight="1">
      <c r="R79" s="285"/>
      <c r="S79" s="285"/>
      <c r="T79" s="5383"/>
      <c r="U79" s="5383"/>
      <c r="V79" s="5383"/>
      <c r="W79" s="5383"/>
      <c r="X79" s="5383"/>
      <c r="Y79" s="5383"/>
      <c r="Z79" s="5383"/>
      <c r="AA79" s="5383"/>
      <c r="AB79" s="285"/>
    </row>
    <row r="80" spans="3:29" ht="12" hidden="1" customHeight="1">
      <c r="R80" s="285"/>
      <c r="S80" s="285"/>
      <c r="T80" s="5383"/>
      <c r="U80" s="5383"/>
      <c r="V80" s="5383"/>
      <c r="W80" s="5383"/>
      <c r="X80" s="5383"/>
      <c r="Y80" s="5383"/>
      <c r="Z80" s="5383"/>
      <c r="AA80" s="5383"/>
      <c r="AB80" s="285"/>
    </row>
    <row r="81" spans="5:28" ht="12" hidden="1" customHeight="1">
      <c r="G81" s="3291" t="s">
        <v>15974</v>
      </c>
      <c r="H81" s="3245"/>
      <c r="I81" s="3245"/>
      <c r="J81" s="3245"/>
      <c r="K81" s="3245"/>
      <c r="L81" s="3245"/>
      <c r="O81" s="3245"/>
      <c r="P81" s="3245"/>
      <c r="R81" s="285"/>
      <c r="S81" s="285"/>
      <c r="T81" s="285"/>
      <c r="U81" s="285"/>
      <c r="V81" s="285"/>
      <c r="W81" s="285"/>
      <c r="X81" s="285"/>
      <c r="Y81" s="285"/>
      <c r="Z81" s="285"/>
      <c r="AA81" s="285"/>
      <c r="AB81" s="285"/>
    </row>
    <row r="82" spans="5:28" ht="12" hidden="1" customHeight="1">
      <c r="G82" s="3245"/>
      <c r="H82" s="3289" t="s">
        <v>1772</v>
      </c>
      <c r="I82" s="3289" t="s">
        <v>2125</v>
      </c>
      <c r="J82" s="3289" t="s">
        <v>3304</v>
      </c>
      <c r="K82" s="3289" t="s">
        <v>3312</v>
      </c>
      <c r="L82" s="3289" t="s">
        <v>14262</v>
      </c>
      <c r="M82" s="3289" t="s">
        <v>3407</v>
      </c>
      <c r="N82" s="3289" t="s">
        <v>2103</v>
      </c>
      <c r="O82" s="3289" t="s">
        <v>1658</v>
      </c>
      <c r="P82" s="423" t="s">
        <v>1897</v>
      </c>
    </row>
    <row r="83" spans="5:28" ht="12" hidden="1" customHeight="1">
      <c r="G83" s="3245"/>
      <c r="H83" s="3290" t="s">
        <v>15975</v>
      </c>
      <c r="I83" s="3290" t="s">
        <v>15976</v>
      </c>
      <c r="J83" s="3290" t="s">
        <v>15977</v>
      </c>
      <c r="K83" s="3290" t="s">
        <v>15978</v>
      </c>
      <c r="L83" s="3290" t="s">
        <v>15979</v>
      </c>
      <c r="M83" s="3290" t="s">
        <v>15980</v>
      </c>
      <c r="N83" s="3290" t="s">
        <v>15934</v>
      </c>
      <c r="O83" s="3290" t="s">
        <v>15981</v>
      </c>
      <c r="P83" s="423"/>
    </row>
    <row r="84" spans="5:28" ht="12" hidden="1" customHeight="1">
      <c r="F84" s="3247" t="s">
        <v>11661</v>
      </c>
      <c r="G84" s="3244" t="s">
        <v>11663</v>
      </c>
      <c r="H84" s="310">
        <v>106739.7357</v>
      </c>
      <c r="I84" s="310">
        <v>0</v>
      </c>
      <c r="J84" s="310">
        <v>0</v>
      </c>
      <c r="K84" s="310">
        <v>0</v>
      </c>
      <c r="L84" s="310">
        <v>-55432.4467</v>
      </c>
      <c r="M84" s="310">
        <v>19988.3</v>
      </c>
      <c r="N84" s="310">
        <v>0</v>
      </c>
      <c r="O84" s="310">
        <v>71296.589000000007</v>
      </c>
      <c r="P84" s="376">
        <v>-1</v>
      </c>
    </row>
    <row r="85" spans="5:28" ht="12" hidden="1" customHeight="1">
      <c r="F85" s="3247" t="s">
        <v>11935</v>
      </c>
      <c r="G85" s="3244" t="s">
        <v>7898</v>
      </c>
      <c r="H85" s="310">
        <v>1944264</v>
      </c>
      <c r="I85" s="310">
        <v>0</v>
      </c>
      <c r="J85" s="310">
        <v>0</v>
      </c>
      <c r="K85" s="310">
        <v>0</v>
      </c>
      <c r="L85" s="310">
        <v>0</v>
      </c>
      <c r="M85" s="310">
        <v>0</v>
      </c>
      <c r="N85" s="310">
        <v>0</v>
      </c>
      <c r="O85" s="310">
        <v>1944264</v>
      </c>
      <c r="P85" s="376">
        <v>0</v>
      </c>
    </row>
    <row r="86" spans="5:28" ht="12" hidden="1" customHeight="1">
      <c r="F86" s="3247" t="s">
        <v>13322</v>
      </c>
      <c r="G86" s="3244" t="s">
        <v>13324</v>
      </c>
      <c r="H86" s="310">
        <v>1171156</v>
      </c>
      <c r="I86" s="310">
        <v>0</v>
      </c>
      <c r="J86" s="310">
        <v>0</v>
      </c>
      <c r="K86" s="310">
        <v>-48073</v>
      </c>
      <c r="L86" s="310">
        <v>0</v>
      </c>
      <c r="M86" s="310">
        <v>0</v>
      </c>
      <c r="N86" s="310">
        <v>0</v>
      </c>
      <c r="O86" s="310">
        <v>1123083</v>
      </c>
      <c r="P86" s="376">
        <v>0</v>
      </c>
    </row>
    <row r="87" spans="5:28" ht="12" hidden="1" customHeight="1">
      <c r="F87" s="3247" t="s">
        <v>13276</v>
      </c>
      <c r="G87" s="3244" t="s">
        <v>13278</v>
      </c>
      <c r="H87" s="310">
        <v>5590506</v>
      </c>
      <c r="I87" s="310">
        <v>0</v>
      </c>
      <c r="J87" s="310">
        <v>451097</v>
      </c>
      <c r="K87" s="310">
        <v>-200000</v>
      </c>
      <c r="L87" s="310">
        <v>0</v>
      </c>
      <c r="M87" s="310">
        <v>0</v>
      </c>
      <c r="N87" s="310">
        <v>0</v>
      </c>
      <c r="O87" s="310">
        <v>5841603</v>
      </c>
      <c r="P87" s="376">
        <v>0</v>
      </c>
    </row>
    <row r="88" spans="5:28" ht="12" hidden="1" customHeight="1">
      <c r="F88" s="3247" t="s">
        <v>13273</v>
      </c>
      <c r="G88" s="3244" t="s">
        <v>9747</v>
      </c>
      <c r="H88" s="310">
        <v>6761662</v>
      </c>
      <c r="I88" s="310">
        <v>0</v>
      </c>
      <c r="J88" s="310">
        <v>451097</v>
      </c>
      <c r="K88" s="310">
        <v>-248073</v>
      </c>
      <c r="L88" s="310">
        <v>0</v>
      </c>
      <c r="M88" s="310">
        <v>0</v>
      </c>
      <c r="N88" s="310">
        <v>0</v>
      </c>
      <c r="O88" s="310">
        <v>6964686</v>
      </c>
      <c r="P88" s="376">
        <v>0</v>
      </c>
    </row>
    <row r="89" spans="5:28" ht="12" hidden="1" customHeight="1">
      <c r="E89" s="402" t="s">
        <v>15982</v>
      </c>
      <c r="F89" s="3247" t="s">
        <v>9761</v>
      </c>
      <c r="G89" s="3292" t="s">
        <v>9762</v>
      </c>
      <c r="H89" s="310">
        <v>0</v>
      </c>
      <c r="I89" s="3294">
        <v>0</v>
      </c>
      <c r="J89" s="310">
        <v>0</v>
      </c>
      <c r="K89" s="3294">
        <v>0</v>
      </c>
      <c r="L89" s="310">
        <v>0</v>
      </c>
      <c r="M89" s="310">
        <v>0</v>
      </c>
      <c r="N89" s="310">
        <v>0</v>
      </c>
      <c r="O89" s="310">
        <v>0</v>
      </c>
      <c r="P89" s="376">
        <v>0</v>
      </c>
    </row>
    <row r="90" spans="5:28" ht="12" hidden="1" customHeight="1">
      <c r="F90" s="3247" t="s">
        <v>13363</v>
      </c>
      <c r="G90" s="3292" t="s">
        <v>13365</v>
      </c>
      <c r="H90" s="310">
        <v>-1</v>
      </c>
      <c r="I90" s="310">
        <v>0</v>
      </c>
      <c r="J90" s="310">
        <v>-26137</v>
      </c>
      <c r="K90" s="310">
        <v>26137</v>
      </c>
      <c r="L90" s="310">
        <v>0</v>
      </c>
      <c r="M90" s="310">
        <v>0</v>
      </c>
      <c r="N90" s="310">
        <v>0</v>
      </c>
      <c r="O90" s="310">
        <v>0</v>
      </c>
      <c r="P90" s="376">
        <v>-1</v>
      </c>
    </row>
    <row r="91" spans="5:28" ht="12" hidden="1" customHeight="1">
      <c r="F91" s="3247" t="s">
        <v>13357</v>
      </c>
      <c r="G91" s="3292" t="s">
        <v>13359</v>
      </c>
      <c r="H91" s="310">
        <v>0</v>
      </c>
      <c r="I91" s="310">
        <v>0</v>
      </c>
      <c r="J91" s="310">
        <v>0</v>
      </c>
      <c r="K91" s="310">
        <v>0</v>
      </c>
      <c r="L91" s="310">
        <v>0</v>
      </c>
      <c r="M91" s="310">
        <v>0</v>
      </c>
      <c r="N91" s="310">
        <v>0</v>
      </c>
      <c r="O91" s="310">
        <v>0</v>
      </c>
      <c r="P91" s="376">
        <v>0</v>
      </c>
    </row>
    <row r="92" spans="5:28" ht="12" hidden="1" customHeight="1">
      <c r="F92" s="3247" t="s">
        <v>9545</v>
      </c>
      <c r="G92" s="3292" t="s">
        <v>9546</v>
      </c>
      <c r="H92" s="310">
        <v>0</v>
      </c>
      <c r="I92" s="310">
        <v>0</v>
      </c>
      <c r="J92" s="3294">
        <v>277</v>
      </c>
      <c r="K92" s="3294">
        <v>0</v>
      </c>
      <c r="L92" s="310">
        <v>0</v>
      </c>
      <c r="M92" s="310">
        <v>0</v>
      </c>
      <c r="N92" s="310">
        <v>0</v>
      </c>
      <c r="O92" s="310">
        <v>0</v>
      </c>
      <c r="P92" s="376">
        <v>277</v>
      </c>
    </row>
    <row r="93" spans="5:28" ht="12" hidden="1" customHeight="1">
      <c r="F93" s="3247"/>
      <c r="G93" s="3293" t="s">
        <v>10391</v>
      </c>
      <c r="H93" s="428">
        <v>-1</v>
      </c>
      <c r="I93" s="428">
        <v>0</v>
      </c>
      <c r="J93" s="428">
        <v>-25860</v>
      </c>
      <c r="K93" s="428">
        <v>26137</v>
      </c>
      <c r="L93" s="428">
        <v>0</v>
      </c>
      <c r="M93" s="428">
        <v>0</v>
      </c>
      <c r="N93" s="428">
        <v>0</v>
      </c>
      <c r="O93" s="428">
        <v>0</v>
      </c>
      <c r="P93" s="376">
        <v>276</v>
      </c>
    </row>
    <row r="94" spans="5:28" ht="12" hidden="1" customHeight="1">
      <c r="G94" s="3291" t="s">
        <v>15983</v>
      </c>
      <c r="H94" s="3245"/>
      <c r="I94" s="3245"/>
      <c r="J94" s="3245"/>
      <c r="K94" s="3245"/>
      <c r="L94" s="3245"/>
      <c r="M94" s="3245"/>
      <c r="N94" s="423"/>
      <c r="O94" s="431"/>
      <c r="P94" s="3245"/>
    </row>
    <row r="95" spans="5:28" ht="12" hidden="1" customHeight="1">
      <c r="G95" s="3245"/>
      <c r="H95" s="3289" t="s">
        <v>1772</v>
      </c>
      <c r="I95" s="3289" t="s">
        <v>3304</v>
      </c>
      <c r="J95" s="3289" t="s">
        <v>3304</v>
      </c>
      <c r="K95" s="3289" t="s">
        <v>3312</v>
      </c>
      <c r="L95" s="3289" t="s">
        <v>14262</v>
      </c>
      <c r="M95" s="3289" t="s">
        <v>3407</v>
      </c>
      <c r="N95" s="3289" t="s">
        <v>2103</v>
      </c>
      <c r="O95" s="3289" t="s">
        <v>1658</v>
      </c>
      <c r="P95" s="423" t="s">
        <v>1897</v>
      </c>
    </row>
    <row r="96" spans="5:28" ht="12" hidden="1" customHeight="1">
      <c r="G96" s="3245"/>
      <c r="H96" s="3290" t="s">
        <v>15975</v>
      </c>
      <c r="I96" s="3290" t="s">
        <v>15977</v>
      </c>
      <c r="J96" s="3290" t="s">
        <v>15977</v>
      </c>
      <c r="K96" s="3290" t="s">
        <v>15978</v>
      </c>
      <c r="L96" s="3290" t="s">
        <v>15979</v>
      </c>
      <c r="M96" s="3290" t="s">
        <v>15980</v>
      </c>
      <c r="N96" s="3290" t="s">
        <v>15934</v>
      </c>
      <c r="O96" s="3290" t="s">
        <v>15981</v>
      </c>
      <c r="P96" s="423"/>
    </row>
    <row r="97" spans="5:16" ht="12" hidden="1" customHeight="1">
      <c r="E97" s="3247" t="s">
        <v>15953</v>
      </c>
      <c r="F97" s="3247" t="s">
        <v>11661</v>
      </c>
      <c r="G97" s="3244" t="s">
        <v>11663</v>
      </c>
      <c r="H97" s="310">
        <v>0</v>
      </c>
      <c r="I97" s="310">
        <v>0</v>
      </c>
      <c r="J97" s="310">
        <v>0</v>
      </c>
      <c r="K97" s="310">
        <v>0</v>
      </c>
      <c r="L97" s="310">
        <v>0</v>
      </c>
      <c r="M97" s="310">
        <v>0</v>
      </c>
      <c r="N97" s="310">
        <v>0</v>
      </c>
      <c r="O97" s="310">
        <v>0</v>
      </c>
      <c r="P97" s="376">
        <v>0</v>
      </c>
    </row>
    <row r="98" spans="5:16" ht="12" hidden="1" customHeight="1">
      <c r="E98" s="3247" t="s">
        <v>15953</v>
      </c>
      <c r="F98" s="3247" t="s">
        <v>11935</v>
      </c>
      <c r="G98" s="3244" t="s">
        <v>7898</v>
      </c>
      <c r="H98" s="310">
        <v>62949</v>
      </c>
      <c r="I98" s="310">
        <v>0</v>
      </c>
      <c r="J98" s="310">
        <v>0</v>
      </c>
      <c r="K98" s="310">
        <v>0</v>
      </c>
      <c r="L98" s="310">
        <v>0</v>
      </c>
      <c r="M98" s="310">
        <v>0</v>
      </c>
      <c r="N98" s="310">
        <v>0</v>
      </c>
      <c r="O98" s="310">
        <v>62949</v>
      </c>
      <c r="P98" s="376">
        <v>0</v>
      </c>
    </row>
    <row r="99" spans="5:16" ht="12" hidden="1" customHeight="1">
      <c r="E99" s="3247" t="s">
        <v>15953</v>
      </c>
      <c r="F99" s="3247" t="s">
        <v>13322</v>
      </c>
      <c r="G99" s="3244" t="s">
        <v>13324</v>
      </c>
      <c r="H99" s="310">
        <v>46086</v>
      </c>
      <c r="I99" s="310">
        <v>0</v>
      </c>
      <c r="J99" s="310">
        <v>0</v>
      </c>
      <c r="K99" s="310">
        <v>-8975</v>
      </c>
      <c r="L99" s="310">
        <v>0</v>
      </c>
      <c r="M99" s="310">
        <v>0</v>
      </c>
      <c r="N99" s="310">
        <v>0</v>
      </c>
      <c r="O99" s="310">
        <v>37110</v>
      </c>
      <c r="P99" s="376">
        <v>1</v>
      </c>
    </row>
    <row r="100" spans="5:16" ht="12" hidden="1" customHeight="1">
      <c r="E100" s="3247" t="s">
        <v>15953</v>
      </c>
      <c r="F100" s="3247" t="s">
        <v>13276</v>
      </c>
      <c r="G100" s="3244" t="s">
        <v>13278</v>
      </c>
      <c r="H100" s="310">
        <v>207506</v>
      </c>
      <c r="I100" s="310">
        <v>0</v>
      </c>
      <c r="J100" s="310">
        <v>-48903</v>
      </c>
      <c r="K100" s="310">
        <v>0</v>
      </c>
      <c r="L100" s="310">
        <v>0</v>
      </c>
      <c r="M100" s="310">
        <v>0</v>
      </c>
      <c r="N100" s="310">
        <v>0</v>
      </c>
      <c r="O100" s="310">
        <v>158603</v>
      </c>
      <c r="P100" s="376">
        <v>0</v>
      </c>
    </row>
    <row r="101" spans="5:16" ht="12" hidden="1" customHeight="1">
      <c r="E101" s="3247" t="s">
        <v>15953</v>
      </c>
      <c r="F101" s="3247" t="s">
        <v>13273</v>
      </c>
      <c r="G101" s="3244" t="s">
        <v>9747</v>
      </c>
      <c r="H101" s="310">
        <v>253592</v>
      </c>
      <c r="I101" s="310">
        <v>0</v>
      </c>
      <c r="J101" s="310">
        <v>-48903</v>
      </c>
      <c r="K101" s="310">
        <v>-8975</v>
      </c>
      <c r="L101" s="310">
        <v>0</v>
      </c>
      <c r="M101" s="310">
        <v>0</v>
      </c>
      <c r="N101" s="310">
        <v>0</v>
      </c>
      <c r="O101" s="310">
        <v>195713</v>
      </c>
      <c r="P101" s="376">
        <v>1</v>
      </c>
    </row>
    <row r="102" spans="5:16" ht="12" hidden="1" customHeight="1">
      <c r="E102" s="3247" t="s">
        <v>15953</v>
      </c>
      <c r="F102" s="3247" t="s">
        <v>9761</v>
      </c>
      <c r="G102" s="3292" t="s">
        <v>9762</v>
      </c>
      <c r="H102" s="310">
        <v>0</v>
      </c>
      <c r="I102" s="3294">
        <v>0</v>
      </c>
      <c r="J102" s="310">
        <v>0</v>
      </c>
      <c r="K102" s="3294">
        <v>0</v>
      </c>
      <c r="L102" s="310">
        <v>0</v>
      </c>
      <c r="M102" s="310">
        <v>0</v>
      </c>
      <c r="N102" s="310">
        <v>0</v>
      </c>
      <c r="O102" s="310">
        <v>0</v>
      </c>
      <c r="P102" s="376">
        <v>0</v>
      </c>
    </row>
    <row r="103" spans="5:16" ht="12" hidden="1" customHeight="1">
      <c r="E103" s="3247" t="s">
        <v>15953</v>
      </c>
      <c r="F103" s="3247" t="s">
        <v>13363</v>
      </c>
      <c r="G103" s="3292" t="s">
        <v>13365</v>
      </c>
      <c r="H103" s="310">
        <v>0</v>
      </c>
      <c r="I103" s="310">
        <v>0</v>
      </c>
      <c r="J103" s="310">
        <v>0</v>
      </c>
      <c r="K103" s="310">
        <v>0</v>
      </c>
      <c r="L103" s="310">
        <v>0</v>
      </c>
      <c r="M103" s="310">
        <v>0</v>
      </c>
      <c r="N103" s="310">
        <v>0</v>
      </c>
      <c r="O103" s="310">
        <v>0</v>
      </c>
      <c r="P103" s="376">
        <v>0</v>
      </c>
    </row>
    <row r="104" spans="5:16" ht="12" hidden="1" customHeight="1">
      <c r="E104" s="3247" t="s">
        <v>15953</v>
      </c>
      <c r="F104" s="3247" t="s">
        <v>13357</v>
      </c>
      <c r="G104" s="3292" t="s">
        <v>13359</v>
      </c>
      <c r="H104" s="310">
        <v>0</v>
      </c>
      <c r="I104" s="310">
        <v>0</v>
      </c>
      <c r="J104" s="310">
        <v>0</v>
      </c>
      <c r="K104" s="310">
        <v>0</v>
      </c>
      <c r="L104" s="310">
        <v>0</v>
      </c>
      <c r="M104" s="310">
        <v>0</v>
      </c>
      <c r="N104" s="310">
        <v>0</v>
      </c>
      <c r="O104" s="310">
        <v>0</v>
      </c>
      <c r="P104" s="376">
        <v>0</v>
      </c>
    </row>
    <row r="105" spans="5:16" ht="12" hidden="1" customHeight="1">
      <c r="E105" s="3247" t="s">
        <v>15953</v>
      </c>
      <c r="F105" s="3247" t="s">
        <v>9545</v>
      </c>
      <c r="G105" s="3292" t="s">
        <v>9546</v>
      </c>
      <c r="H105" s="310">
        <v>0</v>
      </c>
      <c r="I105" s="310">
        <v>0</v>
      </c>
      <c r="J105" s="3294">
        <v>0</v>
      </c>
      <c r="K105" s="3294">
        <v>0</v>
      </c>
      <c r="L105" s="310">
        <v>0</v>
      </c>
      <c r="M105" s="310">
        <v>0</v>
      </c>
      <c r="N105" s="310">
        <v>0</v>
      </c>
      <c r="O105" s="310">
        <v>0</v>
      </c>
      <c r="P105" s="376">
        <v>0</v>
      </c>
    </row>
    <row r="106" spans="5:16" ht="12" hidden="1" customHeight="1">
      <c r="F106" s="3247"/>
      <c r="G106" s="3293" t="s">
        <v>10391</v>
      </c>
      <c r="H106" s="428">
        <v>0</v>
      </c>
      <c r="I106" s="428">
        <v>0</v>
      </c>
      <c r="J106" s="428">
        <v>0</v>
      </c>
      <c r="K106" s="428">
        <v>0</v>
      </c>
      <c r="L106" s="428">
        <v>0</v>
      </c>
      <c r="M106" s="428">
        <v>0</v>
      </c>
      <c r="N106" s="428">
        <v>0</v>
      </c>
      <c r="O106" s="428">
        <v>0</v>
      </c>
      <c r="P106" s="376">
        <v>0</v>
      </c>
    </row>
    <row r="107" spans="5:16" ht="12" hidden="1" customHeight="1"/>
    <row r="108" spans="5:16" ht="12" hidden="1" customHeight="1"/>
    <row r="109" spans="5:16" ht="12" hidden="1" customHeight="1"/>
    <row r="110" spans="5:16" ht="12" hidden="1" customHeight="1"/>
    <row r="111" spans="5:16" ht="12" hidden="1" customHeight="1"/>
    <row r="112" spans="5:16" ht="12" hidden="1" customHeight="1"/>
    <row r="113" ht="12" hidden="1" customHeight="1"/>
    <row r="114" ht="12" hidden="1" customHeight="1"/>
    <row r="115" ht="12" hidden="1" customHeight="1"/>
    <row r="116" ht="12" hidden="1" customHeight="1"/>
    <row r="117" ht="12" hidden="1" customHeight="1"/>
    <row r="118" ht="12" hidden="1" customHeight="1"/>
    <row r="119" ht="12" hidden="1" customHeight="1"/>
    <row r="120" ht="12" hidden="1" customHeight="1"/>
    <row r="121" ht="12" hidden="1" customHeight="1"/>
    <row r="122" ht="12" hidden="1" customHeight="1"/>
    <row r="123" ht="12" hidden="1" customHeight="1"/>
    <row r="124" ht="12" hidden="1" customHeight="1"/>
    <row r="125" ht="12" hidden="1" customHeight="1"/>
    <row r="126" ht="12" hidden="1" customHeight="1"/>
    <row r="127" ht="12" hidden="1" customHeight="1"/>
    <row r="128" ht="12" hidden="1" customHeight="1"/>
    <row r="129" ht="12" hidden="1" customHeight="1"/>
    <row r="130" ht="12" hidden="1" customHeight="1"/>
    <row r="131" ht="12" hidden="1" customHeight="1"/>
    <row r="132" ht="12" hidden="1" customHeight="1"/>
    <row r="133" ht="12" hidden="1" customHeight="1"/>
    <row r="134" ht="12" hidden="1" customHeight="1"/>
    <row r="135" ht="12" hidden="1" customHeight="1"/>
    <row r="136" ht="12" hidden="1" customHeight="1"/>
    <row r="137" ht="12" hidden="1" customHeight="1"/>
    <row r="138" ht="12" hidden="1" customHeight="1"/>
    <row r="139" ht="12" hidden="1" customHeight="1"/>
    <row r="140" ht="12" hidden="1" customHeight="1"/>
    <row r="141" ht="12" hidden="1" customHeight="1"/>
    <row r="142" ht="12" hidden="1" customHeight="1"/>
    <row r="143" ht="12" hidden="1" customHeight="1"/>
    <row r="144" ht="12" hidden="1" customHeight="1"/>
    <row r="145" ht="12" hidden="1" customHeight="1"/>
    <row r="146" ht="12" hidden="1" customHeight="1"/>
    <row r="147" ht="12" hidden="1" customHeight="1"/>
    <row r="148" ht="12" hidden="1" customHeight="1"/>
    <row r="149" ht="12" hidden="1" customHeight="1"/>
    <row r="150" ht="12" hidden="1" customHeight="1"/>
    <row r="151" ht="12" hidden="1" customHeight="1"/>
    <row r="152" ht="12" hidden="1" customHeight="1"/>
    <row r="153" ht="12" hidden="1" customHeight="1"/>
    <row r="154" ht="12" hidden="1" customHeight="1"/>
    <row r="155" ht="12" hidden="1" customHeight="1"/>
    <row r="156" ht="12" hidden="1" customHeight="1"/>
    <row r="157" ht="12" hidden="1" customHeight="1"/>
    <row r="158" ht="12" hidden="1" customHeight="1"/>
    <row r="159" ht="12" hidden="1" customHeight="1"/>
    <row r="160" ht="12" hidden="1" customHeight="1"/>
    <row r="161" ht="12" hidden="1" customHeight="1"/>
    <row r="162" ht="12" hidden="1" customHeight="1"/>
    <row r="163" ht="12" hidden="1" customHeight="1"/>
    <row r="164" ht="12" hidden="1" customHeight="1"/>
    <row r="165" ht="12" hidden="1" customHeight="1"/>
    <row r="166" ht="12" hidden="1" customHeight="1"/>
    <row r="167" ht="12" hidden="1" customHeight="1"/>
    <row r="168" ht="12" hidden="1" customHeight="1"/>
    <row r="169" ht="12" hidden="1" customHeight="1"/>
    <row r="170" ht="12" hidden="1" customHeight="1"/>
    <row r="171" ht="12" hidden="1" customHeight="1"/>
    <row r="172" ht="12" hidden="1" customHeight="1"/>
    <row r="173" ht="12" hidden="1" customHeight="1"/>
    <row r="174" ht="12" hidden="1" customHeight="1"/>
    <row r="175" ht="12" hidden="1" customHeight="1"/>
    <row r="176" ht="12" hidden="1" customHeight="1"/>
    <row r="177" ht="12" hidden="1" customHeight="1"/>
    <row r="178" ht="12" hidden="1" customHeight="1"/>
    <row r="179" ht="12" hidden="1" customHeight="1"/>
    <row r="180" ht="12" hidden="1" customHeight="1"/>
    <row r="181" ht="12" hidden="1" customHeight="1"/>
    <row r="182" ht="12" hidden="1" customHeight="1"/>
    <row r="183" ht="12" hidden="1" customHeight="1"/>
    <row r="184" ht="12" hidden="1" customHeight="1"/>
    <row r="185" ht="12" hidden="1" customHeight="1"/>
    <row r="186" ht="12" hidden="1" customHeight="1"/>
    <row r="187" ht="12" hidden="1" customHeight="1"/>
    <row r="188" ht="12" hidden="1" customHeight="1"/>
    <row r="189" ht="12" hidden="1" customHeight="1"/>
    <row r="190" ht="12" hidden="1" customHeight="1"/>
    <row r="191" ht="12" hidden="1" customHeight="1"/>
    <row r="192" ht="12" hidden="1" customHeight="1"/>
    <row r="193" ht="12" hidden="1" customHeight="1"/>
    <row r="194" ht="12" hidden="1" customHeight="1"/>
    <row r="195" ht="12" hidden="1" customHeight="1"/>
    <row r="196" ht="12" hidden="1" customHeight="1"/>
    <row r="197" ht="12" hidden="1" customHeight="1"/>
    <row r="198" ht="12" hidden="1" customHeight="1"/>
    <row r="199" ht="12" hidden="1" customHeight="1"/>
    <row r="200" ht="12" hidden="1" customHeight="1"/>
    <row r="201" ht="12" hidden="1" customHeight="1"/>
    <row r="202" ht="12" hidden="1" customHeight="1"/>
    <row r="203" ht="12" hidden="1" customHeight="1"/>
    <row r="204" ht="12" hidden="1" customHeight="1"/>
    <row r="205" ht="12" hidden="1" customHeight="1"/>
    <row r="206" ht="12" hidden="1" customHeight="1"/>
    <row r="207" ht="12" hidden="1" customHeight="1"/>
    <row r="208" ht="12" hidden="1" customHeight="1"/>
    <row r="209" ht="12" hidden="1" customHeight="1"/>
    <row r="210" ht="12" hidden="1" customHeight="1"/>
    <row r="211" ht="12" hidden="1" customHeight="1"/>
    <row r="212" ht="12" hidden="1" customHeight="1"/>
    <row r="213" ht="12" hidden="1" customHeight="1"/>
    <row r="214" ht="12" hidden="1" customHeight="1"/>
    <row r="215" ht="12" hidden="1" customHeight="1"/>
    <row r="216" ht="12" hidden="1" customHeight="1"/>
    <row r="217" ht="12" hidden="1" customHeight="1"/>
    <row r="218" ht="12" hidden="1" customHeight="1"/>
    <row r="219" ht="12" hidden="1" customHeight="1"/>
    <row r="220" ht="12" hidden="1" customHeight="1"/>
    <row r="221" ht="12" hidden="1" customHeight="1"/>
    <row r="222" ht="12" hidden="1" customHeight="1"/>
    <row r="223" ht="12" hidden="1" customHeight="1"/>
    <row r="224" ht="12" hidden="1" customHeight="1"/>
    <row r="225" ht="12" hidden="1" customHeight="1"/>
    <row r="226" ht="12" hidden="1" customHeight="1"/>
    <row r="227" ht="12" hidden="1" customHeight="1"/>
    <row r="228" ht="12" hidden="1" customHeight="1"/>
    <row r="229" ht="12" hidden="1" customHeight="1"/>
    <row r="230" ht="12" hidden="1" customHeight="1"/>
    <row r="231" ht="12" hidden="1" customHeight="1"/>
    <row r="232" ht="12" hidden="1" customHeight="1"/>
    <row r="233" ht="12" hidden="1" customHeight="1"/>
    <row r="234" ht="12" hidden="1" customHeight="1"/>
    <row r="235" ht="12" hidden="1" customHeight="1"/>
    <row r="236" ht="12" hidden="1" customHeight="1"/>
    <row r="237" ht="12" hidden="1" customHeight="1"/>
    <row r="238" ht="12" hidden="1" customHeight="1"/>
    <row r="239" ht="12" hidden="1" customHeight="1"/>
    <row r="240" ht="12" hidden="1" customHeight="1"/>
    <row r="241" ht="12" hidden="1" customHeight="1"/>
    <row r="242" ht="12" hidden="1" customHeight="1"/>
    <row r="243" ht="12" hidden="1" customHeight="1"/>
    <row r="244" ht="12" hidden="1" customHeight="1"/>
    <row r="245" ht="12" hidden="1" customHeight="1"/>
    <row r="246" ht="12" hidden="1" customHeight="1"/>
    <row r="247" ht="12" hidden="1" customHeight="1"/>
    <row r="248" ht="12" hidden="1" customHeight="1"/>
    <row r="249" ht="12" hidden="1" customHeight="1"/>
    <row r="250" ht="12" hidden="1" customHeight="1"/>
    <row r="251" ht="12" hidden="1" customHeight="1"/>
    <row r="252" ht="12" hidden="1" customHeight="1"/>
    <row r="253" ht="12" hidden="1" customHeight="1"/>
    <row r="254" ht="12" hidden="1" customHeight="1"/>
    <row r="255" ht="12" hidden="1" customHeight="1"/>
    <row r="256" ht="12" hidden="1" customHeight="1"/>
    <row r="257" ht="12" hidden="1" customHeight="1"/>
    <row r="258" ht="12" hidden="1" customHeight="1"/>
    <row r="259" ht="12" hidden="1" customHeight="1"/>
    <row r="260" ht="12" hidden="1" customHeight="1"/>
    <row r="261" ht="12" hidden="1" customHeight="1"/>
    <row r="262" ht="12" hidden="1" customHeight="1"/>
    <row r="263" ht="12" hidden="1" customHeight="1"/>
    <row r="264" ht="12" hidden="1" customHeight="1"/>
    <row r="265" ht="12" hidden="1" customHeight="1"/>
    <row r="266" ht="12" hidden="1" customHeight="1"/>
    <row r="267" ht="12" hidden="1" customHeight="1"/>
    <row r="268" ht="12" hidden="1" customHeight="1"/>
    <row r="269" ht="12" hidden="1" customHeight="1"/>
    <row r="270" ht="12" hidden="1" customHeight="1"/>
    <row r="271" ht="12" hidden="1" customHeight="1"/>
    <row r="272" ht="12" hidden="1" customHeight="1"/>
    <row r="273" ht="12" hidden="1" customHeight="1"/>
    <row r="274" ht="12" hidden="1" customHeight="1"/>
    <row r="275" ht="12" hidden="1" customHeight="1"/>
    <row r="276" ht="12" hidden="1" customHeight="1"/>
    <row r="277" ht="12" hidden="1" customHeight="1"/>
    <row r="278" ht="12" hidden="1" customHeight="1"/>
    <row r="279" ht="12" hidden="1" customHeight="1"/>
    <row r="280" ht="12" hidden="1" customHeight="1"/>
    <row r="281" ht="12" hidden="1" customHeight="1"/>
    <row r="282" ht="12" hidden="1" customHeight="1"/>
    <row r="283" ht="12" hidden="1" customHeight="1"/>
    <row r="284" ht="12" hidden="1" customHeight="1"/>
    <row r="285" ht="12" hidden="1" customHeight="1"/>
    <row r="286" ht="12" hidden="1" customHeight="1"/>
    <row r="287" ht="12" hidden="1" customHeight="1"/>
    <row r="288" ht="12" hidden="1" customHeight="1"/>
    <row r="289" ht="12" hidden="1" customHeight="1"/>
    <row r="290" ht="12" hidden="1" customHeight="1"/>
    <row r="291" ht="12" hidden="1" customHeight="1"/>
    <row r="292" ht="12" hidden="1" customHeight="1"/>
    <row r="293" ht="12" hidden="1" customHeight="1"/>
    <row r="294" ht="12" hidden="1" customHeight="1"/>
    <row r="295" ht="12" hidden="1" customHeight="1"/>
    <row r="296" ht="12" hidden="1" customHeight="1"/>
    <row r="297" ht="12" hidden="1" customHeight="1"/>
    <row r="298" ht="12" hidden="1" customHeight="1"/>
    <row r="299" ht="12" hidden="1" customHeight="1"/>
    <row r="300" ht="12" hidden="1" customHeight="1"/>
    <row r="301" ht="12" hidden="1" customHeight="1"/>
    <row r="302" ht="12" hidden="1" customHeight="1"/>
    <row r="303" ht="12" hidden="1" customHeight="1"/>
    <row r="304" ht="12" hidden="1" customHeight="1"/>
    <row r="305" ht="12" hidden="1" customHeight="1"/>
    <row r="306" ht="12" hidden="1" customHeight="1"/>
    <row r="307" ht="12" hidden="1" customHeight="1"/>
    <row r="308" ht="12" hidden="1" customHeight="1"/>
    <row r="309" ht="12" hidden="1" customHeight="1"/>
    <row r="310" ht="12" hidden="1" customHeight="1"/>
    <row r="311" ht="12" hidden="1" customHeight="1"/>
    <row r="312" ht="12" hidden="1" customHeight="1"/>
    <row r="313" ht="12" hidden="1" customHeight="1"/>
    <row r="314" ht="12" hidden="1" customHeight="1"/>
    <row r="315" ht="12" hidden="1" customHeight="1"/>
    <row r="316" ht="12" hidden="1" customHeight="1"/>
    <row r="317" ht="12" hidden="1" customHeight="1"/>
    <row r="318" ht="12" hidden="1" customHeight="1"/>
    <row r="319" ht="12" hidden="1" customHeight="1"/>
    <row r="320" ht="12" hidden="1" customHeight="1"/>
    <row r="321" spans="3:12" ht="12" hidden="1" customHeight="1"/>
    <row r="322" spans="3:12" ht="12" hidden="1" customHeight="1"/>
    <row r="323" spans="3:12" ht="12" hidden="1" customHeight="1"/>
    <row r="324" spans="3:12" ht="12" hidden="1" customHeight="1">
      <c r="C324" s="402" t="s">
        <v>1749</v>
      </c>
      <c r="F324" s="1454" t="s">
        <v>9335</v>
      </c>
      <c r="H324" s="2530" t="s">
        <v>1750</v>
      </c>
      <c r="K324" s="2530" t="s">
        <v>3266</v>
      </c>
      <c r="L324" s="2530" t="s">
        <v>15984</v>
      </c>
    </row>
    <row r="325" spans="3:12" ht="12" hidden="1" customHeight="1">
      <c r="C325" s="402" t="s">
        <v>1749</v>
      </c>
      <c r="F325" s="1454" t="s">
        <v>9979</v>
      </c>
      <c r="H325" s="2530" t="s">
        <v>1750</v>
      </c>
      <c r="L325" s="2530" t="s">
        <v>15984</v>
      </c>
    </row>
    <row r="326" spans="3:12" ht="12" hidden="1" customHeight="1"/>
    <row r="327" spans="3:12" ht="12" hidden="1" customHeight="1"/>
    <row r="328" spans="3:12" ht="12" hidden="1" customHeight="1"/>
    <row r="329" spans="3:12" ht="12" hidden="1" customHeight="1"/>
    <row r="330" spans="3:12" ht="12" hidden="1" customHeight="1"/>
    <row r="331" spans="3:12" ht="12" hidden="1" customHeight="1"/>
    <row r="332" spans="3:12" ht="12" hidden="1" customHeight="1"/>
    <row r="333" spans="3:12" ht="12" hidden="1" customHeight="1"/>
    <row r="334" spans="3:12" ht="12" hidden="1" customHeight="1"/>
    <row r="335" spans="3:12" ht="12" hidden="1" customHeight="1"/>
    <row r="336" spans="3:12" ht="12" hidden="1" customHeight="1"/>
    <row r="337" ht="12" hidden="1" customHeight="1"/>
    <row r="338" ht="12" hidden="1" customHeight="1"/>
    <row r="339" ht="12" hidden="1" customHeight="1"/>
    <row r="340" ht="12" hidden="1" customHeight="1"/>
    <row r="341" ht="12" hidden="1" customHeight="1"/>
    <row r="342" ht="12" hidden="1" customHeight="1"/>
    <row r="343" ht="12" hidden="1" customHeight="1"/>
    <row r="344" ht="12" hidden="1" customHeight="1"/>
    <row r="345" ht="12" hidden="1" customHeight="1"/>
    <row r="346" ht="12" hidden="1" customHeight="1"/>
  </sheetData>
  <customSheetViews>
    <customSheetView guid="{9861AEDC-A168-4FA5-BC34-0FF06E2D98B0}" showGridLines="0" hiddenColumns="1" topLeftCell="A16">
      <selection activeCell="G16" sqref="G1:K1048576"/>
      <pageMargins left="0.7" right="0.7" top="0.75" bottom="0.75" header="0.3" footer="0.3"/>
      <pageSetup paperSize="9" orientation="portrait" r:id="rId1"/>
    </customSheetView>
    <customSheetView guid="{6026142C-022D-477E-A086-A3D1CB0201B2}" showGridLines="0" topLeftCell="E19">
      <selection activeCell="F26" sqref="F26:K37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Rows="1">
      <selection activeCell="J18" sqref="J18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>
      <selection activeCell="M17" sqref="M17"/>
      <pageMargins left="0.7" right="0.7" top="0.75" bottom="0.75" header="0.3" footer="0.3"/>
      <pageSetup paperSize="9" orientation="portrait" r:id="rId7"/>
    </customSheetView>
    <customSheetView guid="{4561BCBD-DB5E-4D30-A9CE-7BB23B692C5E}" showGridLines="0" topLeftCell="E19">
      <selection activeCell="F26" sqref="F26:K37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Columns="1" topLeftCell="A16">
      <selection activeCell="G16" sqref="G1:K1048576"/>
      <pageMargins left="0.7" right="0.7" top="0.75" bottom="0.75" header="0.3" footer="0.3"/>
      <pageSetup paperSize="9" orientation="portrait" r:id="rId9"/>
    </customSheetView>
  </customSheetViews>
  <mergeCells count="10">
    <mergeCell ref="K4:L4"/>
    <mergeCell ref="K5:L5"/>
    <mergeCell ref="K6:L6"/>
    <mergeCell ref="X9:X10"/>
    <mergeCell ref="R8:T8"/>
    <mergeCell ref="U30:U32"/>
    <mergeCell ref="T30:T32"/>
    <mergeCell ref="U9:U10"/>
    <mergeCell ref="V9:V10"/>
    <mergeCell ref="W9:W10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746"/>
  <sheetViews>
    <sheetView showGridLines="0" topLeftCell="D9" workbookViewId="0">
      <selection activeCell="Q54" sqref="Q54"/>
    </sheetView>
  </sheetViews>
  <sheetFormatPr baseColWidth="10" defaultColWidth="10.85546875" defaultRowHeight="11.25" outlineLevelRow="2" outlineLevelCol="1"/>
  <cols>
    <col min="1" max="1" width="14.140625" style="115" hidden="1" customWidth="1" outlineLevel="1"/>
    <col min="2" max="2" width="5.85546875" style="115" hidden="1" customWidth="1" outlineLevel="1"/>
    <col min="3" max="3" width="10.85546875" style="116" hidden="1" customWidth="1" outlineLevel="1"/>
    <col min="4" max="4" width="10.85546875" style="117" customWidth="1" collapsed="1"/>
    <col min="5" max="5" width="55.85546875" style="115" customWidth="1"/>
    <col min="6" max="6" width="3.85546875" style="115" hidden="1" customWidth="1"/>
    <col min="7" max="7" width="12.140625" style="115" hidden="1" customWidth="1"/>
    <col min="8" max="8" width="6.140625" style="115" hidden="1" customWidth="1"/>
    <col min="9" max="12" width="10.85546875" style="115"/>
    <col min="13" max="13" width="3.140625" style="115" customWidth="1"/>
    <col min="14" max="14" width="10.85546875" style="115"/>
    <col min="15" max="15" width="3.140625" style="115" customWidth="1"/>
    <col min="16" max="16" width="10.85546875" style="115"/>
    <col min="17" max="17" width="10.85546875" style="118"/>
    <col min="18" max="16384" width="10.85546875" style="115"/>
  </cols>
  <sheetData>
    <row r="1" spans="1:17" hidden="1" outlineLevel="1">
      <c r="A1" s="114" t="s">
        <v>10148</v>
      </c>
    </row>
    <row r="2" spans="1:17" hidden="1" outlineLevel="1">
      <c r="A2" s="119" t="s">
        <v>1649</v>
      </c>
    </row>
    <row r="3" spans="1:17" hidden="1" outlineLevel="1">
      <c r="A3" s="119" t="s">
        <v>1753</v>
      </c>
    </row>
    <row r="4" spans="1:17" hidden="1" outlineLevel="1">
      <c r="A4" s="119" t="s">
        <v>1652</v>
      </c>
    </row>
    <row r="5" spans="1:17" hidden="1" outlineLevel="1">
      <c r="A5" s="119" t="s">
        <v>2460</v>
      </c>
    </row>
    <row r="6" spans="1:17" hidden="1" outlineLevel="1">
      <c r="A6" s="119" t="s">
        <v>1654</v>
      </c>
    </row>
    <row r="7" spans="1:17" hidden="1" outlineLevel="1"/>
    <row r="8" spans="1:17" hidden="1" outlineLevel="1"/>
    <row r="9" spans="1:17" collapsed="1">
      <c r="E9" s="120"/>
    </row>
    <row r="10" spans="1:17" ht="14.25" customHeight="1">
      <c r="I10" s="121" t="s">
        <v>1828</v>
      </c>
      <c r="J10" s="121" t="s">
        <v>1829</v>
      </c>
      <c r="K10" s="121" t="s">
        <v>1830</v>
      </c>
      <c r="L10" s="121" t="s">
        <v>1831</v>
      </c>
      <c r="N10" s="121"/>
      <c r="P10" s="121"/>
    </row>
    <row r="11" spans="1:17">
      <c r="E11" s="120" t="s">
        <v>1832</v>
      </c>
    </row>
    <row r="12" spans="1:17" ht="15" customHeight="1" thickBot="1">
      <c r="I12" s="7194" t="s">
        <v>1833</v>
      </c>
      <c r="J12" s="7195"/>
      <c r="K12" s="7195"/>
      <c r="L12" s="7195"/>
      <c r="N12" s="7196" t="s">
        <v>1834</v>
      </c>
      <c r="P12" s="7198" t="s">
        <v>1762</v>
      </c>
    </row>
    <row r="13" spans="1:17" ht="38.25" customHeight="1" thickTop="1" thickBot="1">
      <c r="E13" s="14" t="s">
        <v>15267</v>
      </c>
      <c r="F13" s="14"/>
      <c r="G13" s="14" t="s">
        <v>1835</v>
      </c>
      <c r="H13" s="14" t="s">
        <v>1836</v>
      </c>
      <c r="I13" s="122" t="s">
        <v>1837</v>
      </c>
      <c r="J13" s="122" t="s">
        <v>1838</v>
      </c>
      <c r="K13" s="122" t="s">
        <v>1839</v>
      </c>
      <c r="L13" s="122" t="s">
        <v>1762</v>
      </c>
      <c r="N13" s="7197"/>
      <c r="P13" s="7199"/>
      <c r="Q13" s="118" t="s">
        <v>8711</v>
      </c>
    </row>
    <row r="14" spans="1:17" ht="12" thickBot="1">
      <c r="A14" s="115" t="s">
        <v>1768</v>
      </c>
      <c r="C14" s="123" t="s">
        <v>1840</v>
      </c>
      <c r="D14" s="124"/>
      <c r="E14" s="125" t="s">
        <v>1769</v>
      </c>
      <c r="F14" s="126"/>
      <c r="G14" s="126"/>
      <c r="H14" s="126"/>
      <c r="I14" s="127">
        <f>_xll.GetCtData("COAMOUNT","CONSAMOUNT",$A$1:$A$8,$A14,I$10,"#-466683,953608638")/10^3</f>
        <v>-466.68395360863803</v>
      </c>
      <c r="J14" s="127">
        <f>_xll.GetCtData("COAMOUNT","CONSAMOUNT",$A$1:$A$8,$A14,J$10,"#17145,6382307729")/10^3</f>
        <v>17.145638230772899</v>
      </c>
      <c r="K14" s="127">
        <f>_xll.GetCtData("COAMOUNT","CONSAMOUNT",$A$1:$A$8,$A14,K$10,"#83877,0271628025")/10^3</f>
        <v>83.877027162802491</v>
      </c>
      <c r="L14" s="127">
        <f>_xll.GetCtData("COAMOUNT","CONSAMOUNT",$A$1:$A$8,$A14,L$10,"#-365661,288215063")/10^3</f>
        <v>-365.661288215063</v>
      </c>
      <c r="M14" s="128"/>
      <c r="N14" s="127">
        <v>-53080</v>
      </c>
      <c r="O14" s="128"/>
      <c r="P14" s="127">
        <f>L14+N14</f>
        <v>-53445.661288215066</v>
      </c>
      <c r="Q14" s="129">
        <v>365913.62692684791</v>
      </c>
    </row>
    <row r="15" spans="1:17" ht="12" hidden="1" outlineLevel="1" thickBot="1">
      <c r="A15" s="115" t="s">
        <v>1841</v>
      </c>
      <c r="B15" s="115" t="s">
        <v>1772</v>
      </c>
      <c r="C15" s="130" t="s">
        <v>1842</v>
      </c>
      <c r="E15" s="131" t="s">
        <v>1843</v>
      </c>
      <c r="F15" s="131" t="s">
        <v>1844</v>
      </c>
      <c r="G15" s="131" t="s">
        <v>1845</v>
      </c>
      <c r="H15" s="132" t="e">
        <f t="shared" ref="H15:H32" si="0">IF(LEFT(E15,6)/10^3="actifs",-1,1)/10^3</f>
        <v>#VALUE!</v>
      </c>
      <c r="I15" s="133" t="e">
        <f>_xll.GetCtData("COAMOUNT","CONSAMOUNT",$A$1:$A$8,$A15:$B15,,"#354536,759098623")/10^3*H15</f>
        <v>#VALUE!</v>
      </c>
      <c r="J15" s="133"/>
      <c r="K15" s="133"/>
      <c r="L15" s="133" t="e">
        <f t="shared" ref="L15:L32" si="1">SUM(I15:K15)/10^3</f>
        <v>#VALUE!</v>
      </c>
      <c r="M15" s="128"/>
      <c r="N15" s="133"/>
      <c r="O15" s="128"/>
      <c r="P15" s="133"/>
    </row>
    <row r="16" spans="1:17" ht="12" hidden="1" outlineLevel="1" thickBot="1">
      <c r="A16" s="115" t="s">
        <v>1846</v>
      </c>
      <c r="B16" s="115" t="s">
        <v>1772</v>
      </c>
      <c r="C16" s="134" t="s">
        <v>1847</v>
      </c>
      <c r="E16" s="135" t="s">
        <v>1848</v>
      </c>
      <c r="F16" s="135" t="s">
        <v>1844</v>
      </c>
      <c r="G16" s="131" t="s">
        <v>1845</v>
      </c>
      <c r="H16" s="132" t="e">
        <f t="shared" si="0"/>
        <v>#VALUE!</v>
      </c>
      <c r="I16" s="133" t="e">
        <f>_xll.GetCtData("COAMOUNT","CONSAMOUNT",$A$1:$A$8,$A16:$B16,,"#-48381,2259076718")/10^3*H16</f>
        <v>#VALUE!</v>
      </c>
      <c r="J16" s="136"/>
      <c r="K16" s="136"/>
      <c r="L16" s="133" t="e">
        <f t="shared" si="1"/>
        <v>#VALUE!</v>
      </c>
      <c r="M16" s="128"/>
      <c r="N16" s="133"/>
      <c r="O16" s="128"/>
      <c r="P16" s="133"/>
    </row>
    <row r="17" spans="1:16" ht="12" hidden="1" outlineLevel="1" thickBot="1">
      <c r="A17" s="115" t="s">
        <v>1849</v>
      </c>
      <c r="B17" s="115" t="s">
        <v>1772</v>
      </c>
      <c r="C17" s="134" t="s">
        <v>1850</v>
      </c>
      <c r="E17" s="135" t="s">
        <v>1851</v>
      </c>
      <c r="F17" s="135" t="s">
        <v>1844</v>
      </c>
      <c r="G17" s="131" t="s">
        <v>1845</v>
      </c>
      <c r="H17" s="132" t="e">
        <f t="shared" si="0"/>
        <v>#VALUE!</v>
      </c>
      <c r="I17" s="133" t="e">
        <f>_xll.GetCtData("COAMOUNT","CONSAMOUNT",$A$1:$A$8,$A17:$B17,,"#152857,755465938")/10^3*H17</f>
        <v>#VALUE!</v>
      </c>
      <c r="J17" s="136"/>
      <c r="K17" s="136"/>
      <c r="L17" s="133" t="e">
        <f t="shared" si="1"/>
        <v>#VALUE!</v>
      </c>
      <c r="M17" s="128"/>
      <c r="N17" s="133"/>
      <c r="O17" s="128"/>
      <c r="P17" s="133"/>
    </row>
    <row r="18" spans="1:16" ht="12" hidden="1" outlineLevel="1" thickBot="1">
      <c r="A18" s="115" t="s">
        <v>1852</v>
      </c>
      <c r="B18" s="115" t="s">
        <v>1772</v>
      </c>
      <c r="C18" s="134" t="s">
        <v>1853</v>
      </c>
      <c r="E18" s="135" t="s">
        <v>1854</v>
      </c>
      <c r="F18" s="135" t="s">
        <v>1844</v>
      </c>
      <c r="G18" s="131" t="s">
        <v>1845</v>
      </c>
      <c r="H18" s="132" t="e">
        <f t="shared" si="0"/>
        <v>#VALUE!</v>
      </c>
      <c r="I18" s="133" t="e">
        <f>_xll.GetCtData("COAMOUNT","CONSAMOUNT",$A$1:$A$8,$A18:$B18,,"#23")/10^3*H18</f>
        <v>#VALUE!</v>
      </c>
      <c r="J18" s="136"/>
      <c r="K18" s="136"/>
      <c r="L18" s="133" t="e">
        <f t="shared" si="1"/>
        <v>#VALUE!</v>
      </c>
      <c r="M18" s="128"/>
      <c r="N18" s="133"/>
      <c r="O18" s="128"/>
      <c r="P18" s="133"/>
    </row>
    <row r="19" spans="1:16" ht="12" hidden="1" outlineLevel="1" thickBot="1">
      <c r="A19" s="115" t="s">
        <v>1855</v>
      </c>
      <c r="B19" s="115" t="s">
        <v>1772</v>
      </c>
      <c r="C19" s="134" t="s">
        <v>1856</v>
      </c>
      <c r="E19" s="135" t="s">
        <v>1857</v>
      </c>
      <c r="F19" s="135" t="s">
        <v>1844</v>
      </c>
      <c r="G19" s="131" t="s">
        <v>1845</v>
      </c>
      <c r="H19" s="132" t="e">
        <f t="shared" si="0"/>
        <v>#VALUE!</v>
      </c>
      <c r="I19" s="133" t="e">
        <f>_xll.GetCtData("COAMOUNT","CONSAMOUNT",$A$1:$A$8,$A19:$B19,,"#")/10^3*H19</f>
        <v>#VALUE!</v>
      </c>
      <c r="J19" s="136"/>
      <c r="K19" s="136"/>
      <c r="L19" s="133" t="e">
        <f t="shared" si="1"/>
        <v>#VALUE!</v>
      </c>
      <c r="M19" s="128"/>
      <c r="N19" s="133"/>
      <c r="O19" s="128"/>
      <c r="P19" s="133"/>
    </row>
    <row r="20" spans="1:16" ht="12" hidden="1" outlineLevel="1" thickBot="1">
      <c r="A20" s="115" t="s">
        <v>1858</v>
      </c>
      <c r="B20" s="115" t="s">
        <v>1772</v>
      </c>
      <c r="C20" s="134" t="s">
        <v>1859</v>
      </c>
      <c r="E20" s="135" t="s">
        <v>1860</v>
      </c>
      <c r="F20" s="135" t="s">
        <v>1844</v>
      </c>
      <c r="G20" s="131" t="s">
        <v>1845</v>
      </c>
      <c r="H20" s="132" t="e">
        <f t="shared" si="0"/>
        <v>#VALUE!</v>
      </c>
      <c r="I20" s="133" t="e">
        <f>_xll.GetCtData("COAMOUNT","CONSAMOUNT",$A$1:$A$8,$A20:$B20,,"#8135,94236415178")/10^3*H20</f>
        <v>#VALUE!</v>
      </c>
      <c r="J20" s="136"/>
      <c r="K20" s="136"/>
      <c r="L20" s="133" t="e">
        <f t="shared" si="1"/>
        <v>#VALUE!</v>
      </c>
      <c r="M20" s="128"/>
      <c r="N20" s="133"/>
      <c r="O20" s="128"/>
      <c r="P20" s="133"/>
    </row>
    <row r="21" spans="1:16" ht="12" hidden="1" outlineLevel="1" thickBot="1">
      <c r="A21" s="115" t="s">
        <v>1861</v>
      </c>
      <c r="B21" s="115" t="s">
        <v>1772</v>
      </c>
      <c r="C21" s="134" t="s">
        <v>1862</v>
      </c>
      <c r="E21" s="135" t="s">
        <v>1863</v>
      </c>
      <c r="F21" s="135" t="s">
        <v>1844</v>
      </c>
      <c r="G21" s="131" t="s">
        <v>1845</v>
      </c>
      <c r="H21" s="132" t="e">
        <f t="shared" si="0"/>
        <v>#VALUE!</v>
      </c>
      <c r="I21" s="133" t="e">
        <f>_xll.GetCtData("COAMOUNT","CONSAMOUNT",$A$1:$A$8,$A21:$B21,,"#-2493")/10^3*H21</f>
        <v>#VALUE!</v>
      </c>
      <c r="J21" s="136"/>
      <c r="K21" s="136"/>
      <c r="L21" s="133" t="e">
        <f t="shared" si="1"/>
        <v>#VALUE!</v>
      </c>
      <c r="M21" s="128"/>
      <c r="N21" s="133"/>
      <c r="O21" s="128"/>
      <c r="P21" s="133"/>
    </row>
    <row r="22" spans="1:16" ht="12" hidden="1" outlineLevel="1" thickBot="1">
      <c r="A22" s="115" t="s">
        <v>1864</v>
      </c>
      <c r="B22" s="115" t="s">
        <v>1772</v>
      </c>
      <c r="C22" s="134" t="s">
        <v>1865</v>
      </c>
      <c r="E22" s="135" t="s">
        <v>1866</v>
      </c>
      <c r="F22" s="135" t="s">
        <v>1844</v>
      </c>
      <c r="G22" s="131" t="s">
        <v>1845</v>
      </c>
      <c r="H22" s="132" t="e">
        <f t="shared" si="0"/>
        <v>#VALUE!</v>
      </c>
      <c r="I22" s="133" t="e">
        <f>_xll.GetCtData("COAMOUNT","CONSAMOUNT",$A$1:$A$8,$A22:$B22,,"#")/10^3*H22</f>
        <v>#VALUE!</v>
      </c>
      <c r="J22" s="136"/>
      <c r="K22" s="136"/>
      <c r="L22" s="133" t="e">
        <f t="shared" si="1"/>
        <v>#VALUE!</v>
      </c>
      <c r="M22" s="128"/>
      <c r="N22" s="133"/>
      <c r="O22" s="128"/>
      <c r="P22" s="133"/>
    </row>
    <row r="23" spans="1:16" ht="12" hidden="1" outlineLevel="1" thickBot="1">
      <c r="A23" s="115" t="s">
        <v>1867</v>
      </c>
      <c r="B23" s="115" t="s">
        <v>1772</v>
      </c>
      <c r="C23" s="134" t="s">
        <v>1868</v>
      </c>
      <c r="E23" s="135" t="s">
        <v>1869</v>
      </c>
      <c r="F23" s="135" t="s">
        <v>1844</v>
      </c>
      <c r="G23" s="131" t="s">
        <v>1845</v>
      </c>
      <c r="H23" s="132" t="e">
        <f t="shared" si="0"/>
        <v>#VALUE!</v>
      </c>
      <c r="I23" s="133" t="e">
        <f>_xll.GetCtData("COAMOUNT","CONSAMOUNT",$A$1:$A$8,$A23:$B23,,"#")/10^3*H23</f>
        <v>#VALUE!</v>
      </c>
      <c r="J23" s="136"/>
      <c r="K23" s="136"/>
      <c r="L23" s="133" t="e">
        <f t="shared" si="1"/>
        <v>#VALUE!</v>
      </c>
      <c r="M23" s="128"/>
      <c r="N23" s="133"/>
      <c r="O23" s="128"/>
      <c r="P23" s="133"/>
    </row>
    <row r="24" spans="1:16" ht="12" hidden="1" outlineLevel="1" thickBot="1">
      <c r="A24" s="115" t="s">
        <v>1870</v>
      </c>
      <c r="B24" s="115" t="s">
        <v>1772</v>
      </c>
      <c r="C24" s="134" t="s">
        <v>1871</v>
      </c>
      <c r="E24" s="135" t="s">
        <v>1872</v>
      </c>
      <c r="F24" s="135" t="s">
        <v>1844</v>
      </c>
      <c r="G24" s="131" t="s">
        <v>1845</v>
      </c>
      <c r="H24" s="132" t="e">
        <f t="shared" si="0"/>
        <v>#VALUE!</v>
      </c>
      <c r="I24" s="133" t="e">
        <f>_xll.GetCtData("COAMOUNT","CONSAMOUNT",$A$1:$A$8,$A24:$B24,,"#")/10^3*H24</f>
        <v>#VALUE!</v>
      </c>
      <c r="J24" s="136"/>
      <c r="K24" s="136"/>
      <c r="L24" s="133" t="e">
        <f t="shared" si="1"/>
        <v>#VALUE!</v>
      </c>
      <c r="M24" s="128"/>
      <c r="N24" s="133"/>
      <c r="O24" s="128"/>
      <c r="P24" s="133"/>
    </row>
    <row r="25" spans="1:16" ht="12" hidden="1" outlineLevel="1" thickBot="1">
      <c r="A25" s="115" t="s">
        <v>1873</v>
      </c>
      <c r="B25" s="115" t="s">
        <v>1772</v>
      </c>
      <c r="C25" s="134" t="s">
        <v>1874</v>
      </c>
      <c r="E25" s="135" t="s">
        <v>1875</v>
      </c>
      <c r="F25" s="135" t="s">
        <v>1844</v>
      </c>
      <c r="G25" s="131" t="s">
        <v>1845</v>
      </c>
      <c r="H25" s="132" t="e">
        <f t="shared" si="0"/>
        <v>#VALUE!</v>
      </c>
      <c r="I25" s="133" t="e">
        <f>_xll.GetCtData("COAMOUNT","CONSAMOUNT",$A$1:$A$8,$A25:$B25,,"#2004,72258759766")/10^3*H25</f>
        <v>#VALUE!</v>
      </c>
      <c r="J25" s="136"/>
      <c r="K25" s="136"/>
      <c r="L25" s="133" t="e">
        <f t="shared" si="1"/>
        <v>#VALUE!</v>
      </c>
      <c r="M25" s="128"/>
      <c r="N25" s="133"/>
      <c r="O25" s="128"/>
      <c r="P25" s="133"/>
    </row>
    <row r="26" spans="1:16" ht="12" hidden="1" outlineLevel="1" thickBot="1">
      <c r="A26" s="115" t="s">
        <v>1876</v>
      </c>
      <c r="B26" s="115" t="s">
        <v>1772</v>
      </c>
      <c r="C26" s="134" t="s">
        <v>1877</v>
      </c>
      <c r="E26" s="135" t="s">
        <v>1878</v>
      </c>
      <c r="F26" s="135" t="s">
        <v>1844</v>
      </c>
      <c r="G26" s="131" t="s">
        <v>1845</v>
      </c>
      <c r="H26" s="132" t="e">
        <f t="shared" si="0"/>
        <v>#VALUE!</v>
      </c>
      <c r="I26" s="133" t="e">
        <f>_xll.GetCtData("COAMOUNT","CONSAMOUNT",$A$1:$A$8,$A26:$B26,,"#")/10^3*H26</f>
        <v>#VALUE!</v>
      </c>
      <c r="J26" s="136"/>
      <c r="K26" s="136"/>
      <c r="L26" s="133" t="e">
        <f t="shared" si="1"/>
        <v>#VALUE!</v>
      </c>
      <c r="M26" s="128"/>
      <c r="N26" s="133"/>
      <c r="O26" s="128"/>
      <c r="P26" s="133"/>
    </row>
    <row r="27" spans="1:16" ht="12" hidden="1" outlineLevel="1" thickBot="1">
      <c r="A27" s="115" t="s">
        <v>1879</v>
      </c>
      <c r="B27" s="115" t="s">
        <v>1772</v>
      </c>
      <c r="C27" s="134" t="s">
        <v>1880</v>
      </c>
      <c r="E27" s="135" t="s">
        <v>1881</v>
      </c>
      <c r="F27" s="135" t="s">
        <v>1844</v>
      </c>
      <c r="G27" s="131" t="s">
        <v>1845</v>
      </c>
      <c r="H27" s="132" t="e">
        <f t="shared" si="0"/>
        <v>#VALUE!</v>
      </c>
      <c r="I27" s="136"/>
      <c r="J27" s="136" t="e">
        <f>_xll.GetCtData("COAMOUNT","CONSAMOUNT",$A$1:$A$8,$A27:$B27,,"#-16741,8521893472")/10^3*H27</f>
        <v>#VALUE!</v>
      </c>
      <c r="K27" s="136"/>
      <c r="L27" s="133" t="e">
        <f t="shared" si="1"/>
        <v>#VALUE!</v>
      </c>
      <c r="M27" s="128"/>
      <c r="N27" s="133"/>
      <c r="O27" s="128"/>
      <c r="P27" s="133"/>
    </row>
    <row r="28" spans="1:16" ht="12" hidden="1" outlineLevel="1" thickBot="1">
      <c r="A28" s="115" t="s">
        <v>1882</v>
      </c>
      <c r="B28" s="115" t="s">
        <v>1772</v>
      </c>
      <c r="C28" s="134" t="s">
        <v>1883</v>
      </c>
      <c r="E28" s="135" t="s">
        <v>1884</v>
      </c>
      <c r="F28" s="135" t="s">
        <v>1844</v>
      </c>
      <c r="G28" s="131" t="s">
        <v>1845</v>
      </c>
      <c r="H28" s="132" t="e">
        <f t="shared" si="0"/>
        <v>#VALUE!</v>
      </c>
      <c r="I28" s="136"/>
      <c r="J28" s="136" t="e">
        <f>_xll.GetCtData("COAMOUNT","CONSAMOUNT",$A$1:$A$8,$A28:$B28,,"#-400,786041425651")/10^3*H28</f>
        <v>#VALUE!</v>
      </c>
      <c r="K28" s="136"/>
      <c r="L28" s="133" t="e">
        <f t="shared" si="1"/>
        <v>#VALUE!</v>
      </c>
      <c r="M28" s="128"/>
      <c r="N28" s="133"/>
      <c r="O28" s="128"/>
      <c r="P28" s="133"/>
    </row>
    <row r="29" spans="1:16" ht="12" hidden="1" outlineLevel="1" thickBot="1">
      <c r="A29" s="115" t="s">
        <v>1885</v>
      </c>
      <c r="B29" s="115" t="s">
        <v>1772</v>
      </c>
      <c r="C29" s="134" t="s">
        <v>1886</v>
      </c>
      <c r="E29" s="135" t="s">
        <v>1887</v>
      </c>
      <c r="F29" s="135" t="s">
        <v>1844</v>
      </c>
      <c r="G29" s="131" t="s">
        <v>1845</v>
      </c>
      <c r="H29" s="132" t="e">
        <f t="shared" si="0"/>
        <v>#VALUE!</v>
      </c>
      <c r="I29" s="136"/>
      <c r="J29" s="136" t="e">
        <f>_xll.GetCtData("COAMOUNT","CONSAMOUNT",$A$1:$A$8,$A29:$B29,,"#-3")/10^3*H29</f>
        <v>#VALUE!</v>
      </c>
      <c r="K29" s="136"/>
      <c r="L29" s="133" t="e">
        <f t="shared" si="1"/>
        <v>#VALUE!</v>
      </c>
      <c r="M29" s="128"/>
      <c r="N29" s="133"/>
      <c r="O29" s="128"/>
      <c r="P29" s="133"/>
    </row>
    <row r="30" spans="1:16" ht="12" hidden="1" outlineLevel="1" thickBot="1">
      <c r="A30" s="115" t="s">
        <v>1888</v>
      </c>
      <c r="B30" s="115" t="s">
        <v>1772</v>
      </c>
      <c r="C30" s="134" t="s">
        <v>1889</v>
      </c>
      <c r="E30" s="135" t="s">
        <v>1890</v>
      </c>
      <c r="F30" s="135" t="s">
        <v>1844</v>
      </c>
      <c r="G30" s="131" t="s">
        <v>1845</v>
      </c>
      <c r="H30" s="132" t="e">
        <f t="shared" si="0"/>
        <v>#VALUE!</v>
      </c>
      <c r="I30" s="136"/>
      <c r="J30" s="136" t="e">
        <f>_xll.GetCtData("COAMOUNT","CONSAMOUNT",$A$1:$A$8,$A30:$B30,,"#")/10^3*H30</f>
        <v>#VALUE!</v>
      </c>
      <c r="K30" s="136"/>
      <c r="L30" s="133" t="e">
        <f t="shared" si="1"/>
        <v>#VALUE!</v>
      </c>
      <c r="M30" s="128"/>
      <c r="N30" s="133"/>
      <c r="O30" s="128"/>
      <c r="P30" s="133"/>
    </row>
    <row r="31" spans="1:16" ht="12" hidden="1" outlineLevel="1" thickBot="1">
      <c r="A31" s="115" t="s">
        <v>1891</v>
      </c>
      <c r="B31" s="115" t="s">
        <v>1772</v>
      </c>
      <c r="C31" s="134" t="s">
        <v>1892</v>
      </c>
      <c r="E31" s="135" t="s">
        <v>1893</v>
      </c>
      <c r="F31" s="135" t="s">
        <v>1844</v>
      </c>
      <c r="G31" s="131" t="s">
        <v>1845</v>
      </c>
      <c r="H31" s="132" t="e">
        <f t="shared" si="0"/>
        <v>#VALUE!</v>
      </c>
      <c r="I31" s="136"/>
      <c r="J31" s="136"/>
      <c r="K31" s="136" t="e">
        <f>_xll.GetCtData("COAMOUNT","CONSAMOUNT",$A$1:$A$8,$A31:$B31,,"#-83877,0271628025")/10^3*H31</f>
        <v>#VALUE!</v>
      </c>
      <c r="L31" s="133" t="e">
        <f t="shared" si="1"/>
        <v>#VALUE!</v>
      </c>
      <c r="M31" s="128"/>
      <c r="N31" s="133"/>
      <c r="O31" s="128"/>
      <c r="P31" s="133"/>
    </row>
    <row r="32" spans="1:16" ht="12" hidden="1" outlineLevel="1" thickBot="1">
      <c r="A32" s="115" t="s">
        <v>1894</v>
      </c>
      <c r="B32" s="115" t="s">
        <v>1772</v>
      </c>
      <c r="C32" s="134" t="s">
        <v>1895</v>
      </c>
      <c r="E32" s="135" t="s">
        <v>1896</v>
      </c>
      <c r="F32" s="135" t="s">
        <v>1844</v>
      </c>
      <c r="G32" s="131" t="s">
        <v>1845</v>
      </c>
      <c r="H32" s="132" t="e">
        <f t="shared" si="0"/>
        <v>#VALUE!</v>
      </c>
      <c r="I32" s="136"/>
      <c r="J32" s="136"/>
      <c r="K32" s="136" t="e">
        <f>_xll.GetCtData("COAMOUNT","CONSAMOUNT",$A$1:$A$8,$A32:$B32,,"#")/10^3*H32</f>
        <v>#VALUE!</v>
      </c>
      <c r="L32" s="133" t="e">
        <f t="shared" si="1"/>
        <v>#VALUE!</v>
      </c>
      <c r="M32" s="128"/>
      <c r="N32" s="133"/>
      <c r="O32" s="128"/>
      <c r="P32" s="133"/>
    </row>
    <row r="33" spans="1:17" ht="12" hidden="1" outlineLevel="1" thickBot="1">
      <c r="C33" s="134"/>
      <c r="E33" s="137" t="s">
        <v>1897</v>
      </c>
      <c r="F33" s="137"/>
      <c r="G33" s="137"/>
      <c r="H33" s="137"/>
      <c r="I33" s="138" t="e">
        <f>SUM(I15:I32)/10^3-I14</f>
        <v>#VALUE!</v>
      </c>
      <c r="J33" s="138" t="e">
        <f>SUM(J15:J32)/10^3-J14</f>
        <v>#VALUE!</v>
      </c>
      <c r="K33" s="138" t="e">
        <f>SUM(K15:K32)/10^3-K14</f>
        <v>#VALUE!</v>
      </c>
      <c r="L33" s="138" t="e">
        <f>SUM(L15:L32)/10^3-L14</f>
        <v>#VALUE!</v>
      </c>
      <c r="M33" s="128"/>
      <c r="N33" s="138"/>
      <c r="O33" s="128"/>
      <c r="P33" s="138"/>
    </row>
    <row r="34" spans="1:17" ht="12" collapsed="1" thickBot="1">
      <c r="A34" s="115" t="s">
        <v>1770</v>
      </c>
      <c r="C34" s="123" t="s">
        <v>1898</v>
      </c>
      <c r="D34" s="124"/>
      <c r="E34" s="125" t="s">
        <v>1771</v>
      </c>
      <c r="F34" s="126"/>
      <c r="G34" s="126"/>
      <c r="H34" s="126"/>
      <c r="I34" s="127">
        <f>_xll.GetCtData("COAMOUNT","CONSAMOUNT",$A$1:$A$8,$A34,I$10,"#387381207,037676")/10^3</f>
        <v>387381.20703767595</v>
      </c>
      <c r="J34" s="127">
        <f>_xll.GetCtData("COAMOUNT","CONSAMOUNT",$A$1:$A$8,$A34,J$10,"#1551765,35405239")/10^3</f>
        <v>1551.76535405239</v>
      </c>
      <c r="K34" s="127">
        <f>_xll.GetCtData("COAMOUNT","CONSAMOUNT",$A$1:$A$8,$A34,K$10,"#18220238,3459837")/10^3</f>
        <v>18220.2383459837</v>
      </c>
      <c r="L34" s="127">
        <f>_xll.GetCtData("COAMOUNT","CONSAMOUNT",$A$1:$A$8,$A34,L$10,"#407153210,737712")/10^3</f>
        <v>407153.21073771204</v>
      </c>
      <c r="M34" s="128"/>
      <c r="N34" s="127">
        <v>947423</v>
      </c>
      <c r="O34" s="128"/>
      <c r="P34" s="127">
        <f t="shared" ref="P34:P97" si="2">L34+N34</f>
        <v>1354576.210737712</v>
      </c>
      <c r="Q34" s="129">
        <v>406746098.36849827</v>
      </c>
    </row>
    <row r="35" spans="1:17" hidden="1" outlineLevel="1">
      <c r="A35" s="115" t="s">
        <v>1899</v>
      </c>
      <c r="B35" s="115" t="s">
        <v>1772</v>
      </c>
      <c r="C35" s="116" t="s">
        <v>1900</v>
      </c>
      <c r="E35" s="115" t="s">
        <v>1901</v>
      </c>
      <c r="F35" s="115" t="s">
        <v>1844</v>
      </c>
      <c r="G35" s="131" t="s">
        <v>1845</v>
      </c>
      <c r="H35" s="132" t="e">
        <f t="shared" ref="H35:H52" si="3">IF(LEFT(E35,6)/10^3="actifs",-1,1)/10^3</f>
        <v>#VALUE!</v>
      </c>
      <c r="I35" s="133" t="e">
        <f>_xll.GetCtData("COAMOUNT","CONSAMOUNT",$A$1:$A$8,$A35:$B35,,"#9161046,16372165")/10^3*$H35</f>
        <v>#VALUE!</v>
      </c>
      <c r="J35" s="133"/>
      <c r="K35" s="133"/>
      <c r="L35" s="133" t="e">
        <f t="shared" ref="L35:L46" si="4">SUM(I35:K35)/10^3</f>
        <v>#VALUE!</v>
      </c>
      <c r="M35" s="128"/>
      <c r="N35" s="133"/>
      <c r="O35" s="128"/>
      <c r="P35" s="133" t="e">
        <f t="shared" si="2"/>
        <v>#VALUE!</v>
      </c>
    </row>
    <row r="36" spans="1:17" hidden="1" outlineLevel="1">
      <c r="A36" s="115" t="s">
        <v>1902</v>
      </c>
      <c r="B36" s="115" t="s">
        <v>1772</v>
      </c>
      <c r="C36" s="134" t="s">
        <v>1903</v>
      </c>
      <c r="E36" s="135" t="s">
        <v>1904</v>
      </c>
      <c r="F36" s="135" t="s">
        <v>1844</v>
      </c>
      <c r="G36" s="131" t="s">
        <v>1845</v>
      </c>
      <c r="H36" s="132" t="e">
        <f t="shared" si="3"/>
        <v>#VALUE!</v>
      </c>
      <c r="I36" s="133" t="e">
        <f>_xll.GetCtData("COAMOUNT","CONSAMOUNT",$A$1:$A$8,$A36:$B36,,"#5371234,43868318")/10^3*$H36</f>
        <v>#VALUE!</v>
      </c>
      <c r="J36" s="136"/>
      <c r="K36" s="136"/>
      <c r="L36" s="136" t="e">
        <f t="shared" si="4"/>
        <v>#VALUE!</v>
      </c>
      <c r="M36" s="128"/>
      <c r="N36" s="136"/>
      <c r="O36" s="128"/>
      <c r="P36" s="136" t="e">
        <f t="shared" si="2"/>
        <v>#VALUE!</v>
      </c>
    </row>
    <row r="37" spans="1:17" hidden="1" outlineLevel="1">
      <c r="A37" s="115" t="s">
        <v>1905</v>
      </c>
      <c r="B37" s="115" t="s">
        <v>1772</v>
      </c>
      <c r="C37" s="134" t="s">
        <v>1906</v>
      </c>
      <c r="E37" s="135" t="s">
        <v>1907</v>
      </c>
      <c r="F37" s="135" t="s">
        <v>1844</v>
      </c>
      <c r="G37" s="131" t="s">
        <v>1845</v>
      </c>
      <c r="H37" s="132" t="e">
        <f t="shared" si="3"/>
        <v>#VALUE!</v>
      </c>
      <c r="I37" s="133" t="e">
        <f>_xll.GetCtData("COAMOUNT","CONSAMOUNT",$A$1:$A$8,$A37:$B37,,"#194577,221105845")/10^3*$H37</f>
        <v>#VALUE!</v>
      </c>
      <c r="J37" s="136"/>
      <c r="K37" s="136"/>
      <c r="L37" s="136" t="e">
        <f t="shared" si="4"/>
        <v>#VALUE!</v>
      </c>
      <c r="M37" s="128"/>
      <c r="N37" s="136"/>
      <c r="O37" s="128"/>
      <c r="P37" s="136" t="e">
        <f t="shared" si="2"/>
        <v>#VALUE!</v>
      </c>
    </row>
    <row r="38" spans="1:17" hidden="1" outlineLevel="1">
      <c r="A38" s="115" t="s">
        <v>1908</v>
      </c>
      <c r="B38" s="115" t="s">
        <v>1772</v>
      </c>
      <c r="C38" s="134" t="s">
        <v>1909</v>
      </c>
      <c r="E38" s="135" t="s">
        <v>1910</v>
      </c>
      <c r="F38" s="135" t="s">
        <v>1844</v>
      </c>
      <c r="G38" s="131" t="s">
        <v>1845</v>
      </c>
      <c r="H38" s="132" t="e">
        <f t="shared" si="3"/>
        <v>#VALUE!</v>
      </c>
      <c r="I38" s="133" t="e">
        <f>_xll.GetCtData("COAMOUNT","CONSAMOUNT",$A$1:$A$8,$A38:$B38,,"#373892972,420493")/10^3*$H38</f>
        <v>#VALUE!</v>
      </c>
      <c r="J38" s="136"/>
      <c r="K38" s="136"/>
      <c r="L38" s="136" t="e">
        <f t="shared" si="4"/>
        <v>#VALUE!</v>
      </c>
      <c r="M38" s="128"/>
      <c r="N38" s="136"/>
      <c r="O38" s="128"/>
      <c r="P38" s="136" t="e">
        <f t="shared" si="2"/>
        <v>#VALUE!</v>
      </c>
    </row>
    <row r="39" spans="1:17" hidden="1" outlineLevel="1">
      <c r="A39" s="115" t="s">
        <v>1911</v>
      </c>
      <c r="B39" s="115" t="s">
        <v>1772</v>
      </c>
      <c r="C39" s="134" t="s">
        <v>1912</v>
      </c>
      <c r="E39" s="135" t="s">
        <v>1913</v>
      </c>
      <c r="F39" s="135" t="s">
        <v>1844</v>
      </c>
      <c r="G39" s="131" t="s">
        <v>1845</v>
      </c>
      <c r="H39" s="132" t="e">
        <f t="shared" si="3"/>
        <v>#VALUE!</v>
      </c>
      <c r="I39" s="133" t="e">
        <f>_xll.GetCtData("COAMOUNT","CONSAMOUNT",$A$1:$A$8,$A39:$B39,,"#16223,6369764072")/10^3*$H39</f>
        <v>#VALUE!</v>
      </c>
      <c r="J39" s="136"/>
      <c r="K39" s="136"/>
      <c r="L39" s="136" t="e">
        <f t="shared" si="4"/>
        <v>#VALUE!</v>
      </c>
      <c r="M39" s="128"/>
      <c r="N39" s="136"/>
      <c r="O39" s="128"/>
      <c r="P39" s="136" t="e">
        <f t="shared" si="2"/>
        <v>#VALUE!</v>
      </c>
    </row>
    <row r="40" spans="1:17" hidden="1" outlineLevel="1">
      <c r="A40" s="115" t="s">
        <v>1914</v>
      </c>
      <c r="B40" s="115" t="s">
        <v>1772</v>
      </c>
      <c r="C40" s="134" t="s">
        <v>1915</v>
      </c>
      <c r="E40" s="135" t="s">
        <v>1916</v>
      </c>
      <c r="F40" s="135" t="s">
        <v>1844</v>
      </c>
      <c r="G40" s="131" t="s">
        <v>1845</v>
      </c>
      <c r="H40" s="132" t="e">
        <f t="shared" si="3"/>
        <v>#VALUE!</v>
      </c>
      <c r="I40" s="133" t="e">
        <f>_xll.GetCtData("COAMOUNT","CONSAMOUNT",$A$1:$A$8,$A40:$B40,,"#-1751619,14865536")/10^3*$H40</f>
        <v>#VALUE!</v>
      </c>
      <c r="J40" s="136"/>
      <c r="K40" s="136"/>
      <c r="L40" s="136" t="e">
        <f t="shared" si="4"/>
        <v>#VALUE!</v>
      </c>
      <c r="M40" s="128"/>
      <c r="N40" s="136"/>
      <c r="O40" s="128"/>
      <c r="P40" s="136" t="e">
        <f t="shared" si="2"/>
        <v>#VALUE!</v>
      </c>
    </row>
    <row r="41" spans="1:17" hidden="1" outlineLevel="1">
      <c r="A41" s="115" t="s">
        <v>1917</v>
      </c>
      <c r="B41" s="115" t="s">
        <v>1772</v>
      </c>
      <c r="C41" s="134" t="s">
        <v>1918</v>
      </c>
      <c r="E41" s="135" t="s">
        <v>1919</v>
      </c>
      <c r="F41" s="135" t="s">
        <v>1844</v>
      </c>
      <c r="G41" s="131" t="s">
        <v>1845</v>
      </c>
      <c r="H41" s="132" t="e">
        <f t="shared" si="3"/>
        <v>#VALUE!</v>
      </c>
      <c r="I41" s="133" t="e">
        <f>_xll.GetCtData("COAMOUNT","CONSAMOUNT",$A$1:$A$8,$A41:$B41,,"#41797")/10^3*$H41</f>
        <v>#VALUE!</v>
      </c>
      <c r="J41" s="136"/>
      <c r="K41" s="136"/>
      <c r="L41" s="136" t="e">
        <f t="shared" si="4"/>
        <v>#VALUE!</v>
      </c>
      <c r="M41" s="128"/>
      <c r="N41" s="136"/>
      <c r="O41" s="128"/>
      <c r="P41" s="136" t="e">
        <f t="shared" si="2"/>
        <v>#VALUE!</v>
      </c>
    </row>
    <row r="42" spans="1:17" hidden="1" outlineLevel="1">
      <c r="A42" s="115" t="s">
        <v>1920</v>
      </c>
      <c r="B42" s="115" t="s">
        <v>1772</v>
      </c>
      <c r="C42" s="134" t="s">
        <v>1921</v>
      </c>
      <c r="E42" s="135" t="s">
        <v>1922</v>
      </c>
      <c r="F42" s="135" t="s">
        <v>1844</v>
      </c>
      <c r="G42" s="131" t="s">
        <v>1845</v>
      </c>
      <c r="H42" s="132" t="e">
        <f t="shared" si="3"/>
        <v>#VALUE!</v>
      </c>
      <c r="I42" s="133" t="e">
        <f>_xll.GetCtData("COAMOUNT","CONSAMOUNT",$A$1:$A$8,$A42:$B42,,"#-13952")/10^3*$H42</f>
        <v>#VALUE!</v>
      </c>
      <c r="J42" s="136"/>
      <c r="K42" s="136"/>
      <c r="L42" s="136" t="e">
        <f t="shared" si="4"/>
        <v>#VALUE!</v>
      </c>
      <c r="M42" s="128"/>
      <c r="N42" s="136"/>
      <c r="O42" s="128"/>
      <c r="P42" s="136" t="e">
        <f t="shared" si="2"/>
        <v>#VALUE!</v>
      </c>
    </row>
    <row r="43" spans="1:17" hidden="1" outlineLevel="1">
      <c r="A43" s="115" t="s">
        <v>1923</v>
      </c>
      <c r="B43" s="115" t="s">
        <v>1772</v>
      </c>
      <c r="C43" s="134" t="s">
        <v>1924</v>
      </c>
      <c r="E43" s="135" t="s">
        <v>1925</v>
      </c>
      <c r="F43" s="135" t="s">
        <v>1844</v>
      </c>
      <c r="G43" s="131" t="s">
        <v>1845</v>
      </c>
      <c r="H43" s="132" t="e">
        <f t="shared" si="3"/>
        <v>#VALUE!</v>
      </c>
      <c r="I43" s="133" t="e">
        <f>_xll.GetCtData("COAMOUNT","CONSAMOUNT",$A$1:$A$8,$A43:$B43,,"#")/10^3*$H43</f>
        <v>#VALUE!</v>
      </c>
      <c r="J43" s="136"/>
      <c r="K43" s="136"/>
      <c r="L43" s="136" t="e">
        <f t="shared" si="4"/>
        <v>#VALUE!</v>
      </c>
      <c r="M43" s="128"/>
      <c r="N43" s="136"/>
      <c r="O43" s="128"/>
      <c r="P43" s="136" t="e">
        <f t="shared" si="2"/>
        <v>#VALUE!</v>
      </c>
    </row>
    <row r="44" spans="1:17" hidden="1" outlineLevel="1">
      <c r="A44" s="115" t="s">
        <v>1926</v>
      </c>
      <c r="B44" s="115" t="s">
        <v>1772</v>
      </c>
      <c r="C44" s="134" t="s">
        <v>1927</v>
      </c>
      <c r="E44" s="135" t="s">
        <v>1928</v>
      </c>
      <c r="F44" s="135" t="s">
        <v>1844</v>
      </c>
      <c r="G44" s="131" t="s">
        <v>1845</v>
      </c>
      <c r="H44" s="132" t="e">
        <f t="shared" si="3"/>
        <v>#VALUE!</v>
      </c>
      <c r="I44" s="133" t="e">
        <f>_xll.GetCtData("COAMOUNT","CONSAMOUNT",$A$1:$A$8,$A44:$B44,,"#")/10^3*$H44</f>
        <v>#VALUE!</v>
      </c>
      <c r="J44" s="136"/>
      <c r="K44" s="136"/>
      <c r="L44" s="136" t="e">
        <f t="shared" si="4"/>
        <v>#VALUE!</v>
      </c>
      <c r="M44" s="128"/>
      <c r="N44" s="136"/>
      <c r="O44" s="128"/>
      <c r="P44" s="136" t="e">
        <f t="shared" si="2"/>
        <v>#VALUE!</v>
      </c>
    </row>
    <row r="45" spans="1:17" hidden="1" outlineLevel="1">
      <c r="A45" s="115" t="s">
        <v>1929</v>
      </c>
      <c r="B45" s="115" t="s">
        <v>1772</v>
      </c>
      <c r="C45" s="134" t="s">
        <v>1930</v>
      </c>
      <c r="E45" s="135" t="s">
        <v>1931</v>
      </c>
      <c r="F45" s="135" t="s">
        <v>1844</v>
      </c>
      <c r="G45" s="131" t="s">
        <v>1845</v>
      </c>
      <c r="H45" s="132" t="e">
        <f t="shared" si="3"/>
        <v>#VALUE!</v>
      </c>
      <c r="I45" s="133" t="e">
        <f>_xll.GetCtData("COAMOUNT","CONSAMOUNT",$A$1:$A$8,$A45:$B45,,"#100606,305351738")/10^3*$H45</f>
        <v>#VALUE!</v>
      </c>
      <c r="J45" s="136"/>
      <c r="K45" s="136"/>
      <c r="L45" s="136" t="e">
        <f t="shared" si="4"/>
        <v>#VALUE!</v>
      </c>
      <c r="M45" s="128"/>
      <c r="N45" s="136"/>
      <c r="O45" s="128"/>
      <c r="P45" s="136" t="e">
        <f t="shared" si="2"/>
        <v>#VALUE!</v>
      </c>
    </row>
    <row r="46" spans="1:17" hidden="1" outlineLevel="1">
      <c r="A46" s="115" t="s">
        <v>1932</v>
      </c>
      <c r="B46" s="115" t="s">
        <v>1772</v>
      </c>
      <c r="C46" s="134" t="s">
        <v>1933</v>
      </c>
      <c r="E46" s="135" t="s">
        <v>1934</v>
      </c>
      <c r="F46" s="135" t="s">
        <v>1844</v>
      </c>
      <c r="G46" s="131" t="s">
        <v>1845</v>
      </c>
      <c r="H46" s="132" t="e">
        <f t="shared" si="3"/>
        <v>#VALUE!</v>
      </c>
      <c r="I46" s="133" t="e">
        <f>_xll.GetCtData("COAMOUNT","CONSAMOUNT",$A$1:$A$8,$A46:$B46,,"#368321")/10^3*$H46</f>
        <v>#VALUE!</v>
      </c>
      <c r="J46" s="136"/>
      <c r="K46" s="136"/>
      <c r="L46" s="136" t="e">
        <f t="shared" si="4"/>
        <v>#VALUE!</v>
      </c>
      <c r="M46" s="128"/>
      <c r="N46" s="136"/>
      <c r="O46" s="128"/>
      <c r="P46" s="136" t="e">
        <f t="shared" si="2"/>
        <v>#VALUE!</v>
      </c>
    </row>
    <row r="47" spans="1:17" hidden="1" outlineLevel="1">
      <c r="A47" s="115" t="s">
        <v>1935</v>
      </c>
      <c r="B47" s="115" t="s">
        <v>1772</v>
      </c>
      <c r="C47" s="134" t="s">
        <v>1936</v>
      </c>
      <c r="E47" s="135" t="s">
        <v>1937</v>
      </c>
      <c r="F47" s="135" t="s">
        <v>1844</v>
      </c>
      <c r="G47" s="131" t="s">
        <v>1845</v>
      </c>
      <c r="H47" s="132" t="e">
        <f t="shared" si="3"/>
        <v>#VALUE!</v>
      </c>
      <c r="I47" s="136"/>
      <c r="J47" s="133" t="e">
        <f>_xll.GetCtData("COAMOUNT","CONSAMOUNT",$A$1:$A$8,$A47:$B47,,"#662917,088614132")/10^3*$H47</f>
        <v>#VALUE!</v>
      </c>
      <c r="K47" s="136"/>
      <c r="L47" s="136" t="e">
        <f>SUM(J47:K47)/10^3</f>
        <v>#VALUE!</v>
      </c>
      <c r="M47" s="128"/>
      <c r="N47" s="136"/>
      <c r="O47" s="128"/>
      <c r="P47" s="136" t="e">
        <f t="shared" si="2"/>
        <v>#VALUE!</v>
      </c>
    </row>
    <row r="48" spans="1:17" hidden="1" outlineLevel="1">
      <c r="A48" s="115" t="s">
        <v>1938</v>
      </c>
      <c r="B48" s="115" t="s">
        <v>1772</v>
      </c>
      <c r="C48" s="134" t="s">
        <v>1939</v>
      </c>
      <c r="E48" s="135" t="s">
        <v>1940</v>
      </c>
      <c r="F48" s="135" t="s">
        <v>1844</v>
      </c>
      <c r="G48" s="131" t="s">
        <v>1845</v>
      </c>
      <c r="H48" s="132" t="e">
        <f t="shared" si="3"/>
        <v>#VALUE!</v>
      </c>
      <c r="I48" s="136"/>
      <c r="J48" s="133" t="e">
        <f>_xll.GetCtData("COAMOUNT","CONSAMOUNT",$A$1:$A$8,$A48:$B48,,"#58484,381816453")/10^3*$H48</f>
        <v>#VALUE!</v>
      </c>
      <c r="K48" s="136"/>
      <c r="L48" s="136" t="e">
        <f>SUM(J48:K48)/10^3</f>
        <v>#VALUE!</v>
      </c>
      <c r="M48" s="128"/>
      <c r="N48" s="136"/>
      <c r="O48" s="128"/>
      <c r="P48" s="136" t="e">
        <f t="shared" si="2"/>
        <v>#VALUE!</v>
      </c>
    </row>
    <row r="49" spans="1:17" hidden="1" outlineLevel="1">
      <c r="A49" s="115" t="s">
        <v>1941</v>
      </c>
      <c r="B49" s="115" t="s">
        <v>1772</v>
      </c>
      <c r="C49" s="134" t="s">
        <v>1942</v>
      </c>
      <c r="E49" s="135" t="s">
        <v>1943</v>
      </c>
      <c r="F49" s="135" t="s">
        <v>1844</v>
      </c>
      <c r="G49" s="131" t="s">
        <v>1845</v>
      </c>
      <c r="H49" s="132" t="e">
        <f t="shared" si="3"/>
        <v>#VALUE!</v>
      </c>
      <c r="I49" s="136"/>
      <c r="J49" s="133" t="e">
        <f>_xll.GetCtData("COAMOUNT","CONSAMOUNT",$A$1:$A$8,$A49:$B49,,"#830348,511440703")/10^3*$H49</f>
        <v>#VALUE!</v>
      </c>
      <c r="K49" s="136"/>
      <c r="L49" s="136" t="e">
        <f>SUM(J49:K49)/10^3</f>
        <v>#VALUE!</v>
      </c>
      <c r="M49" s="128"/>
      <c r="N49" s="136"/>
      <c r="O49" s="128"/>
      <c r="P49" s="136" t="e">
        <f t="shared" si="2"/>
        <v>#VALUE!</v>
      </c>
    </row>
    <row r="50" spans="1:17" hidden="1" outlineLevel="1">
      <c r="A50" s="115" t="s">
        <v>1944</v>
      </c>
      <c r="B50" s="115" t="s">
        <v>1772</v>
      </c>
      <c r="C50" s="134" t="s">
        <v>1945</v>
      </c>
      <c r="E50" s="135" t="s">
        <v>1946</v>
      </c>
      <c r="F50" s="135" t="s">
        <v>1844</v>
      </c>
      <c r="G50" s="131" t="s">
        <v>1845</v>
      </c>
      <c r="H50" s="132" t="e">
        <f t="shared" si="3"/>
        <v>#VALUE!</v>
      </c>
      <c r="I50" s="136"/>
      <c r="J50" s="133" t="e">
        <f>_xll.GetCtData("COAMOUNT","CONSAMOUNT",$A$1:$A$8,$A50:$B50,,"#15,2137050125988")/10^3*$H50</f>
        <v>#VALUE!</v>
      </c>
      <c r="K50" s="136"/>
      <c r="L50" s="136" t="e">
        <f>SUM(J50:K50)/10^3</f>
        <v>#VALUE!</v>
      </c>
      <c r="M50" s="128"/>
      <c r="N50" s="136"/>
      <c r="O50" s="128"/>
      <c r="P50" s="136" t="e">
        <f t="shared" si="2"/>
        <v>#VALUE!</v>
      </c>
    </row>
    <row r="51" spans="1:17" hidden="1" outlineLevel="1">
      <c r="A51" s="115" t="s">
        <v>1947</v>
      </c>
      <c r="B51" s="115" t="s">
        <v>1772</v>
      </c>
      <c r="C51" s="134" t="s">
        <v>1948</v>
      </c>
      <c r="E51" s="135" t="s">
        <v>1949</v>
      </c>
      <c r="F51" s="135" t="s">
        <v>1844</v>
      </c>
      <c r="G51" s="131" t="s">
        <v>1845</v>
      </c>
      <c r="H51" s="132" t="e">
        <f t="shared" si="3"/>
        <v>#VALUE!</v>
      </c>
      <c r="I51" s="136"/>
      <c r="J51" s="136"/>
      <c r="K51" s="133" t="e">
        <f>_xll.GetCtData("COAMOUNT","CONSAMOUNT",$A$1:$A$8,$A51:$B51,,"#3519412,62196299")/10^3*$H51</f>
        <v>#VALUE!</v>
      </c>
      <c r="L51" s="136" t="e">
        <f>SUM(I51:K51)/10^3</f>
        <v>#VALUE!</v>
      </c>
      <c r="M51" s="128"/>
      <c r="N51" s="136"/>
      <c r="O51" s="128"/>
      <c r="P51" s="136" t="e">
        <f t="shared" si="2"/>
        <v>#VALUE!</v>
      </c>
    </row>
    <row r="52" spans="1:17" hidden="1" outlineLevel="1">
      <c r="A52" s="115" t="s">
        <v>1950</v>
      </c>
      <c r="B52" s="115" t="s">
        <v>1772</v>
      </c>
      <c r="C52" s="134" t="s">
        <v>1951</v>
      </c>
      <c r="E52" s="135" t="s">
        <v>1952</v>
      </c>
      <c r="F52" s="135" t="s">
        <v>1844</v>
      </c>
      <c r="G52" s="131" t="s">
        <v>1845</v>
      </c>
      <c r="H52" s="132" t="e">
        <f t="shared" si="3"/>
        <v>#VALUE!</v>
      </c>
      <c r="I52" s="136"/>
      <c r="J52" s="136"/>
      <c r="K52" s="133" t="e">
        <f>_xll.GetCtData("COAMOUNT","CONSAMOUNT",$A$1:$A$8,$A52:$B52,,"#14700825,7240207")/10^3*$H52</f>
        <v>#VALUE!</v>
      </c>
      <c r="L52" s="136" t="e">
        <f>SUM(I52:K52)/10^3</f>
        <v>#VALUE!</v>
      </c>
      <c r="M52" s="128"/>
      <c r="N52" s="136"/>
      <c r="O52" s="128"/>
      <c r="P52" s="136" t="e">
        <f t="shared" si="2"/>
        <v>#VALUE!</v>
      </c>
    </row>
    <row r="53" spans="1:17" hidden="1" outlineLevel="1">
      <c r="C53" s="134"/>
      <c r="E53" s="137" t="s">
        <v>1897</v>
      </c>
      <c r="F53" s="137"/>
      <c r="G53" s="137"/>
      <c r="H53" s="137"/>
      <c r="I53" s="138" t="e">
        <f>SUM(I35:I52)/10^3-I34</f>
        <v>#VALUE!</v>
      </c>
      <c r="J53" s="138" t="e">
        <f>SUM(J35:J52)/10^3-J34</f>
        <v>#VALUE!</v>
      </c>
      <c r="K53" s="138" t="e">
        <f>SUM(K35:K52)/10^3-K34</f>
        <v>#VALUE!</v>
      </c>
      <c r="L53" s="138" t="e">
        <f>SUM(L35:L52)/10^3-L34</f>
        <v>#VALUE!</v>
      </c>
      <c r="M53" s="128"/>
      <c r="N53" s="138"/>
      <c r="O53" s="128"/>
      <c r="P53" s="138" t="e">
        <f t="shared" si="2"/>
        <v>#VALUE!</v>
      </c>
    </row>
    <row r="54" spans="1:17" ht="12" collapsed="1" thickBot="1">
      <c r="A54" s="115" t="s">
        <v>1772</v>
      </c>
      <c r="C54" s="123"/>
      <c r="D54" s="124"/>
      <c r="E54" s="14" t="s">
        <v>1773</v>
      </c>
      <c r="F54" s="14"/>
      <c r="G54" s="20"/>
      <c r="H54" s="20"/>
      <c r="I54" s="139">
        <f>_xll.GetCtData("COAMOUNT","CONSAMOUNT",$A$1:$A$8,$A54,I$10,"#386914523,084068")/10^3</f>
        <v>386914.52308406797</v>
      </c>
      <c r="J54" s="139">
        <f>_xll.GetCtData("COAMOUNT","CONSAMOUNT",$A$1:$A$8,$A54,J$10,"#1568910,99228317")/10^3</f>
        <v>1568.9109922831701</v>
      </c>
      <c r="K54" s="139">
        <f>_xll.GetCtData("COAMOUNT","CONSAMOUNT",$A$1:$A$8,$A54,K$10,"#18304115,3731465")/10^3</f>
        <v>18304.115373146502</v>
      </c>
      <c r="L54" s="139">
        <f>_xll.GetCtData("COAMOUNT","CONSAMOUNT",$A$1:$A$8,$A54,L$10,"#406787549,449497")/10^3</f>
        <v>406787.54944949696</v>
      </c>
      <c r="M54" s="128"/>
      <c r="N54" s="139">
        <f>N14+N34</f>
        <v>894343</v>
      </c>
      <c r="O54" s="128"/>
      <c r="P54" s="139">
        <f t="shared" si="2"/>
        <v>1301130.5494494969</v>
      </c>
      <c r="Q54" s="129">
        <v>406380883.74157143</v>
      </c>
    </row>
    <row r="55" spans="1:17" s="140" customFormat="1" ht="12" hidden="1" outlineLevel="1" thickBot="1">
      <c r="A55" s="140" t="s">
        <v>1953</v>
      </c>
      <c r="C55" s="141" t="s">
        <v>1954</v>
      </c>
      <c r="D55" s="142"/>
      <c r="E55" s="125" t="s">
        <v>1955</v>
      </c>
      <c r="F55" s="126"/>
      <c r="G55" s="126"/>
      <c r="H55" s="126"/>
      <c r="I55" s="127">
        <f>_xll.GetCtData("COAMOUNT","CONSAMOUNT",$A$1:$A$8,$A55,I$10,"#-4917476,06374083")/10^3</f>
        <v>-4917.4760637408299</v>
      </c>
      <c r="J55" s="127">
        <f>_xll.GetCtData("COAMOUNT","CONSAMOUNT",$A$1:$A$8,$A55,J$10,"#504271,983897762")/10^3</f>
        <v>504.27198389776203</v>
      </c>
      <c r="K55" s="127">
        <f>_xll.GetCtData("COAMOUNT","CONSAMOUNT",$A$1:$A$8,$A55,K$10,"#4458104,29614517")/10^3</f>
        <v>4458.1042961451703</v>
      </c>
      <c r="L55" s="127">
        <f>_xll.GetCtData("COAMOUNT","CONSAMOUNT",$A$1:$A$8,$A55,L$10,"#44900,2163021043")/10^3</f>
        <v>44.900216302104305</v>
      </c>
      <c r="M55" s="143"/>
      <c r="N55" s="127"/>
      <c r="O55" s="143"/>
      <c r="P55" s="127">
        <f t="shared" si="2"/>
        <v>44.900216302104305</v>
      </c>
      <c r="Q55" s="144"/>
    </row>
    <row r="56" spans="1:17" ht="12" hidden="1" outlineLevel="1" thickBot="1">
      <c r="A56" s="115" t="s">
        <v>1956</v>
      </c>
      <c r="C56" s="117" t="s">
        <v>1957</v>
      </c>
      <c r="E56" s="145" t="s">
        <v>1958</v>
      </c>
      <c r="F56" s="146"/>
      <c r="G56" s="146"/>
      <c r="H56" s="146"/>
      <c r="I56" s="147">
        <f>_xll.GetCtData("COAMOUNT","CONSAMOUNT",$A$1:$A$8,$A56,I$10,"#-3357419,79837964")/10^3</f>
        <v>-3357.4197983796403</v>
      </c>
      <c r="J56" s="147">
        <f>_xll.GetCtData("COAMOUNT","CONSAMOUNT",$A$1:$A$8,$A56,J$10,"#316806,276662187")/10^3</f>
        <v>316.80627666218703</v>
      </c>
      <c r="K56" s="147">
        <f>_xll.GetCtData("COAMOUNT","CONSAMOUNT",$A$1:$A$8,$A56,K$10,"#3029243,7851082")/10^3</f>
        <v>3029.2437851082</v>
      </c>
      <c r="L56" s="147">
        <f>_xll.GetCtData("COAMOUNT","CONSAMOUNT",$A$1:$A$8,$A56,L$10,"#-11369,736609257")/10^3</f>
        <v>-11.369736609257</v>
      </c>
      <c r="M56" s="128"/>
      <c r="N56" s="147"/>
      <c r="O56" s="128"/>
      <c r="P56" s="147">
        <f t="shared" si="2"/>
        <v>-11.369736609257</v>
      </c>
    </row>
    <row r="57" spans="1:17" ht="12" hidden="1" outlineLevel="1" thickBot="1">
      <c r="A57" s="115" t="s">
        <v>1959</v>
      </c>
      <c r="C57" s="117" t="s">
        <v>1960</v>
      </c>
      <c r="E57" s="145" t="s">
        <v>1961</v>
      </c>
      <c r="F57" s="146"/>
      <c r="G57" s="146"/>
      <c r="H57" s="146"/>
      <c r="I57" s="147">
        <f>_xll.GetCtData("COAMOUNT","CONSAMOUNT",$A$1:$A$8,$A57,I$10,"#20851")/10^3</f>
        <v>20.850999999999999</v>
      </c>
      <c r="J57" s="147">
        <f>_xll.GetCtData("COAMOUNT","CONSAMOUNT",$A$1:$A$8,$A57,J$10,"#13496")/10^3</f>
        <v>13.496</v>
      </c>
      <c r="K57" s="147">
        <f>_xll.GetCtData("COAMOUNT","CONSAMOUNT",$A$1:$A$8,$A57,K$10,"#")/10^3</f>
        <v>0</v>
      </c>
      <c r="L57" s="147">
        <f>_xll.GetCtData("COAMOUNT","CONSAMOUNT",$A$1:$A$8,$A57,L$10,"#34347")/10^3</f>
        <v>34.347000000000001</v>
      </c>
      <c r="M57" s="128"/>
      <c r="N57" s="147"/>
      <c r="O57" s="128"/>
      <c r="P57" s="147">
        <f t="shared" si="2"/>
        <v>34.347000000000001</v>
      </c>
    </row>
    <row r="58" spans="1:17" ht="12" hidden="1" outlineLevel="2" thickBot="1">
      <c r="A58" s="115" t="s">
        <v>1899</v>
      </c>
      <c r="B58" s="115" t="s">
        <v>1962</v>
      </c>
      <c r="C58" s="148" t="s">
        <v>1900</v>
      </c>
      <c r="E58" s="149" t="s">
        <v>1901</v>
      </c>
      <c r="F58" s="149" t="s">
        <v>1963</v>
      </c>
      <c r="G58" s="149" t="s">
        <v>1964</v>
      </c>
      <c r="H58" s="150" t="e">
        <f t="shared" ref="H58:H73" si="5">IF(LEFT(E58,6)/10^3="actifs",-1,1)/10^3</f>
        <v>#VALUE!</v>
      </c>
      <c r="I58" s="151" t="e">
        <f>_xll.GetCtData("COAMOUNT","CONSAMOUNT",$A$1:$A$8,$A58:$B58,,"#391784,676726156")/10^3*$H58</f>
        <v>#VALUE!</v>
      </c>
      <c r="J58" s="151"/>
      <c r="K58" s="151"/>
      <c r="L58" s="151" t="e">
        <f t="shared" ref="L58:L73" si="6">SUM(I58:K58)/10^3</f>
        <v>#VALUE!</v>
      </c>
      <c r="M58" s="128"/>
      <c r="N58" s="151"/>
      <c r="O58" s="128"/>
      <c r="P58" s="151" t="e">
        <f t="shared" si="2"/>
        <v>#VALUE!</v>
      </c>
    </row>
    <row r="59" spans="1:17" ht="12" hidden="1" outlineLevel="2" thickBot="1">
      <c r="A59" s="115" t="s">
        <v>1908</v>
      </c>
      <c r="B59" s="115" t="s">
        <v>1962</v>
      </c>
      <c r="C59" s="134" t="s">
        <v>1909</v>
      </c>
      <c r="E59" s="135" t="s">
        <v>1910</v>
      </c>
      <c r="F59" s="135" t="s">
        <v>1963</v>
      </c>
      <c r="G59" s="131" t="s">
        <v>1964</v>
      </c>
      <c r="H59" s="132" t="e">
        <f t="shared" si="5"/>
        <v>#VALUE!</v>
      </c>
      <c r="I59" s="133" t="e">
        <f>_xll.GetCtData("COAMOUNT","CONSAMOUNT",$A$1:$A$8,$A59:$B59,,"#-3821525,62968614")/10^3*$H59</f>
        <v>#VALUE!</v>
      </c>
      <c r="J59" s="136"/>
      <c r="K59" s="136"/>
      <c r="L59" s="136" t="e">
        <f t="shared" si="6"/>
        <v>#VALUE!</v>
      </c>
      <c r="M59" s="128"/>
      <c r="N59" s="136"/>
      <c r="O59" s="128"/>
      <c r="P59" s="136" t="e">
        <f t="shared" si="2"/>
        <v>#VALUE!</v>
      </c>
    </row>
    <row r="60" spans="1:17" ht="12" hidden="1" outlineLevel="2" thickBot="1">
      <c r="A60" s="115" t="s">
        <v>1841</v>
      </c>
      <c r="B60" s="115" t="s">
        <v>1962</v>
      </c>
      <c r="C60" s="134" t="s">
        <v>1842</v>
      </c>
      <c r="E60" s="135" t="s">
        <v>1843</v>
      </c>
      <c r="F60" s="135" t="s">
        <v>1963</v>
      </c>
      <c r="G60" s="131" t="s">
        <v>1964</v>
      </c>
      <c r="H60" s="132" t="e">
        <f t="shared" si="5"/>
        <v>#VALUE!</v>
      </c>
      <c r="I60" s="133" t="e">
        <f>_xll.GetCtData("COAMOUNT","CONSAMOUNT",$A$1:$A$8,$A60:$B60,,"#116441,845419654")/10^3*$H60</f>
        <v>#VALUE!</v>
      </c>
      <c r="J60" s="136"/>
      <c r="K60" s="136"/>
      <c r="L60" s="136" t="e">
        <f t="shared" si="6"/>
        <v>#VALUE!</v>
      </c>
      <c r="M60" s="128"/>
      <c r="N60" s="136"/>
      <c r="O60" s="128"/>
      <c r="P60" s="136" t="e">
        <f t="shared" si="2"/>
        <v>#VALUE!</v>
      </c>
    </row>
    <row r="61" spans="1:17" ht="12" hidden="1" outlineLevel="2" thickBot="1">
      <c r="A61" s="115" t="s">
        <v>1852</v>
      </c>
      <c r="B61" s="115" t="s">
        <v>1962</v>
      </c>
      <c r="C61" s="134" t="s">
        <v>1853</v>
      </c>
      <c r="E61" s="135" t="s">
        <v>1854</v>
      </c>
      <c r="F61" s="135" t="s">
        <v>1963</v>
      </c>
      <c r="G61" s="131" t="s">
        <v>1964</v>
      </c>
      <c r="H61" s="132" t="e">
        <f t="shared" si="5"/>
        <v>#VALUE!</v>
      </c>
      <c r="I61" s="133" t="e">
        <f>_xll.GetCtData("COAMOUNT","CONSAMOUNT",$A$1:$A$8,$A61:$B61,,"#11")/10^3*$H61</f>
        <v>#VALUE!</v>
      </c>
      <c r="J61" s="136"/>
      <c r="K61" s="136"/>
      <c r="L61" s="136" t="e">
        <f t="shared" si="6"/>
        <v>#VALUE!</v>
      </c>
      <c r="M61" s="128"/>
      <c r="N61" s="136"/>
      <c r="O61" s="128"/>
      <c r="P61" s="136" t="e">
        <f t="shared" si="2"/>
        <v>#VALUE!</v>
      </c>
    </row>
    <row r="62" spans="1:17" ht="12" hidden="1" outlineLevel="2" thickBot="1">
      <c r="A62" s="115" t="s">
        <v>1917</v>
      </c>
      <c r="B62" s="115" t="s">
        <v>1962</v>
      </c>
      <c r="C62" s="134" t="s">
        <v>1918</v>
      </c>
      <c r="E62" s="135" t="s">
        <v>1919</v>
      </c>
      <c r="F62" s="135" t="s">
        <v>1963</v>
      </c>
      <c r="G62" s="131" t="s">
        <v>1964</v>
      </c>
      <c r="H62" s="132" t="e">
        <f t="shared" si="5"/>
        <v>#VALUE!</v>
      </c>
      <c r="I62" s="133" t="e">
        <f>_xll.GetCtData("COAMOUNT","CONSAMOUNT",$A$1:$A$8,$A62:$B62,,"#7649")/10^3*$H62</f>
        <v>#VALUE!</v>
      </c>
      <c r="J62" s="136"/>
      <c r="K62" s="136"/>
      <c r="L62" s="136" t="e">
        <f t="shared" si="6"/>
        <v>#VALUE!</v>
      </c>
      <c r="M62" s="128"/>
      <c r="N62" s="136"/>
      <c r="O62" s="128"/>
      <c r="P62" s="136" t="e">
        <f t="shared" si="2"/>
        <v>#VALUE!</v>
      </c>
    </row>
    <row r="63" spans="1:17" ht="12" hidden="1" outlineLevel="2" thickBot="1">
      <c r="A63" s="115" t="s">
        <v>1920</v>
      </c>
      <c r="B63" s="115" t="s">
        <v>1962</v>
      </c>
      <c r="C63" s="134" t="s">
        <v>1921</v>
      </c>
      <c r="E63" s="135" t="s">
        <v>1922</v>
      </c>
      <c r="F63" s="135" t="s">
        <v>1963</v>
      </c>
      <c r="G63" s="131" t="s">
        <v>1964</v>
      </c>
      <c r="H63" s="132" t="e">
        <f t="shared" si="5"/>
        <v>#VALUE!</v>
      </c>
      <c r="I63" s="133" t="e">
        <f>_xll.GetCtData("COAMOUNT","CONSAMOUNT",$A$1:$A$8,$A63:$B63,,"#-14023")/10^3*$H63</f>
        <v>#VALUE!</v>
      </c>
      <c r="J63" s="136"/>
      <c r="K63" s="136"/>
      <c r="L63" s="136" t="e">
        <f t="shared" si="6"/>
        <v>#VALUE!</v>
      </c>
      <c r="M63" s="128"/>
      <c r="N63" s="136"/>
      <c r="O63" s="128"/>
      <c r="P63" s="136" t="e">
        <f t="shared" si="2"/>
        <v>#VALUE!</v>
      </c>
    </row>
    <row r="64" spans="1:17" ht="12" hidden="1" outlineLevel="2" thickBot="1">
      <c r="A64" s="115" t="s">
        <v>1861</v>
      </c>
      <c r="B64" s="115" t="s">
        <v>1962</v>
      </c>
      <c r="C64" s="134" t="s">
        <v>1862</v>
      </c>
      <c r="E64" s="135" t="s">
        <v>1863</v>
      </c>
      <c r="F64" s="135" t="s">
        <v>1963</v>
      </c>
      <c r="G64" s="131" t="s">
        <v>1964</v>
      </c>
      <c r="H64" s="132" t="e">
        <f t="shared" si="5"/>
        <v>#VALUE!</v>
      </c>
      <c r="I64" s="133" t="e">
        <f>_xll.GetCtData("COAMOUNT","CONSAMOUNT",$A$1:$A$8,$A64:$B64,,"#")/10^3*$H64</f>
        <v>#VALUE!</v>
      </c>
      <c r="J64" s="136"/>
      <c r="K64" s="136"/>
      <c r="L64" s="136" t="e">
        <f t="shared" si="6"/>
        <v>#VALUE!</v>
      </c>
      <c r="M64" s="128"/>
      <c r="N64" s="136"/>
      <c r="O64" s="128"/>
      <c r="P64" s="136" t="e">
        <f t="shared" si="2"/>
        <v>#VALUE!</v>
      </c>
    </row>
    <row r="65" spans="1:16" ht="12" hidden="1" outlineLevel="2" thickBot="1">
      <c r="A65" s="115" t="s">
        <v>1864</v>
      </c>
      <c r="B65" s="115" t="s">
        <v>1962</v>
      </c>
      <c r="C65" s="134" t="s">
        <v>1865</v>
      </c>
      <c r="E65" s="135" t="s">
        <v>1866</v>
      </c>
      <c r="F65" s="135" t="s">
        <v>1963</v>
      </c>
      <c r="G65" s="131" t="s">
        <v>1964</v>
      </c>
      <c r="H65" s="132" t="e">
        <f t="shared" si="5"/>
        <v>#VALUE!</v>
      </c>
      <c r="I65" s="133" t="e">
        <f>_xll.GetCtData("COAMOUNT","CONSAMOUNT",$A$1:$A$8,$A65:$B65,,"#")/10^3*$H65</f>
        <v>#VALUE!</v>
      </c>
      <c r="J65" s="136"/>
      <c r="K65" s="136"/>
      <c r="L65" s="136" t="e">
        <f t="shared" si="6"/>
        <v>#VALUE!</v>
      </c>
      <c r="M65" s="128"/>
      <c r="N65" s="136"/>
      <c r="O65" s="128"/>
      <c r="P65" s="136" t="e">
        <f t="shared" si="2"/>
        <v>#VALUE!</v>
      </c>
    </row>
    <row r="66" spans="1:16" ht="12" hidden="1" outlineLevel="2" thickBot="1">
      <c r="A66" s="115" t="s">
        <v>1935</v>
      </c>
      <c r="B66" s="115" t="s">
        <v>1962</v>
      </c>
      <c r="C66" s="134" t="s">
        <v>1936</v>
      </c>
      <c r="E66" s="135" t="s">
        <v>1937</v>
      </c>
      <c r="F66" s="135" t="s">
        <v>1963</v>
      </c>
      <c r="G66" s="131" t="s">
        <v>1964</v>
      </c>
      <c r="H66" s="132" t="e">
        <f t="shared" si="5"/>
        <v>#VALUE!</v>
      </c>
      <c r="I66" s="136"/>
      <c r="J66" s="133" t="e">
        <f>_xll.GetCtData("COAMOUNT","CONSAMOUNT",$A$1:$A$8,$A66:$B66,,"#59835,935401267")/10^3*$H66</f>
        <v>#VALUE!</v>
      </c>
      <c r="K66" s="136"/>
      <c r="L66" s="136" t="e">
        <f t="shared" si="6"/>
        <v>#VALUE!</v>
      </c>
      <c r="M66" s="128"/>
      <c r="N66" s="136"/>
      <c r="O66" s="128"/>
      <c r="P66" s="136" t="e">
        <f t="shared" si="2"/>
        <v>#VALUE!</v>
      </c>
    </row>
    <row r="67" spans="1:16" ht="12" hidden="1" outlineLevel="2" thickBot="1">
      <c r="A67" s="115" t="s">
        <v>1941</v>
      </c>
      <c r="B67" s="115" t="s">
        <v>1962</v>
      </c>
      <c r="C67" s="134" t="s">
        <v>1942</v>
      </c>
      <c r="E67" s="135" t="s">
        <v>1943</v>
      </c>
      <c r="F67" s="135" t="s">
        <v>1963</v>
      </c>
      <c r="G67" s="131" t="s">
        <v>1964</v>
      </c>
      <c r="H67" s="132" t="e">
        <f t="shared" si="5"/>
        <v>#VALUE!</v>
      </c>
      <c r="I67" s="136"/>
      <c r="J67" s="133" t="e">
        <f>_xll.GetCtData("COAMOUNT","CONSAMOUNT",$A$1:$A$8,$A67:$B67,,"#268581,555821145")/10^3*$H67</f>
        <v>#VALUE!</v>
      </c>
      <c r="K67" s="136"/>
      <c r="L67" s="136" t="e">
        <f t="shared" si="6"/>
        <v>#VALUE!</v>
      </c>
      <c r="M67" s="128"/>
      <c r="N67" s="136"/>
      <c r="O67" s="128"/>
      <c r="P67" s="136" t="e">
        <f t="shared" si="2"/>
        <v>#VALUE!</v>
      </c>
    </row>
    <row r="68" spans="1:16" ht="12" hidden="1" outlineLevel="2" thickBot="1">
      <c r="A68" s="115" t="s">
        <v>1879</v>
      </c>
      <c r="B68" s="115" t="s">
        <v>1962</v>
      </c>
      <c r="C68" s="134" t="s">
        <v>1880</v>
      </c>
      <c r="E68" s="135" t="s">
        <v>1881</v>
      </c>
      <c r="F68" s="135" t="s">
        <v>1963</v>
      </c>
      <c r="G68" s="131" t="s">
        <v>1964</v>
      </c>
      <c r="H68" s="132" t="e">
        <f t="shared" si="5"/>
        <v>#VALUE!</v>
      </c>
      <c r="I68" s="136"/>
      <c r="J68" s="133" t="e">
        <f>_xll.GetCtData("COAMOUNT","CONSAMOUNT",$A$1:$A$8,$A68:$B68,,"#-1883,78543977436")/10^3*$H68</f>
        <v>#VALUE!</v>
      </c>
      <c r="K68" s="136"/>
      <c r="L68" s="136" t="e">
        <f t="shared" si="6"/>
        <v>#VALUE!</v>
      </c>
      <c r="M68" s="128"/>
      <c r="N68" s="136"/>
      <c r="O68" s="128"/>
      <c r="P68" s="136" t="e">
        <f t="shared" si="2"/>
        <v>#VALUE!</v>
      </c>
    </row>
    <row r="69" spans="1:16" ht="12" hidden="1" outlineLevel="2" thickBot="1">
      <c r="A69" s="115" t="s">
        <v>1885</v>
      </c>
      <c r="B69" s="115" t="s">
        <v>1962</v>
      </c>
      <c r="C69" s="134" t="s">
        <v>1886</v>
      </c>
      <c r="E69" s="135" t="s">
        <v>1887</v>
      </c>
      <c r="F69" s="135" t="s">
        <v>1963</v>
      </c>
      <c r="G69" s="131" t="s">
        <v>1964</v>
      </c>
      <c r="H69" s="132" t="e">
        <f t="shared" si="5"/>
        <v>#VALUE!</v>
      </c>
      <c r="I69" s="136"/>
      <c r="J69" s="133" t="e">
        <f>_xll.GetCtData("COAMOUNT","CONSAMOUNT",$A$1:$A$8,$A69:$B69,,"#")/10^3*$H69</f>
        <v>#VALUE!</v>
      </c>
      <c r="K69" s="133" t="e">
        <f>_xll.GetCtData("COAMOUNT","CONSAMOUNT",$A$1:$A$8,$A69:$B69,,"#")/10^3*$H69</f>
        <v>#VALUE!</v>
      </c>
      <c r="L69" s="136" t="e">
        <f t="shared" si="6"/>
        <v>#VALUE!</v>
      </c>
      <c r="M69" s="128"/>
      <c r="N69" s="136"/>
      <c r="O69" s="128"/>
      <c r="P69" s="136" t="e">
        <f t="shared" si="2"/>
        <v>#VALUE!</v>
      </c>
    </row>
    <row r="70" spans="1:16" ht="12" hidden="1" outlineLevel="2" thickBot="1">
      <c r="A70" s="115" t="s">
        <v>1947</v>
      </c>
      <c r="B70" s="115" t="s">
        <v>1962</v>
      </c>
      <c r="C70" s="134" t="s">
        <v>1948</v>
      </c>
      <c r="E70" s="135" t="s">
        <v>1949</v>
      </c>
      <c r="F70" s="135" t="s">
        <v>1963</v>
      </c>
      <c r="G70" s="131" t="s">
        <v>1964</v>
      </c>
      <c r="H70" s="132" t="e">
        <f t="shared" si="5"/>
        <v>#VALUE!</v>
      </c>
      <c r="I70" s="136"/>
      <c r="J70" s="136"/>
      <c r="K70" s="133" t="e">
        <f>_xll.GetCtData("COAMOUNT","CONSAMOUNT",$A$1:$A$8,$A70:$B70,,"#-406220,611840003")/10^3*$H70</f>
        <v>#VALUE!</v>
      </c>
      <c r="L70" s="136" t="e">
        <f t="shared" si="6"/>
        <v>#VALUE!</v>
      </c>
      <c r="M70" s="128"/>
      <c r="N70" s="136"/>
      <c r="O70" s="128"/>
      <c r="P70" s="136" t="e">
        <f t="shared" si="2"/>
        <v>#VALUE!</v>
      </c>
    </row>
    <row r="71" spans="1:16" ht="12" hidden="1" outlineLevel="2" thickBot="1">
      <c r="A71" s="115" t="s">
        <v>1950</v>
      </c>
      <c r="B71" s="115" t="s">
        <v>1962</v>
      </c>
      <c r="C71" s="134" t="s">
        <v>1951</v>
      </c>
      <c r="E71" s="135" t="s">
        <v>1952</v>
      </c>
      <c r="F71" s="135" t="s">
        <v>1963</v>
      </c>
      <c r="G71" s="131" t="s">
        <v>1964</v>
      </c>
      <c r="H71" s="132" t="e">
        <f t="shared" si="5"/>
        <v>#VALUE!</v>
      </c>
      <c r="I71" s="136"/>
      <c r="J71" s="136"/>
      <c r="K71" s="133" t="e">
        <f>_xll.GetCtData("COAMOUNT","CONSAMOUNT",$A$1:$A$8,$A71:$B71,,"#3333048,54248181")/10^3*$H71</f>
        <v>#VALUE!</v>
      </c>
      <c r="L71" s="136" t="e">
        <f t="shared" si="6"/>
        <v>#VALUE!</v>
      </c>
      <c r="M71" s="128"/>
      <c r="N71" s="136"/>
      <c r="O71" s="128"/>
      <c r="P71" s="136" t="e">
        <f t="shared" si="2"/>
        <v>#VALUE!</v>
      </c>
    </row>
    <row r="72" spans="1:16" ht="12" hidden="1" outlineLevel="2" thickBot="1">
      <c r="A72" s="115" t="s">
        <v>1891</v>
      </c>
      <c r="B72" s="115" t="s">
        <v>1962</v>
      </c>
      <c r="C72" s="134" t="s">
        <v>1892</v>
      </c>
      <c r="E72" s="135" t="s">
        <v>1893</v>
      </c>
      <c r="F72" s="135" t="s">
        <v>1963</v>
      </c>
      <c r="G72" s="131" t="s">
        <v>1964</v>
      </c>
      <c r="H72" s="132" t="e">
        <f t="shared" si="5"/>
        <v>#VALUE!</v>
      </c>
      <c r="I72" s="136"/>
      <c r="J72" s="136"/>
      <c r="K72" s="133" t="e">
        <f>_xll.GetCtData("COAMOUNT","CONSAMOUNT",$A$1:$A$8,$A72:$B72,,"#-102409,854466388")/10^3*$H72</f>
        <v>#VALUE!</v>
      </c>
      <c r="L72" s="136" t="e">
        <f t="shared" si="6"/>
        <v>#VALUE!</v>
      </c>
      <c r="M72" s="128"/>
      <c r="N72" s="136"/>
      <c r="O72" s="128"/>
      <c r="P72" s="136" t="e">
        <f t="shared" si="2"/>
        <v>#VALUE!</v>
      </c>
    </row>
    <row r="73" spans="1:16" ht="12" hidden="1" outlineLevel="2" thickBot="1">
      <c r="A73" s="115" t="s">
        <v>1894</v>
      </c>
      <c r="B73" s="115" t="s">
        <v>1962</v>
      </c>
      <c r="C73" s="134" t="s">
        <v>1895</v>
      </c>
      <c r="E73" s="135" t="s">
        <v>1896</v>
      </c>
      <c r="F73" s="135" t="s">
        <v>1963</v>
      </c>
      <c r="G73" s="131" t="s">
        <v>1964</v>
      </c>
      <c r="H73" s="132" t="e">
        <f t="shared" si="5"/>
        <v>#VALUE!</v>
      </c>
      <c r="I73" s="136"/>
      <c r="J73" s="136"/>
      <c r="K73" s="133" t="e">
        <f>_xll.GetCtData("COAMOUNT","CONSAMOUNT",$A$1:$A$8,$A73:$B73,,"#-7")/10^3*$H73</f>
        <v>#VALUE!</v>
      </c>
      <c r="L73" s="136" t="e">
        <f t="shared" si="6"/>
        <v>#VALUE!</v>
      </c>
      <c r="M73" s="128"/>
      <c r="N73" s="136"/>
      <c r="O73" s="128"/>
      <c r="P73" s="136" t="e">
        <f t="shared" si="2"/>
        <v>#VALUE!</v>
      </c>
    </row>
    <row r="74" spans="1:16" ht="12" hidden="1" outlineLevel="2" thickBot="1">
      <c r="C74" s="117"/>
      <c r="E74" s="152" t="s">
        <v>1897</v>
      </c>
      <c r="F74" s="137"/>
      <c r="G74" s="137"/>
      <c r="H74" s="137"/>
      <c r="I74" s="138" t="e">
        <f>SUM(I58:I73)/10^3-I57-I56</f>
        <v>#VALUE!</v>
      </c>
      <c r="J74" s="138" t="e">
        <f>SUM(J58:J73)/10^3-J57-J56</f>
        <v>#VALUE!</v>
      </c>
      <c r="K74" s="138" t="e">
        <f>SUM(K58:K73)/10^3-K57-K56</f>
        <v>#VALUE!</v>
      </c>
      <c r="L74" s="138" t="e">
        <f>SUM(L58:L73)/10^3-L57-L56</f>
        <v>#VALUE!</v>
      </c>
      <c r="M74" s="128"/>
      <c r="N74" s="138"/>
      <c r="O74" s="128"/>
      <c r="P74" s="138" t="e">
        <f t="shared" si="2"/>
        <v>#VALUE!</v>
      </c>
    </row>
    <row r="75" spans="1:16" ht="12" hidden="1" outlineLevel="1" collapsed="1" thickBot="1">
      <c r="A75" s="115" t="s">
        <v>1989</v>
      </c>
      <c r="C75" s="117" t="s">
        <v>1990</v>
      </c>
      <c r="E75" s="153" t="s">
        <v>1991</v>
      </c>
      <c r="F75" s="154"/>
      <c r="G75" s="154"/>
      <c r="H75" s="154"/>
      <c r="I75" s="155">
        <f>_xll.GetCtData("COAMOUNT","CONSAMOUNT",$A$1:$A$8,$A75,I$10,"#-1580907,26536119")/10^3</f>
        <v>-1580.9072653611902</v>
      </c>
      <c r="J75" s="155">
        <f>_xll.GetCtData("COAMOUNT","CONSAMOUNT",$A$1:$A$8,$A75,J$10,"#173969,707235575")/10^3</f>
        <v>173.96970723557502</v>
      </c>
      <c r="K75" s="155">
        <f>_xll.GetCtData("COAMOUNT","CONSAMOUNT",$A$1:$A$8,$A75,K$10,"#1428860,51103698")/10^3</f>
        <v>1428.8605110369799</v>
      </c>
      <c r="L75" s="155">
        <f>_xll.GetCtData("COAMOUNT","CONSAMOUNT",$A$1:$A$8,$A75,L$10,"#21922,9529113613")/10^3</f>
        <v>21.9229529113613</v>
      </c>
      <c r="M75" s="128"/>
      <c r="N75" s="155"/>
      <c r="O75" s="128"/>
      <c r="P75" s="155">
        <f t="shared" si="2"/>
        <v>21.9229529113613</v>
      </c>
    </row>
    <row r="76" spans="1:16" ht="12" hidden="1" outlineLevel="2" thickBot="1">
      <c r="A76" s="115" t="s">
        <v>1899</v>
      </c>
      <c r="B76" s="115" t="s">
        <v>1992</v>
      </c>
      <c r="C76" s="134" t="s">
        <v>1900</v>
      </c>
      <c r="E76" s="135" t="s">
        <v>1901</v>
      </c>
      <c r="F76" s="135" t="s">
        <v>1993</v>
      </c>
      <c r="G76" s="131" t="s">
        <v>1994</v>
      </c>
      <c r="H76" s="132" t="e">
        <f t="shared" ref="H76:H91" si="7">IF(LEFT(E76,6)/10^3="actifs",-1,1)/10^3</f>
        <v>#VALUE!</v>
      </c>
      <c r="I76" s="151" t="e">
        <f>_xll.GetCtData("COAMOUNT","CONSAMOUNT",$A$1:$A$8,$A76:$B76,,"#-744503,788092936")/10^3*$H76</f>
        <v>#VALUE!</v>
      </c>
      <c r="J76" s="136"/>
      <c r="K76" s="136"/>
      <c r="L76" s="136" t="e">
        <f t="shared" ref="L76:L91" si="8">SUM(I76:K76)/10^3</f>
        <v>#VALUE!</v>
      </c>
      <c r="M76" s="128"/>
      <c r="N76" s="136"/>
      <c r="O76" s="128"/>
      <c r="P76" s="136" t="e">
        <f t="shared" si="2"/>
        <v>#VALUE!</v>
      </c>
    </row>
    <row r="77" spans="1:16" ht="12" hidden="1" outlineLevel="2" thickBot="1">
      <c r="A77" s="115" t="s">
        <v>1908</v>
      </c>
      <c r="B77" s="115" t="s">
        <v>1992</v>
      </c>
      <c r="C77" s="134" t="s">
        <v>1909</v>
      </c>
      <c r="E77" s="135" t="s">
        <v>1910</v>
      </c>
      <c r="F77" s="135" t="s">
        <v>1993</v>
      </c>
      <c r="G77" s="131" t="s">
        <v>1994</v>
      </c>
      <c r="H77" s="132" t="e">
        <f t="shared" si="7"/>
        <v>#VALUE!</v>
      </c>
      <c r="I77" s="151" t="e">
        <f>_xll.GetCtData("COAMOUNT","CONSAMOUNT",$A$1:$A$8,$A77:$B77,,"#-622628,669854603")/10^3*$H77</f>
        <v>#VALUE!</v>
      </c>
      <c r="J77" s="136"/>
      <c r="K77" s="136"/>
      <c r="L77" s="136" t="e">
        <f t="shared" si="8"/>
        <v>#VALUE!</v>
      </c>
      <c r="M77" s="128"/>
      <c r="N77" s="136"/>
      <c r="O77" s="128"/>
      <c r="P77" s="136" t="e">
        <f t="shared" si="2"/>
        <v>#VALUE!</v>
      </c>
    </row>
    <row r="78" spans="1:16" ht="12" hidden="1" outlineLevel="2" thickBot="1">
      <c r="A78" s="115" t="s">
        <v>1841</v>
      </c>
      <c r="B78" s="115" t="s">
        <v>1992</v>
      </c>
      <c r="C78" s="134" t="s">
        <v>1842</v>
      </c>
      <c r="E78" s="135" t="s">
        <v>1843</v>
      </c>
      <c r="F78" s="135" t="s">
        <v>1993</v>
      </c>
      <c r="G78" s="131" t="s">
        <v>1994</v>
      </c>
      <c r="H78" s="132" t="e">
        <f t="shared" si="7"/>
        <v>#VALUE!</v>
      </c>
      <c r="I78" s="151" t="e">
        <f>_xll.GetCtData("COAMOUNT","CONSAMOUNT",$A$1:$A$8,$A78:$B78,,"#11860,8074136545")/10^3*$H78</f>
        <v>#VALUE!</v>
      </c>
      <c r="J78" s="136"/>
      <c r="K78" s="136"/>
      <c r="L78" s="136" t="e">
        <f t="shared" si="8"/>
        <v>#VALUE!</v>
      </c>
      <c r="M78" s="128"/>
      <c r="N78" s="136"/>
      <c r="O78" s="128"/>
      <c r="P78" s="136" t="e">
        <f t="shared" si="2"/>
        <v>#VALUE!</v>
      </c>
    </row>
    <row r="79" spans="1:16" ht="12" hidden="1" outlineLevel="2" thickBot="1">
      <c r="A79" s="115" t="s">
        <v>1852</v>
      </c>
      <c r="B79" s="115" t="s">
        <v>1992</v>
      </c>
      <c r="C79" s="134" t="s">
        <v>1853</v>
      </c>
      <c r="E79" s="135" t="s">
        <v>1854</v>
      </c>
      <c r="F79" s="135" t="s">
        <v>1993</v>
      </c>
      <c r="G79" s="131" t="s">
        <v>1994</v>
      </c>
      <c r="H79" s="132" t="e">
        <f t="shared" si="7"/>
        <v>#VALUE!</v>
      </c>
      <c r="I79" s="151" t="e">
        <f>_xll.GetCtData("COAMOUNT","CONSAMOUNT",$A$1:$A$8,$A79:$B79,,"#-81")/10^3*$H79</f>
        <v>#VALUE!</v>
      </c>
      <c r="J79" s="136"/>
      <c r="K79" s="136"/>
      <c r="L79" s="136" t="e">
        <f t="shared" si="8"/>
        <v>#VALUE!</v>
      </c>
      <c r="M79" s="128"/>
      <c r="N79" s="136"/>
      <c r="O79" s="128"/>
      <c r="P79" s="136" t="e">
        <f t="shared" si="2"/>
        <v>#VALUE!</v>
      </c>
    </row>
    <row r="80" spans="1:16" ht="12" hidden="1" outlineLevel="2" thickBot="1">
      <c r="A80" s="115" t="s">
        <v>1917</v>
      </c>
      <c r="B80" s="115" t="s">
        <v>1992</v>
      </c>
      <c r="C80" s="134" t="s">
        <v>1918</v>
      </c>
      <c r="E80" s="135" t="s">
        <v>1919</v>
      </c>
      <c r="F80" s="135" t="s">
        <v>1993</v>
      </c>
      <c r="G80" s="131" t="s">
        <v>1994</v>
      </c>
      <c r="H80" s="132" t="e">
        <f t="shared" si="7"/>
        <v>#VALUE!</v>
      </c>
      <c r="I80" s="151" t="e">
        <f>_xll.GetCtData("COAMOUNT","CONSAMOUNT",$A$1:$A$8,$A80:$B80,,"#")/10^3*$H80</f>
        <v>#VALUE!</v>
      </c>
      <c r="J80" s="136"/>
      <c r="K80" s="136"/>
      <c r="L80" s="136" t="e">
        <f t="shared" si="8"/>
        <v>#VALUE!</v>
      </c>
      <c r="M80" s="128"/>
      <c r="N80" s="136"/>
      <c r="O80" s="128"/>
      <c r="P80" s="136" t="e">
        <f t="shared" si="2"/>
        <v>#VALUE!</v>
      </c>
    </row>
    <row r="81" spans="1:17" ht="12" hidden="1" outlineLevel="2" thickBot="1">
      <c r="A81" s="115" t="s">
        <v>1920</v>
      </c>
      <c r="B81" s="115" t="s">
        <v>1992</v>
      </c>
      <c r="C81" s="134" t="s">
        <v>1921</v>
      </c>
      <c r="E81" s="135" t="s">
        <v>1922</v>
      </c>
      <c r="F81" s="135" t="s">
        <v>1993</v>
      </c>
      <c r="G81" s="131" t="s">
        <v>1994</v>
      </c>
      <c r="H81" s="132" t="e">
        <f t="shared" si="7"/>
        <v>#VALUE!</v>
      </c>
      <c r="I81" s="151" t="e">
        <f>_xll.GetCtData("COAMOUNT","CONSAMOUNT",$A$1:$A$8,$A81:$B81,,"#14008")/10^3*$H81</f>
        <v>#VALUE!</v>
      </c>
      <c r="J81" s="136"/>
      <c r="K81" s="136"/>
      <c r="L81" s="136" t="e">
        <f t="shared" si="8"/>
        <v>#VALUE!</v>
      </c>
      <c r="M81" s="128"/>
      <c r="N81" s="136"/>
      <c r="O81" s="128"/>
      <c r="P81" s="136" t="e">
        <f t="shared" si="2"/>
        <v>#VALUE!</v>
      </c>
    </row>
    <row r="82" spans="1:17" ht="12" hidden="1" outlineLevel="2" thickBot="1">
      <c r="A82" s="115" t="s">
        <v>1861</v>
      </c>
      <c r="B82" s="115" t="s">
        <v>1992</v>
      </c>
      <c r="C82" s="134" t="s">
        <v>1862</v>
      </c>
      <c r="E82" s="135" t="s">
        <v>1863</v>
      </c>
      <c r="F82" s="135" t="s">
        <v>1993</v>
      </c>
      <c r="G82" s="131" t="s">
        <v>1994</v>
      </c>
      <c r="H82" s="132" t="e">
        <f t="shared" si="7"/>
        <v>#VALUE!</v>
      </c>
      <c r="I82" s="151" t="e">
        <f>_xll.GetCtData("COAMOUNT","CONSAMOUNT",$A$1:$A$8,$A82:$B82,,"#")/10^3*$H82</f>
        <v>#VALUE!</v>
      </c>
      <c r="J82" s="136"/>
      <c r="K82" s="136"/>
      <c r="L82" s="136" t="e">
        <f t="shared" si="8"/>
        <v>#VALUE!</v>
      </c>
      <c r="M82" s="128"/>
      <c r="N82" s="136"/>
      <c r="O82" s="128"/>
      <c r="P82" s="136" t="e">
        <f t="shared" si="2"/>
        <v>#VALUE!</v>
      </c>
    </row>
    <row r="83" spans="1:17" ht="12" hidden="1" outlineLevel="2" thickBot="1">
      <c r="A83" s="115" t="s">
        <v>1864</v>
      </c>
      <c r="B83" s="115" t="s">
        <v>1992</v>
      </c>
      <c r="C83" s="134" t="s">
        <v>1865</v>
      </c>
      <c r="E83" s="135" t="s">
        <v>1866</v>
      </c>
      <c r="F83" s="135" t="s">
        <v>1993</v>
      </c>
      <c r="G83" s="131" t="s">
        <v>1994</v>
      </c>
      <c r="H83" s="132" t="e">
        <f t="shared" si="7"/>
        <v>#VALUE!</v>
      </c>
      <c r="I83" s="151" t="e">
        <f>_xll.GetCtData("COAMOUNT","CONSAMOUNT",$A$1:$A$8,$A83:$B83,,"#")/10^3*$H83</f>
        <v>#VALUE!</v>
      </c>
      <c r="J83" s="136"/>
      <c r="K83" s="136"/>
      <c r="L83" s="136" t="e">
        <f t="shared" si="8"/>
        <v>#VALUE!</v>
      </c>
      <c r="M83" s="128"/>
      <c r="N83" s="136"/>
      <c r="O83" s="128"/>
      <c r="P83" s="136" t="e">
        <f t="shared" si="2"/>
        <v>#VALUE!</v>
      </c>
    </row>
    <row r="84" spans="1:17" ht="12" hidden="1" outlineLevel="2" thickBot="1">
      <c r="A84" s="115" t="s">
        <v>1935</v>
      </c>
      <c r="B84" s="115" t="s">
        <v>1992</v>
      </c>
      <c r="C84" s="134" t="s">
        <v>1936</v>
      </c>
      <c r="E84" s="135" t="s">
        <v>1937</v>
      </c>
      <c r="F84" s="135" t="s">
        <v>1993</v>
      </c>
      <c r="G84" s="131" t="s">
        <v>1994</v>
      </c>
      <c r="H84" s="132" t="e">
        <f t="shared" si="7"/>
        <v>#VALUE!</v>
      </c>
      <c r="I84" s="136"/>
      <c r="J84" s="151" t="e">
        <f>_xll.GetCtData("COAMOUNT","CONSAMOUNT",$A$1:$A$8,$A84:$B84,,"#105133,352108812")/10^3*$H84</f>
        <v>#VALUE!</v>
      </c>
      <c r="K84" s="136"/>
      <c r="L84" s="136" t="e">
        <f t="shared" si="8"/>
        <v>#VALUE!</v>
      </c>
      <c r="M84" s="128"/>
      <c r="N84" s="136"/>
      <c r="O84" s="128"/>
      <c r="P84" s="136" t="e">
        <f t="shared" si="2"/>
        <v>#VALUE!</v>
      </c>
    </row>
    <row r="85" spans="1:17" ht="12" hidden="1" outlineLevel="2" thickBot="1">
      <c r="A85" s="115" t="s">
        <v>1941</v>
      </c>
      <c r="B85" s="115" t="s">
        <v>1992</v>
      </c>
      <c r="C85" s="134" t="s">
        <v>1942</v>
      </c>
      <c r="E85" s="135" t="s">
        <v>1943</v>
      </c>
      <c r="F85" s="135" t="s">
        <v>1993</v>
      </c>
      <c r="G85" s="131" t="s">
        <v>1994</v>
      </c>
      <c r="H85" s="132" t="e">
        <f t="shared" si="7"/>
        <v>#VALUE!</v>
      </c>
      <c r="I85" s="136"/>
      <c r="J85" s="151" t="e">
        <f>_xll.GetCtData("COAMOUNT","CONSAMOUNT",$A$1:$A$8,$A85:$B85,,"#68107,1000706476")/10^3*$H85</f>
        <v>#VALUE!</v>
      </c>
      <c r="K85" s="136"/>
      <c r="L85" s="136" t="e">
        <f t="shared" si="8"/>
        <v>#VALUE!</v>
      </c>
      <c r="M85" s="128"/>
      <c r="N85" s="136"/>
      <c r="O85" s="128"/>
      <c r="P85" s="136" t="e">
        <f t="shared" si="2"/>
        <v>#VALUE!</v>
      </c>
    </row>
    <row r="86" spans="1:17" ht="12" hidden="1" outlineLevel="2" thickBot="1">
      <c r="A86" s="115" t="s">
        <v>1879</v>
      </c>
      <c r="B86" s="115" t="s">
        <v>1992</v>
      </c>
      <c r="C86" s="134" t="s">
        <v>1880</v>
      </c>
      <c r="E86" s="135" t="s">
        <v>1881</v>
      </c>
      <c r="F86" s="135" t="s">
        <v>1993</v>
      </c>
      <c r="G86" s="131" t="s">
        <v>1994</v>
      </c>
      <c r="H86" s="132" t="e">
        <f t="shared" si="7"/>
        <v>#VALUE!</v>
      </c>
      <c r="I86" s="136"/>
      <c r="J86" s="151" t="e">
        <f>_xll.GetCtData("COAMOUNT","CONSAMOUNT",$A$1:$A$8,$A86:$B86,,"#-727,255056115676")/10^3*$H86</f>
        <v>#VALUE!</v>
      </c>
      <c r="K86" s="136"/>
      <c r="L86" s="136" t="e">
        <f t="shared" si="8"/>
        <v>#VALUE!</v>
      </c>
      <c r="M86" s="128"/>
      <c r="N86" s="136"/>
      <c r="O86" s="128"/>
      <c r="P86" s="136" t="e">
        <f t="shared" si="2"/>
        <v>#VALUE!</v>
      </c>
    </row>
    <row r="87" spans="1:17" ht="12" hidden="1" outlineLevel="2" thickBot="1">
      <c r="A87" s="115" t="s">
        <v>1885</v>
      </c>
      <c r="B87" s="115" t="s">
        <v>1992</v>
      </c>
      <c r="C87" s="134" t="s">
        <v>1886</v>
      </c>
      <c r="E87" s="135" t="s">
        <v>1887</v>
      </c>
      <c r="F87" s="135" t="s">
        <v>1993</v>
      </c>
      <c r="G87" s="131" t="s">
        <v>1994</v>
      </c>
      <c r="H87" s="132" t="e">
        <f t="shared" si="7"/>
        <v>#VALUE!</v>
      </c>
      <c r="I87" s="136"/>
      <c r="J87" s="151" t="e">
        <f>_xll.GetCtData("COAMOUNT","CONSAMOUNT",$A$1:$A$8,$A87:$B87,,"#-1")/10^3*$H87</f>
        <v>#VALUE!</v>
      </c>
      <c r="K87" s="136"/>
      <c r="L87" s="136" t="e">
        <f t="shared" si="8"/>
        <v>#VALUE!</v>
      </c>
      <c r="M87" s="128"/>
      <c r="N87" s="136"/>
      <c r="O87" s="128"/>
      <c r="P87" s="136" t="e">
        <f t="shared" si="2"/>
        <v>#VALUE!</v>
      </c>
    </row>
    <row r="88" spans="1:17" ht="12" hidden="1" outlineLevel="2" thickBot="1">
      <c r="A88" s="115" t="s">
        <v>1947</v>
      </c>
      <c r="B88" s="115" t="s">
        <v>1992</v>
      </c>
      <c r="C88" s="134" t="s">
        <v>1948</v>
      </c>
      <c r="E88" s="135" t="s">
        <v>1949</v>
      </c>
      <c r="F88" s="135" t="s">
        <v>1993</v>
      </c>
      <c r="G88" s="131" t="s">
        <v>1994</v>
      </c>
      <c r="H88" s="132" t="e">
        <f t="shared" si="7"/>
        <v>#VALUE!</v>
      </c>
      <c r="I88" s="136"/>
      <c r="J88" s="136"/>
      <c r="K88" s="151" t="e">
        <f>_xll.GetCtData("COAMOUNT","CONSAMOUNT",$A$1:$A$8,$A88:$B88,,"#649217,883292391")/10^3*$H88</f>
        <v>#VALUE!</v>
      </c>
      <c r="L88" s="136" t="e">
        <f t="shared" si="8"/>
        <v>#VALUE!</v>
      </c>
      <c r="M88" s="128"/>
      <c r="N88" s="136"/>
      <c r="O88" s="128"/>
      <c r="P88" s="136" t="e">
        <f t="shared" si="2"/>
        <v>#VALUE!</v>
      </c>
    </row>
    <row r="89" spans="1:17" ht="12" hidden="1" outlineLevel="2" thickBot="1">
      <c r="A89" s="115" t="s">
        <v>1950</v>
      </c>
      <c r="B89" s="115" t="s">
        <v>1992</v>
      </c>
      <c r="C89" s="134" t="s">
        <v>1951</v>
      </c>
      <c r="E89" s="135" t="s">
        <v>1952</v>
      </c>
      <c r="F89" s="135" t="s">
        <v>1993</v>
      </c>
      <c r="G89" s="131" t="s">
        <v>1994</v>
      </c>
      <c r="H89" s="132" t="e">
        <f t="shared" si="7"/>
        <v>#VALUE!</v>
      </c>
      <c r="I89" s="136"/>
      <c r="J89" s="136"/>
      <c r="K89" s="151" t="e">
        <f>_xll.GetCtData("COAMOUNT","CONSAMOUNT",$A$1:$A$8,$A89:$B89,,"#772143,569783955")/10^3*$H89</f>
        <v>#VALUE!</v>
      </c>
      <c r="L89" s="136" t="e">
        <f t="shared" si="8"/>
        <v>#VALUE!</v>
      </c>
      <c r="M89" s="128"/>
      <c r="N89" s="136"/>
      <c r="O89" s="128"/>
      <c r="P89" s="136" t="e">
        <f t="shared" si="2"/>
        <v>#VALUE!</v>
      </c>
    </row>
    <row r="90" spans="1:17" ht="12" hidden="1" outlineLevel="2" thickBot="1">
      <c r="A90" s="115" t="s">
        <v>1891</v>
      </c>
      <c r="B90" s="115" t="s">
        <v>1992</v>
      </c>
      <c r="C90" s="134" t="s">
        <v>1892</v>
      </c>
      <c r="E90" s="135" t="s">
        <v>1893</v>
      </c>
      <c r="F90" s="135" t="s">
        <v>1993</v>
      </c>
      <c r="G90" s="131" t="s">
        <v>1994</v>
      </c>
      <c r="H90" s="132" t="e">
        <f t="shared" si="7"/>
        <v>#VALUE!</v>
      </c>
      <c r="I90" s="136"/>
      <c r="J90" s="136"/>
      <c r="K90" s="151" t="e">
        <f>_xll.GetCtData("COAMOUNT","CONSAMOUNT",$A$1:$A$8,$A90:$B90,,"#-7497,05796063234")/10^3*$H90</f>
        <v>#VALUE!</v>
      </c>
      <c r="L90" s="136" t="e">
        <f t="shared" si="8"/>
        <v>#VALUE!</v>
      </c>
      <c r="M90" s="128"/>
      <c r="N90" s="136"/>
      <c r="O90" s="128"/>
      <c r="P90" s="136" t="e">
        <f t="shared" si="2"/>
        <v>#VALUE!</v>
      </c>
    </row>
    <row r="91" spans="1:17" ht="12" hidden="1" outlineLevel="2" thickBot="1">
      <c r="A91" s="115" t="s">
        <v>1894</v>
      </c>
      <c r="B91" s="115" t="s">
        <v>1992</v>
      </c>
      <c r="C91" s="134" t="s">
        <v>1895</v>
      </c>
      <c r="E91" s="135" t="s">
        <v>1896</v>
      </c>
      <c r="F91" s="135" t="s">
        <v>1993</v>
      </c>
      <c r="G91" s="131" t="s">
        <v>1994</v>
      </c>
      <c r="H91" s="132" t="e">
        <f t="shared" si="7"/>
        <v>#VALUE!</v>
      </c>
      <c r="I91" s="136"/>
      <c r="J91" s="136"/>
      <c r="K91" s="151" t="e">
        <f>_xll.GetCtData("COAMOUNT","CONSAMOUNT",$A$1:$A$8,$A91:$B91,,"#")/10^3*$H91</f>
        <v>#VALUE!</v>
      </c>
      <c r="L91" s="136" t="e">
        <f t="shared" si="8"/>
        <v>#VALUE!</v>
      </c>
      <c r="M91" s="128"/>
      <c r="N91" s="136"/>
      <c r="O91" s="128"/>
      <c r="P91" s="136" t="e">
        <f t="shared" si="2"/>
        <v>#VALUE!</v>
      </c>
    </row>
    <row r="92" spans="1:17" ht="12" hidden="1" outlineLevel="2" thickBot="1">
      <c r="C92" s="117"/>
      <c r="E92" s="137" t="s">
        <v>1897</v>
      </c>
      <c r="F92" s="137"/>
      <c r="G92" s="137"/>
      <c r="H92" s="137"/>
      <c r="I92" s="138" t="e">
        <f>SUM(I76:I91)/10^3-I75</f>
        <v>#VALUE!</v>
      </c>
      <c r="J92" s="138" t="e">
        <f>SUM(J76:J91)/10^3-J75</f>
        <v>#VALUE!</v>
      </c>
      <c r="K92" s="138" t="e">
        <f>SUM(K76:K91)/10^3-K75</f>
        <v>#VALUE!</v>
      </c>
      <c r="L92" s="138" t="e">
        <f>SUM(L76:L91)/10^3-L75</f>
        <v>#VALUE!</v>
      </c>
      <c r="M92" s="128"/>
      <c r="N92" s="138"/>
      <c r="O92" s="128"/>
      <c r="P92" s="138" t="e">
        <f t="shared" si="2"/>
        <v>#VALUE!</v>
      </c>
    </row>
    <row r="93" spans="1:17" ht="12" hidden="1" outlineLevel="2" thickBot="1">
      <c r="C93" s="117"/>
      <c r="E93" s="137" t="s">
        <v>1995</v>
      </c>
      <c r="F93" s="137"/>
      <c r="G93" s="137"/>
      <c r="H93" s="137"/>
      <c r="I93" s="138" t="e">
        <f>+I74+I92</f>
        <v>#VALUE!</v>
      </c>
      <c r="J93" s="138" t="e">
        <f>+J74+J92</f>
        <v>#VALUE!</v>
      </c>
      <c r="K93" s="138" t="e">
        <f>+K74+K92</f>
        <v>#VALUE!</v>
      </c>
      <c r="L93" s="138" t="e">
        <f>+L74+L92</f>
        <v>#VALUE!</v>
      </c>
      <c r="M93" s="128"/>
      <c r="N93" s="138"/>
      <c r="O93" s="128"/>
      <c r="P93" s="138" t="e">
        <f t="shared" si="2"/>
        <v>#VALUE!</v>
      </c>
    </row>
    <row r="94" spans="1:17" s="140" customFormat="1" ht="12" hidden="1" outlineLevel="1" collapsed="1" thickBot="1">
      <c r="A94" s="140" t="s">
        <v>1996</v>
      </c>
      <c r="C94" s="117"/>
      <c r="D94" s="117"/>
      <c r="E94" s="125" t="s">
        <v>1997</v>
      </c>
      <c r="F94" s="126"/>
      <c r="G94" s="126"/>
      <c r="H94" s="126"/>
      <c r="I94" s="127">
        <f>_xll.GetCtData("COAMOUNT","CONSAMOUNT",$A$1:$A$8,$A94,I$10,"#1214640,75333573")/10^3</f>
        <v>1214.6407533357299</v>
      </c>
      <c r="J94" s="127">
        <f>_xll.GetCtData("COAMOUNT","CONSAMOUNT",$A$1:$A$8,$A94,J$10,"#-235289,013720933")/10^3</f>
        <v>-235.28901372093299</v>
      </c>
      <c r="K94" s="127">
        <f>_xll.GetCtData("COAMOUNT","CONSAMOUNT",$A$1:$A$8,$A94,K$10,"#-2768738,52135091")/10^3</f>
        <v>-2768.7385213509101</v>
      </c>
      <c r="L94" s="127">
        <f>_xll.GetCtData("COAMOUNT","CONSAMOUNT",$A$1:$A$8,$A94,L$10,"#-1789386,78173611")/10^3</f>
        <v>-1789.3867817361102</v>
      </c>
      <c r="M94" s="143"/>
      <c r="N94" s="127"/>
      <c r="O94" s="143"/>
      <c r="P94" s="127">
        <f t="shared" si="2"/>
        <v>-1789.3867817361102</v>
      </c>
      <c r="Q94" s="144"/>
    </row>
    <row r="95" spans="1:17" ht="12" hidden="1" outlineLevel="1" thickBot="1">
      <c r="A95" s="115" t="s">
        <v>1998</v>
      </c>
      <c r="C95" s="117" t="s">
        <v>1999</v>
      </c>
      <c r="E95" s="145" t="s">
        <v>2000</v>
      </c>
      <c r="F95" s="146"/>
      <c r="G95" s="146"/>
      <c r="H95" s="146"/>
      <c r="I95" s="147">
        <f>_xll.GetCtData("COAMOUNT","CONSAMOUNT",$A$1:$A$8,$A95,I$10,"#")/10^3</f>
        <v>0</v>
      </c>
      <c r="J95" s="147">
        <f>_xll.GetCtData("COAMOUNT","CONSAMOUNT",$A$1:$A$8,$A95,J$10,"#")/10^3</f>
        <v>0</v>
      </c>
      <c r="K95" s="147">
        <f>_xll.GetCtData("COAMOUNT","CONSAMOUNT",$A$1:$A$8,$A95,K$10,"#-2768738,52135091")/10^3</f>
        <v>-2768.7385213509101</v>
      </c>
      <c r="L95" s="147">
        <f>_xll.GetCtData("COAMOUNT","CONSAMOUNT",$A$1:$A$8,$A95,L$10,"#-2768738,52135091")/10^3</f>
        <v>-2768.7385213509101</v>
      </c>
      <c r="M95" s="128"/>
      <c r="N95" s="147"/>
      <c r="O95" s="128"/>
      <c r="P95" s="147">
        <f t="shared" si="2"/>
        <v>-2768.7385213509101</v>
      </c>
    </row>
    <row r="96" spans="1:17" ht="12" hidden="1" outlineLevel="2" thickBot="1">
      <c r="A96" s="115" t="s">
        <v>2001</v>
      </c>
      <c r="B96" s="115" t="s">
        <v>1658</v>
      </c>
      <c r="C96" s="135" t="s">
        <v>2002</v>
      </c>
      <c r="D96" s="146"/>
      <c r="E96" s="135" t="s">
        <v>2003</v>
      </c>
      <c r="F96" s="135" t="s">
        <v>2004</v>
      </c>
      <c r="G96" s="131" t="s">
        <v>2005</v>
      </c>
      <c r="H96" s="132">
        <v>-1</v>
      </c>
      <c r="I96" s="156"/>
      <c r="J96" s="156"/>
      <c r="K96" s="151">
        <f>_xll.GetCtData("COAMOUNT","CONSAMOUNT",$A$1:$A$8,$A96:$B96,,"#905551,746199648")/10^3*$H96</f>
        <v>-905.55174619964805</v>
      </c>
      <c r="L96" s="156">
        <f>SUM(I96:K96)/10^3</f>
        <v>-0.90555174619964807</v>
      </c>
      <c r="M96" s="128"/>
      <c r="N96" s="156"/>
      <c r="O96" s="128"/>
      <c r="P96" s="156">
        <f t="shared" si="2"/>
        <v>-0.90555174619964807</v>
      </c>
    </row>
    <row r="97" spans="1:16" ht="12" hidden="1" outlineLevel="2" thickBot="1">
      <c r="A97" s="115" t="s">
        <v>2006</v>
      </c>
      <c r="B97" s="115" t="s">
        <v>1658</v>
      </c>
      <c r="C97" s="135" t="s">
        <v>2007</v>
      </c>
      <c r="D97" s="146"/>
      <c r="E97" s="135" t="s">
        <v>2008</v>
      </c>
      <c r="F97" s="135" t="s">
        <v>2004</v>
      </c>
      <c r="G97" s="131" t="s">
        <v>2005</v>
      </c>
      <c r="H97" s="132">
        <v>-1</v>
      </c>
      <c r="I97" s="156"/>
      <c r="J97" s="156"/>
      <c r="K97" s="151">
        <f>_xll.GetCtData("COAMOUNT","CONSAMOUNT",$A$1:$A$8,$A97:$B97,,"#1863185,77515126")/10^3*$H97</f>
        <v>-1863.18577515126</v>
      </c>
      <c r="L97" s="156">
        <f>SUM(I97:K97)/10^3</f>
        <v>-1.8631857751512599</v>
      </c>
      <c r="M97" s="128"/>
      <c r="N97" s="156"/>
      <c r="O97" s="128"/>
      <c r="P97" s="156">
        <f t="shared" si="2"/>
        <v>-1.8631857751512599</v>
      </c>
    </row>
    <row r="98" spans="1:16" ht="12" hidden="1" outlineLevel="2" thickBot="1">
      <c r="C98" s="117"/>
      <c r="E98" s="157" t="s">
        <v>1897</v>
      </c>
      <c r="F98" s="158"/>
      <c r="G98" s="158"/>
      <c r="H98" s="158"/>
      <c r="I98" s="159">
        <f>SUM(I96:I97)/10^3-I95</f>
        <v>0</v>
      </c>
      <c r="J98" s="159">
        <f>SUM(J96:J97)/10^3-J95</f>
        <v>0</v>
      </c>
      <c r="K98" s="159">
        <f>SUM(K96:K97)/10^3-K95</f>
        <v>2765.9697838295592</v>
      </c>
      <c r="L98" s="159">
        <f>SUM(L96:L97)/10^3-L95</f>
        <v>2768.7357526133887</v>
      </c>
      <c r="M98" s="128"/>
      <c r="N98" s="159"/>
      <c r="O98" s="128"/>
      <c r="P98" s="159">
        <f t="shared" ref="P98:P161" si="9">L98+N98</f>
        <v>2768.7357526133887</v>
      </c>
    </row>
    <row r="99" spans="1:16" ht="12" hidden="1" outlineLevel="1" collapsed="1" thickBot="1">
      <c r="A99" s="115" t="s">
        <v>2009</v>
      </c>
      <c r="C99" s="117" t="s">
        <v>2010</v>
      </c>
      <c r="E99" s="145" t="s">
        <v>2011</v>
      </c>
      <c r="F99" s="146"/>
      <c r="G99" s="146"/>
      <c r="H99" s="146"/>
      <c r="I99" s="147">
        <f>_xll.GetCtData("COAMOUNT","CONSAMOUNT",$A$1:$A$8,$A99,I$10,"#")/10^3</f>
        <v>0</v>
      </c>
      <c r="J99" s="147">
        <f>_xll.GetCtData("COAMOUNT","CONSAMOUNT",$A$1:$A$8,$A99,J$10,"#-235289,013720933")/10^3</f>
        <v>-235.28901372093299</v>
      </c>
      <c r="K99" s="147">
        <f>_xll.GetCtData("COAMOUNT","CONSAMOUNT",$A$1:$A$8,$A99,K$10,"#")/10^3</f>
        <v>0</v>
      </c>
      <c r="L99" s="147">
        <f>_xll.GetCtData("COAMOUNT","CONSAMOUNT",$A$1:$A$8,$A99,L$10,"#-235289,013720933")/10^3</f>
        <v>-235.28901372093299</v>
      </c>
      <c r="M99" s="128"/>
      <c r="N99" s="147"/>
      <c r="O99" s="128"/>
      <c r="P99" s="147">
        <f t="shared" si="9"/>
        <v>-235.28901372093299</v>
      </c>
    </row>
    <row r="100" spans="1:16" ht="12" hidden="1" outlineLevel="1" thickBot="1">
      <c r="A100" s="115" t="s">
        <v>2012</v>
      </c>
      <c r="C100" s="117" t="s">
        <v>2013</v>
      </c>
      <c r="E100" s="145" t="s">
        <v>2014</v>
      </c>
      <c r="F100" s="146"/>
      <c r="G100" s="146"/>
      <c r="H100" s="146"/>
      <c r="I100" s="147">
        <f>_xll.GetCtData("COAMOUNT","CONSAMOUNT",$A$1:$A$8,$A100,I$10,"#1214640,75333573")/10^3</f>
        <v>1214.6407533357299</v>
      </c>
      <c r="J100" s="147">
        <f>_xll.GetCtData("COAMOUNT","CONSAMOUNT",$A$1:$A$8,$A100,J$10,"#")/10^3</f>
        <v>0</v>
      </c>
      <c r="K100" s="147">
        <f>_xll.GetCtData("COAMOUNT","CONSAMOUNT",$A$1:$A$8,$A100,K$10,"#")/10^3</f>
        <v>0</v>
      </c>
      <c r="L100" s="147">
        <f>_xll.GetCtData("COAMOUNT","CONSAMOUNT",$A$1:$A$8,$A100,L$10,"#1214640,75333573")/10^3</f>
        <v>1214.6407533357299</v>
      </c>
      <c r="M100" s="128"/>
      <c r="N100" s="147"/>
      <c r="O100" s="128"/>
      <c r="P100" s="147">
        <f t="shared" si="9"/>
        <v>1214.6407533357299</v>
      </c>
    </row>
    <row r="101" spans="1:16" ht="12" hidden="1" outlineLevel="2" thickBot="1">
      <c r="A101" s="115" t="s">
        <v>2015</v>
      </c>
      <c r="B101" s="115" t="s">
        <v>1658</v>
      </c>
      <c r="C101" s="134" t="s">
        <v>2016</v>
      </c>
      <c r="E101" s="149" t="s">
        <v>2017</v>
      </c>
      <c r="F101" s="149" t="s">
        <v>2004</v>
      </c>
      <c r="G101" s="149" t="s">
        <v>2005</v>
      </c>
      <c r="H101" s="149">
        <v>-1</v>
      </c>
      <c r="I101" s="151">
        <f>_xll.GetCtData("COAMOUNT","CONSAMOUNT",$A$1:$A$8,$A101:$B101,,"#2963446,28735026")/10^3*$H101</f>
        <v>-2963.4462873502603</v>
      </c>
      <c r="J101" s="136"/>
      <c r="K101" s="136"/>
      <c r="L101" s="136">
        <f t="shared" ref="L101:L132" si="10">SUM(I101:K101)/10^3</f>
        <v>-2.9634462873502603</v>
      </c>
      <c r="M101" s="128"/>
      <c r="N101" s="136"/>
      <c r="O101" s="128"/>
      <c r="P101" s="136">
        <f t="shared" si="9"/>
        <v>-2.9634462873502603</v>
      </c>
    </row>
    <row r="102" spans="1:16" ht="12" hidden="1" outlineLevel="2" thickBot="1">
      <c r="A102" s="115" t="s">
        <v>2018</v>
      </c>
      <c r="B102" s="115" t="s">
        <v>1658</v>
      </c>
      <c r="C102" s="134" t="s">
        <v>2019</v>
      </c>
      <c r="E102" s="135" t="s">
        <v>2020</v>
      </c>
      <c r="F102" s="135" t="s">
        <v>2004</v>
      </c>
      <c r="G102" s="131" t="s">
        <v>2005</v>
      </c>
      <c r="H102" s="135">
        <v>-1</v>
      </c>
      <c r="I102" s="151">
        <f>_xll.GetCtData("COAMOUNT","CONSAMOUNT",$A$1:$A$8,$A102:$B102,,"#161,660956476694")/10^3*$H102</f>
        <v>-0.16166095647669398</v>
      </c>
      <c r="J102" s="136"/>
      <c r="K102" s="136"/>
      <c r="L102" s="136">
        <f t="shared" si="10"/>
        <v>-1.6166095647669398E-4</v>
      </c>
      <c r="M102" s="128"/>
      <c r="N102" s="136"/>
      <c r="O102" s="128"/>
      <c r="P102" s="136">
        <f t="shared" si="9"/>
        <v>-1.6166095647669398E-4</v>
      </c>
    </row>
    <row r="103" spans="1:16" ht="12" hidden="1" outlineLevel="2" thickBot="1">
      <c r="A103" s="115" t="s">
        <v>2021</v>
      </c>
      <c r="B103" s="115" t="s">
        <v>1658</v>
      </c>
      <c r="C103" s="134" t="s">
        <v>2022</v>
      </c>
      <c r="E103" s="135" t="s">
        <v>2023</v>
      </c>
      <c r="F103" s="135" t="s">
        <v>2004</v>
      </c>
      <c r="G103" s="131" t="s">
        <v>2005</v>
      </c>
      <c r="H103" s="135">
        <v>-1</v>
      </c>
      <c r="I103" s="151">
        <f>_xll.GetCtData("COAMOUNT","CONSAMOUNT",$A$1:$A$8,$A103:$B103,,"#2504346,97619344")/10^3*$H103</f>
        <v>-2504.3469761934402</v>
      </c>
      <c r="J103" s="136"/>
      <c r="K103" s="136"/>
      <c r="L103" s="136">
        <f t="shared" si="10"/>
        <v>-2.5043469761934403</v>
      </c>
      <c r="M103" s="128"/>
      <c r="N103" s="136"/>
      <c r="O103" s="128"/>
      <c r="P103" s="136">
        <f t="shared" si="9"/>
        <v>-2.5043469761934403</v>
      </c>
    </row>
    <row r="104" spans="1:16" ht="12" hidden="1" outlineLevel="2" thickBot="1">
      <c r="A104" s="115" t="s">
        <v>2024</v>
      </c>
      <c r="B104" s="115" t="s">
        <v>1658</v>
      </c>
      <c r="C104" s="134" t="s">
        <v>2025</v>
      </c>
      <c r="E104" s="135" t="s">
        <v>2026</v>
      </c>
      <c r="F104" s="135" t="s">
        <v>2004</v>
      </c>
      <c r="G104" s="131" t="s">
        <v>2005</v>
      </c>
      <c r="H104" s="135">
        <v>-1</v>
      </c>
      <c r="I104" s="151">
        <f>_xll.GetCtData("COAMOUNT","CONSAMOUNT",$A$1:$A$8,$A104:$B104,,"#160527")/10^3*$H104</f>
        <v>-160.52699999999999</v>
      </c>
      <c r="J104" s="136"/>
      <c r="K104" s="136"/>
      <c r="L104" s="136">
        <f t="shared" si="10"/>
        <v>-0.16052699999999998</v>
      </c>
      <c r="M104" s="128"/>
      <c r="N104" s="136"/>
      <c r="O104" s="128"/>
      <c r="P104" s="136">
        <f t="shared" si="9"/>
        <v>-0.16052699999999998</v>
      </c>
    </row>
    <row r="105" spans="1:16" ht="12" hidden="1" outlineLevel="2" thickBot="1">
      <c r="A105" s="115" t="s">
        <v>2027</v>
      </c>
      <c r="B105" s="115" t="s">
        <v>1658</v>
      </c>
      <c r="C105" s="134" t="s">
        <v>2028</v>
      </c>
      <c r="E105" s="135" t="s">
        <v>2029</v>
      </c>
      <c r="F105" s="135" t="s">
        <v>2004</v>
      </c>
      <c r="G105" s="131" t="s">
        <v>2005</v>
      </c>
      <c r="H105" s="135">
        <v>-1</v>
      </c>
      <c r="I105" s="151">
        <f>_xll.GetCtData("COAMOUNT","CONSAMOUNT",$A$1:$A$8,$A105:$B105,,"#315024,538226894")/10^3*$H105</f>
        <v>-315.02453822689398</v>
      </c>
      <c r="J105" s="136"/>
      <c r="K105" s="136"/>
      <c r="L105" s="136">
        <f t="shared" si="10"/>
        <v>-0.31502453822689397</v>
      </c>
      <c r="M105" s="128"/>
      <c r="N105" s="136"/>
      <c r="O105" s="128"/>
      <c r="P105" s="136">
        <f t="shared" si="9"/>
        <v>-0.31502453822689397</v>
      </c>
    </row>
    <row r="106" spans="1:16" ht="12" hidden="1" outlineLevel="2" thickBot="1">
      <c r="A106" s="115" t="s">
        <v>2030</v>
      </c>
      <c r="B106" s="115" t="s">
        <v>1658</v>
      </c>
      <c r="C106" s="134" t="s">
        <v>2031</v>
      </c>
      <c r="E106" s="135" t="s">
        <v>2032</v>
      </c>
      <c r="F106" s="135" t="s">
        <v>2004</v>
      </c>
      <c r="G106" s="131" t="s">
        <v>2005</v>
      </c>
      <c r="H106" s="135">
        <v>-1</v>
      </c>
      <c r="I106" s="151">
        <f>_xll.GetCtData("COAMOUNT","CONSAMOUNT",$A$1:$A$8,$A106:$B106,,"#-197736,723500025")/10^3*$H106</f>
        <v>197.73672350002499</v>
      </c>
      <c r="J106" s="136"/>
      <c r="K106" s="136"/>
      <c r="L106" s="136">
        <f t="shared" si="10"/>
        <v>0.197736723500025</v>
      </c>
      <c r="M106" s="128"/>
      <c r="N106" s="136"/>
      <c r="O106" s="128"/>
      <c r="P106" s="136">
        <f t="shared" si="9"/>
        <v>0.197736723500025</v>
      </c>
    </row>
    <row r="107" spans="1:16" ht="12" hidden="1" outlineLevel="2" thickBot="1">
      <c r="A107" s="115" t="s">
        <v>2033</v>
      </c>
      <c r="B107" s="115" t="s">
        <v>1658</v>
      </c>
      <c r="C107" s="134" t="s">
        <v>2034</v>
      </c>
      <c r="E107" s="135" t="s">
        <v>2035</v>
      </c>
      <c r="F107" s="135" t="s">
        <v>2004</v>
      </c>
      <c r="G107" s="131" t="s">
        <v>2005</v>
      </c>
      <c r="H107" s="135">
        <v>-1</v>
      </c>
      <c r="I107" s="151">
        <f>_xll.GetCtData("COAMOUNT","CONSAMOUNT",$A$1:$A$8,$A107:$B107,,"#-801")/10^3*$H107</f>
        <v>0.80100000000000005</v>
      </c>
      <c r="J107" s="136"/>
      <c r="K107" s="136"/>
      <c r="L107" s="136">
        <f t="shared" si="10"/>
        <v>8.0100000000000006E-4</v>
      </c>
      <c r="M107" s="128"/>
      <c r="N107" s="136"/>
      <c r="O107" s="128"/>
      <c r="P107" s="136">
        <f t="shared" si="9"/>
        <v>8.0100000000000006E-4</v>
      </c>
    </row>
    <row r="108" spans="1:16" ht="12" hidden="1" outlineLevel="2" thickBot="1">
      <c r="A108" s="115" t="s">
        <v>2036</v>
      </c>
      <c r="B108" s="115" t="s">
        <v>1658</v>
      </c>
      <c r="C108" s="134" t="s">
        <v>2037</v>
      </c>
      <c r="E108" s="135" t="s">
        <v>2038</v>
      </c>
      <c r="F108" s="135" t="s">
        <v>2004</v>
      </c>
      <c r="G108" s="131" t="s">
        <v>2005</v>
      </c>
      <c r="H108" s="135">
        <v>-1</v>
      </c>
      <c r="I108" s="151">
        <f>_xll.GetCtData("COAMOUNT","CONSAMOUNT",$A$1:$A$8,$A108:$B108,,"#-2446")/10^3*$H108</f>
        <v>2.4460000000000002</v>
      </c>
      <c r="J108" s="136"/>
      <c r="K108" s="136"/>
      <c r="L108" s="136">
        <f t="shared" si="10"/>
        <v>2.4460000000000003E-3</v>
      </c>
      <c r="M108" s="128"/>
      <c r="N108" s="136"/>
      <c r="O108" s="128"/>
      <c r="P108" s="136">
        <f t="shared" si="9"/>
        <v>2.4460000000000003E-3</v>
      </c>
    </row>
    <row r="109" spans="1:16" ht="12" hidden="1" outlineLevel="2" thickBot="1">
      <c r="A109" s="115" t="s">
        <v>2039</v>
      </c>
      <c r="B109" s="115" t="s">
        <v>1658</v>
      </c>
      <c r="C109" s="134" t="s">
        <v>2040</v>
      </c>
      <c r="E109" s="135" t="s">
        <v>2041</v>
      </c>
      <c r="F109" s="135" t="s">
        <v>2004</v>
      </c>
      <c r="G109" s="131" t="s">
        <v>2005</v>
      </c>
      <c r="H109" s="135">
        <v>-1</v>
      </c>
      <c r="I109" s="151">
        <f>_xll.GetCtData("COAMOUNT","CONSAMOUNT",$A$1:$A$8,$A109:$B109,,"#171286,499742222")/10^3*$H109</f>
        <v>-171.28649974222199</v>
      </c>
      <c r="J109" s="136"/>
      <c r="K109" s="136"/>
      <c r="L109" s="136">
        <f t="shared" si="10"/>
        <v>-0.17128649974222199</v>
      </c>
      <c r="M109" s="128"/>
      <c r="N109" s="136"/>
      <c r="O109" s="128"/>
      <c r="P109" s="136">
        <f t="shared" si="9"/>
        <v>-0.17128649974222199</v>
      </c>
    </row>
    <row r="110" spans="1:16" ht="12" hidden="1" outlineLevel="2" thickBot="1">
      <c r="A110" s="115" t="s">
        <v>2042</v>
      </c>
      <c r="B110" s="115" t="s">
        <v>1658</v>
      </c>
      <c r="C110" s="134" t="s">
        <v>2043</v>
      </c>
      <c r="E110" s="135" t="s">
        <v>2044</v>
      </c>
      <c r="F110" s="135" t="s">
        <v>2004</v>
      </c>
      <c r="G110" s="131" t="s">
        <v>2005</v>
      </c>
      <c r="H110" s="135">
        <v>-1</v>
      </c>
      <c r="I110" s="151">
        <f>_xll.GetCtData("COAMOUNT","CONSAMOUNT",$A$1:$A$8,$A110:$B110,,"#64202,4618878075")/10^3*$H110</f>
        <v>-64.202461887807502</v>
      </c>
      <c r="J110" s="136"/>
      <c r="K110" s="136"/>
      <c r="L110" s="136">
        <f t="shared" si="10"/>
        <v>-6.4202461887807497E-2</v>
      </c>
      <c r="M110" s="128"/>
      <c r="N110" s="136"/>
      <c r="O110" s="128"/>
      <c r="P110" s="136">
        <f t="shared" si="9"/>
        <v>-6.4202461887807497E-2</v>
      </c>
    </row>
    <row r="111" spans="1:16" ht="12" hidden="1" outlineLevel="2" thickBot="1">
      <c r="A111" s="115" t="s">
        <v>2045</v>
      </c>
      <c r="B111" s="115" t="s">
        <v>1658</v>
      </c>
      <c r="C111" s="134" t="s">
        <v>2046</v>
      </c>
      <c r="E111" s="135" t="s">
        <v>2047</v>
      </c>
      <c r="F111" s="135" t="s">
        <v>2004</v>
      </c>
      <c r="G111" s="131" t="s">
        <v>2005</v>
      </c>
      <c r="H111" s="135">
        <v>-1</v>
      </c>
      <c r="I111" s="151">
        <f>_xll.GetCtData("COAMOUNT","CONSAMOUNT",$A$1:$A$8,$A111:$B111,,"#-955693,465407227")/10^3*$H111</f>
        <v>955.693465407227</v>
      </c>
      <c r="J111" s="136"/>
      <c r="K111" s="136"/>
      <c r="L111" s="136">
        <f t="shared" si="10"/>
        <v>0.95569346540722699</v>
      </c>
      <c r="M111" s="128"/>
      <c r="N111" s="136"/>
      <c r="O111" s="128"/>
      <c r="P111" s="136">
        <f t="shared" si="9"/>
        <v>0.95569346540722699</v>
      </c>
    </row>
    <row r="112" spans="1:16" ht="12" hidden="1" outlineLevel="2" thickBot="1">
      <c r="A112" s="115" t="s">
        <v>2048</v>
      </c>
      <c r="B112" s="115" t="s">
        <v>1658</v>
      </c>
      <c r="C112" s="134" t="s">
        <v>2049</v>
      </c>
      <c r="E112" s="135" t="s">
        <v>2050</v>
      </c>
      <c r="F112" s="135" t="s">
        <v>2004</v>
      </c>
      <c r="G112" s="131" t="s">
        <v>2005</v>
      </c>
      <c r="H112" s="135">
        <v>-1</v>
      </c>
      <c r="I112" s="151">
        <f>_xll.GetCtData("COAMOUNT","CONSAMOUNT",$A$1:$A$8,$A112:$B112,,"#-1206670,27186944")/10^3*$H112</f>
        <v>1206.6702718694401</v>
      </c>
      <c r="J112" s="136"/>
      <c r="K112" s="136"/>
      <c r="L112" s="136">
        <f t="shared" si="10"/>
        <v>1.20667027186944</v>
      </c>
      <c r="M112" s="128"/>
      <c r="N112" s="136"/>
      <c r="O112" s="128"/>
      <c r="P112" s="136">
        <f t="shared" si="9"/>
        <v>1.20667027186944</v>
      </c>
    </row>
    <row r="113" spans="1:16" ht="12" hidden="1" outlineLevel="2" thickBot="1">
      <c r="A113" s="115" t="s">
        <v>2051</v>
      </c>
      <c r="B113" s="115" t="s">
        <v>1658</v>
      </c>
      <c r="C113" s="134" t="s">
        <v>2052</v>
      </c>
      <c r="E113" s="135" t="s">
        <v>2053</v>
      </c>
      <c r="F113" s="135" t="s">
        <v>2004</v>
      </c>
      <c r="G113" s="131" t="s">
        <v>2005</v>
      </c>
      <c r="H113" s="135">
        <v>-1</v>
      </c>
      <c r="I113" s="151">
        <f>_xll.GetCtData("COAMOUNT","CONSAMOUNT",$A$1:$A$8,$A113:$B113,,"#-400593,070222097")/10^3*$H113</f>
        <v>400.59307022209697</v>
      </c>
      <c r="J113" s="136"/>
      <c r="K113" s="136"/>
      <c r="L113" s="136">
        <f t="shared" si="10"/>
        <v>0.40059307022209695</v>
      </c>
      <c r="M113" s="128"/>
      <c r="N113" s="136"/>
      <c r="O113" s="128"/>
      <c r="P113" s="136">
        <f t="shared" si="9"/>
        <v>0.40059307022209695</v>
      </c>
    </row>
    <row r="114" spans="1:16" ht="12" hidden="1" outlineLevel="2" thickBot="1">
      <c r="A114" s="115" t="s">
        <v>2054</v>
      </c>
      <c r="B114" s="115" t="s">
        <v>1658</v>
      </c>
      <c r="C114" s="134" t="s">
        <v>2055</v>
      </c>
      <c r="E114" s="135" t="s">
        <v>2056</v>
      </c>
      <c r="F114" s="135" t="s">
        <v>2004</v>
      </c>
      <c r="G114" s="131" t="s">
        <v>2005</v>
      </c>
      <c r="H114" s="135">
        <v>-1</v>
      </c>
      <c r="I114" s="151">
        <f>_xll.GetCtData("COAMOUNT","CONSAMOUNT",$A$1:$A$8,$A114:$B114,,"#12819,9819107122")/10^3*$H114</f>
        <v>-12.819981910712201</v>
      </c>
      <c r="J114" s="136"/>
      <c r="K114" s="136"/>
      <c r="L114" s="136">
        <f t="shared" si="10"/>
        <v>-1.2819981910712201E-2</v>
      </c>
      <c r="M114" s="128"/>
      <c r="N114" s="136"/>
      <c r="O114" s="128"/>
      <c r="P114" s="136">
        <f t="shared" si="9"/>
        <v>-1.2819981910712201E-2</v>
      </c>
    </row>
    <row r="115" spans="1:16" ht="12" hidden="1" outlineLevel="2" thickBot="1">
      <c r="A115" s="115" t="s">
        <v>2057</v>
      </c>
      <c r="B115" s="115" t="s">
        <v>1658</v>
      </c>
      <c r="C115" s="134" t="s">
        <v>2058</v>
      </c>
      <c r="E115" s="135" t="s">
        <v>2059</v>
      </c>
      <c r="F115" s="135" t="s">
        <v>2004</v>
      </c>
      <c r="G115" s="131" t="s">
        <v>2005</v>
      </c>
      <c r="H115" s="135">
        <v>-1</v>
      </c>
      <c r="I115" s="151">
        <f>_xll.GetCtData("COAMOUNT","CONSAMOUNT",$A$1:$A$8,$A115:$B115,,"#-3823815,59924519")/10^3*$H115</f>
        <v>3823.8155992451902</v>
      </c>
      <c r="J115" s="136"/>
      <c r="K115" s="136"/>
      <c r="L115" s="136">
        <f t="shared" si="10"/>
        <v>3.8238155992451901</v>
      </c>
      <c r="M115" s="128"/>
      <c r="N115" s="136"/>
      <c r="O115" s="128"/>
      <c r="P115" s="136">
        <f t="shared" si="9"/>
        <v>3.8238155992451901</v>
      </c>
    </row>
    <row r="116" spans="1:16" ht="12" hidden="1" outlineLevel="2" thickBot="1">
      <c r="A116" s="115" t="s">
        <v>2060</v>
      </c>
      <c r="B116" s="115" t="s">
        <v>1658</v>
      </c>
      <c r="C116" s="134" t="s">
        <v>2061</v>
      </c>
      <c r="E116" s="135" t="s">
        <v>2062</v>
      </c>
      <c r="F116" s="135" t="s">
        <v>2004</v>
      </c>
      <c r="G116" s="131" t="s">
        <v>2005</v>
      </c>
      <c r="H116" s="135">
        <v>-1</v>
      </c>
      <c r="I116" s="151">
        <f>_xll.GetCtData("COAMOUNT","CONSAMOUNT",$A$1:$A$8,$A116:$B116,,"#-192100,314470841")/10^3*$H116</f>
        <v>192.100314470841</v>
      </c>
      <c r="J116" s="136"/>
      <c r="K116" s="136"/>
      <c r="L116" s="136">
        <f t="shared" si="10"/>
        <v>0.192100314470841</v>
      </c>
      <c r="M116" s="128"/>
      <c r="N116" s="136"/>
      <c r="O116" s="128"/>
      <c r="P116" s="136">
        <f t="shared" si="9"/>
        <v>0.192100314470841</v>
      </c>
    </row>
    <row r="117" spans="1:16" ht="12" hidden="1" outlineLevel="2" thickBot="1">
      <c r="A117" s="115" t="s">
        <v>2063</v>
      </c>
      <c r="B117" s="115" t="s">
        <v>1658</v>
      </c>
      <c r="C117" s="134" t="s">
        <v>2064</v>
      </c>
      <c r="E117" s="135" t="s">
        <v>2065</v>
      </c>
      <c r="F117" s="135" t="s">
        <v>2004</v>
      </c>
      <c r="G117" s="131" t="s">
        <v>2005</v>
      </c>
      <c r="H117" s="135">
        <v>-1</v>
      </c>
      <c r="I117" s="151">
        <f>_xll.GetCtData("COAMOUNT","CONSAMOUNT",$A$1:$A$8,$A117:$B117,,"#-292770,726012772")/10^3*$H117</f>
        <v>292.770726012772</v>
      </c>
      <c r="J117" s="136"/>
      <c r="K117" s="136"/>
      <c r="L117" s="136">
        <f t="shared" si="10"/>
        <v>0.29277072601277199</v>
      </c>
      <c r="M117" s="128"/>
      <c r="N117" s="136"/>
      <c r="O117" s="128"/>
      <c r="P117" s="136">
        <f t="shared" si="9"/>
        <v>0.29277072601277199</v>
      </c>
    </row>
    <row r="118" spans="1:16" ht="12" hidden="1" outlineLevel="2" thickBot="1">
      <c r="A118" s="115" t="s">
        <v>2066</v>
      </c>
      <c r="B118" s="115" t="s">
        <v>1658</v>
      </c>
      <c r="C118" s="134" t="s">
        <v>2067</v>
      </c>
      <c r="E118" s="135" t="s">
        <v>2068</v>
      </c>
      <c r="F118" s="135" t="s">
        <v>2004</v>
      </c>
      <c r="G118" s="131" t="s">
        <v>2005</v>
      </c>
      <c r="H118" s="135">
        <v>-1</v>
      </c>
      <c r="I118" s="151">
        <f>_xll.GetCtData("COAMOUNT","CONSAMOUNT",$A$1:$A$8,$A118:$B118,,"#37314,5521113515")/10^3*$H118</f>
        <v>-37.314552111351496</v>
      </c>
      <c r="J118" s="136"/>
      <c r="K118" s="136"/>
      <c r="L118" s="136">
        <f t="shared" si="10"/>
        <v>-3.7314552111351498E-2</v>
      </c>
      <c r="M118" s="128"/>
      <c r="N118" s="136"/>
      <c r="O118" s="128"/>
      <c r="P118" s="136">
        <f t="shared" si="9"/>
        <v>-3.7314552111351498E-2</v>
      </c>
    </row>
    <row r="119" spans="1:16" ht="12" hidden="1" outlineLevel="2" thickBot="1">
      <c r="A119" s="115" t="s">
        <v>2069</v>
      </c>
      <c r="B119" s="115" t="s">
        <v>1658</v>
      </c>
      <c r="C119" s="134" t="s">
        <v>2070</v>
      </c>
      <c r="E119" s="135" t="s">
        <v>2071</v>
      </c>
      <c r="F119" s="135" t="s">
        <v>2004</v>
      </c>
      <c r="G119" s="131" t="s">
        <v>2005</v>
      </c>
      <c r="H119" s="135">
        <v>-1</v>
      </c>
      <c r="I119" s="151">
        <f>_xll.GetCtData("COAMOUNT","CONSAMOUNT",$A$1:$A$8,$A119:$B119,,"#-37314,5521113515")/10^3*$H119</f>
        <v>37.314552111351496</v>
      </c>
      <c r="J119" s="136"/>
      <c r="K119" s="136"/>
      <c r="L119" s="136">
        <f t="shared" si="10"/>
        <v>3.7314552111351498E-2</v>
      </c>
      <c r="M119" s="128"/>
      <c r="N119" s="136"/>
      <c r="O119" s="128"/>
      <c r="P119" s="136">
        <f t="shared" si="9"/>
        <v>3.7314552111351498E-2</v>
      </c>
    </row>
    <row r="120" spans="1:16" ht="12" hidden="1" outlineLevel="2" thickBot="1">
      <c r="A120" s="115" t="s">
        <v>2072</v>
      </c>
      <c r="B120" s="115" t="s">
        <v>1658</v>
      </c>
      <c r="C120" s="134" t="s">
        <v>2073</v>
      </c>
      <c r="E120" s="135" t="s">
        <v>2074</v>
      </c>
      <c r="F120" s="135" t="s">
        <v>2004</v>
      </c>
      <c r="G120" s="131" t="s">
        <v>2005</v>
      </c>
      <c r="H120" s="135">
        <v>-1</v>
      </c>
      <c r="I120" s="151">
        <f>_xll.GetCtData("COAMOUNT","CONSAMOUNT",$A$1:$A$8,$A120:$B120,,"#-12819,9819107122")/10^3*$H120</f>
        <v>12.819981910712201</v>
      </c>
      <c r="J120" s="136"/>
      <c r="K120" s="136"/>
      <c r="L120" s="136">
        <f t="shared" si="10"/>
        <v>1.2819981910712201E-2</v>
      </c>
      <c r="M120" s="128"/>
      <c r="N120" s="136"/>
      <c r="O120" s="128"/>
      <c r="P120" s="136">
        <f t="shared" si="9"/>
        <v>1.2819981910712201E-2</v>
      </c>
    </row>
    <row r="121" spans="1:16" ht="12" hidden="1" outlineLevel="2" thickBot="1">
      <c r="A121" s="115" t="s">
        <v>2075</v>
      </c>
      <c r="B121" s="115" t="s">
        <v>1658</v>
      </c>
      <c r="C121" s="134" t="s">
        <v>2076</v>
      </c>
      <c r="E121" s="135" t="s">
        <v>2077</v>
      </c>
      <c r="F121" s="135" t="s">
        <v>2004</v>
      </c>
      <c r="G121" s="131" t="s">
        <v>2005</v>
      </c>
      <c r="H121" s="135">
        <v>-1</v>
      </c>
      <c r="I121" s="151">
        <f>_xll.GetCtData("COAMOUNT","CONSAMOUNT",$A$1:$A$8,$A121:$B121,,"#-17682")/10^3*$H121</f>
        <v>17.681999999999999</v>
      </c>
      <c r="J121" s="136"/>
      <c r="K121" s="136"/>
      <c r="L121" s="136">
        <f t="shared" si="10"/>
        <v>1.7682E-2</v>
      </c>
      <c r="M121" s="128"/>
      <c r="N121" s="136"/>
      <c r="O121" s="128"/>
      <c r="P121" s="136">
        <f t="shared" si="9"/>
        <v>1.7682E-2</v>
      </c>
    </row>
    <row r="122" spans="1:16" ht="12" hidden="1" outlineLevel="2" thickBot="1">
      <c r="A122" s="115" t="s">
        <v>2078</v>
      </c>
      <c r="B122" s="115" t="s">
        <v>1658</v>
      </c>
      <c r="C122" s="134" t="s">
        <v>2079</v>
      </c>
      <c r="E122" s="135" t="s">
        <v>2080</v>
      </c>
      <c r="F122" s="135" t="s">
        <v>2004</v>
      </c>
      <c r="G122" s="131" t="s">
        <v>2005</v>
      </c>
      <c r="H122" s="135">
        <v>-1</v>
      </c>
      <c r="I122" s="151">
        <f>_xll.GetCtData("COAMOUNT","CONSAMOUNT",$A$1:$A$8,$A122:$B122,,"#-234")/10^3*$H122</f>
        <v>0.23400000000000001</v>
      </c>
      <c r="J122" s="136"/>
      <c r="K122" s="136"/>
      <c r="L122" s="136">
        <f t="shared" si="10"/>
        <v>2.3400000000000002E-4</v>
      </c>
      <c r="M122" s="128"/>
      <c r="N122" s="136"/>
      <c r="O122" s="128"/>
      <c r="P122" s="136">
        <f t="shared" si="9"/>
        <v>2.3400000000000002E-4</v>
      </c>
    </row>
    <row r="123" spans="1:16" ht="12" hidden="1" outlineLevel="2" thickBot="1">
      <c r="A123" s="115" t="s">
        <v>2081</v>
      </c>
      <c r="B123" s="115" t="s">
        <v>1658</v>
      </c>
      <c r="C123" s="134" t="s">
        <v>2082</v>
      </c>
      <c r="E123" s="135" t="s">
        <v>2083</v>
      </c>
      <c r="F123" s="135" t="s">
        <v>2004</v>
      </c>
      <c r="G123" s="131" t="s">
        <v>2005</v>
      </c>
      <c r="H123" s="135">
        <v>-1</v>
      </c>
      <c r="I123" s="151">
        <f>_xll.GetCtData("COAMOUNT","CONSAMOUNT",$A$1:$A$8,$A123:$B123,,"#-24138,2403521778")/10^3*$H123</f>
        <v>24.1382403521778</v>
      </c>
      <c r="J123" s="136"/>
      <c r="K123" s="136"/>
      <c r="L123" s="136">
        <f t="shared" si="10"/>
        <v>2.4138240352177799E-2</v>
      </c>
      <c r="M123" s="128"/>
      <c r="N123" s="136"/>
      <c r="O123" s="128"/>
      <c r="P123" s="136">
        <f t="shared" si="9"/>
        <v>2.4138240352177799E-2</v>
      </c>
    </row>
    <row r="124" spans="1:16" ht="12" hidden="1" outlineLevel="2" thickBot="1">
      <c r="A124" s="115" t="s">
        <v>2084</v>
      </c>
      <c r="B124" s="115" t="s">
        <v>1658</v>
      </c>
      <c r="C124" s="134" t="s">
        <v>2085</v>
      </c>
      <c r="E124" s="135" t="s">
        <v>2086</v>
      </c>
      <c r="F124" s="135" t="s">
        <v>2004</v>
      </c>
      <c r="G124" s="131" t="s">
        <v>2005</v>
      </c>
      <c r="H124" s="135">
        <v>-1</v>
      </c>
      <c r="I124" s="151">
        <f>_xll.GetCtData("COAMOUNT","CONSAMOUNT",$A$1:$A$8,$A124:$B124,,"#-4716")/10^3*$H124</f>
        <v>4.7160000000000002</v>
      </c>
      <c r="J124" s="136"/>
      <c r="K124" s="136"/>
      <c r="L124" s="136">
        <f t="shared" si="10"/>
        <v>4.7160000000000006E-3</v>
      </c>
      <c r="M124" s="128"/>
      <c r="N124" s="136"/>
      <c r="O124" s="128"/>
      <c r="P124" s="136">
        <f t="shared" si="9"/>
        <v>4.7160000000000006E-3</v>
      </c>
    </row>
    <row r="125" spans="1:16" ht="12" hidden="1" outlineLevel="2" thickBot="1">
      <c r="A125" s="115" t="s">
        <v>1938</v>
      </c>
      <c r="B125" s="115" t="s">
        <v>2087</v>
      </c>
      <c r="C125" s="134" t="s">
        <v>1939</v>
      </c>
      <c r="E125" s="135" t="s">
        <v>1940</v>
      </c>
      <c r="F125" s="135" t="s">
        <v>2088</v>
      </c>
      <c r="G125" s="131" t="s">
        <v>2089</v>
      </c>
      <c r="H125" s="135">
        <v>1</v>
      </c>
      <c r="I125" s="151"/>
      <c r="J125" s="151">
        <f>_xll.GetCtData("COAMOUNT","CONSAMOUNT",$A$1:$A$8,$A125:$B125,,"#38199,4761372153")/10^3*$H125</f>
        <v>38.199476137215299</v>
      </c>
      <c r="K125" s="136"/>
      <c r="L125" s="136">
        <f t="shared" si="10"/>
        <v>3.8199476137215298E-2</v>
      </c>
      <c r="M125" s="128"/>
      <c r="N125" s="136"/>
      <c r="O125" s="128"/>
      <c r="P125" s="136">
        <f t="shared" si="9"/>
        <v>3.8199476137215298E-2</v>
      </c>
    </row>
    <row r="126" spans="1:16" ht="12" hidden="1" outlineLevel="2" thickBot="1">
      <c r="A126" s="115" t="s">
        <v>1944</v>
      </c>
      <c r="B126" s="115" t="s">
        <v>2087</v>
      </c>
      <c r="C126" s="134" t="s">
        <v>1945</v>
      </c>
      <c r="E126" s="135" t="s">
        <v>1946</v>
      </c>
      <c r="F126" s="135" t="s">
        <v>2088</v>
      </c>
      <c r="G126" s="131" t="s">
        <v>2089</v>
      </c>
      <c r="H126" s="135">
        <v>1</v>
      </c>
      <c r="I126" s="151"/>
      <c r="J126" s="151">
        <f>_xll.GetCtData("COAMOUNT","CONSAMOUNT",$A$1:$A$8,$A126:$B126,,"#-8,55869617208506")/10^3*$H126</f>
        <v>-8.5586961720850608E-3</v>
      </c>
      <c r="K126" s="136"/>
      <c r="L126" s="136">
        <f t="shared" si="10"/>
        <v>-8.5586961720850607E-6</v>
      </c>
      <c r="M126" s="128"/>
      <c r="N126" s="136"/>
      <c r="O126" s="128"/>
      <c r="P126" s="136">
        <f t="shared" si="9"/>
        <v>-8.5586961720850607E-6</v>
      </c>
    </row>
    <row r="127" spans="1:16" ht="12" hidden="1" outlineLevel="2" thickBot="1">
      <c r="A127" s="115" t="s">
        <v>1882</v>
      </c>
      <c r="B127" s="115" t="s">
        <v>2087</v>
      </c>
      <c r="C127" s="134" t="s">
        <v>1883</v>
      </c>
      <c r="E127" s="135" t="s">
        <v>1884</v>
      </c>
      <c r="F127" s="135" t="s">
        <v>2088</v>
      </c>
      <c r="G127" s="131" t="s">
        <v>2089</v>
      </c>
      <c r="H127" s="135">
        <v>-1</v>
      </c>
      <c r="I127" s="151"/>
      <c r="J127" s="151">
        <f>_xll.GetCtData("COAMOUNT","CONSAMOUNT",$A$1:$A$8,$A127:$B127,,"#-667,167594762236")/10^3*$H127</f>
        <v>0.66716759476223608</v>
      </c>
      <c r="K127" s="136"/>
      <c r="L127" s="136">
        <f t="shared" si="10"/>
        <v>6.6716759476223607E-4</v>
      </c>
      <c r="M127" s="128"/>
      <c r="N127" s="136"/>
      <c r="O127" s="128"/>
      <c r="P127" s="136">
        <f t="shared" si="9"/>
        <v>6.6716759476223607E-4</v>
      </c>
    </row>
    <row r="128" spans="1:16" ht="12" hidden="1" outlineLevel="2" thickBot="1">
      <c r="A128" s="115" t="s">
        <v>1888</v>
      </c>
      <c r="B128" s="115" t="s">
        <v>2087</v>
      </c>
      <c r="C128" s="134" t="s">
        <v>1889</v>
      </c>
      <c r="E128" s="135" t="s">
        <v>1890</v>
      </c>
      <c r="F128" s="135" t="s">
        <v>2088</v>
      </c>
      <c r="G128" s="131" t="s">
        <v>2089</v>
      </c>
      <c r="H128" s="135">
        <v>-1</v>
      </c>
      <c r="I128" s="151"/>
      <c r="J128" s="151">
        <f>_xll.GetCtData("COAMOUNT","CONSAMOUNT",$A$1:$A$8,$A128:$B128,,"#")/10^3*$H128</f>
        <v>0</v>
      </c>
      <c r="K128" s="136"/>
      <c r="L128" s="136">
        <f t="shared" si="10"/>
        <v>0</v>
      </c>
      <c r="M128" s="128"/>
      <c r="N128" s="136"/>
      <c r="O128" s="128"/>
      <c r="P128" s="136">
        <f t="shared" si="9"/>
        <v>0</v>
      </c>
    </row>
    <row r="129" spans="1:17" ht="12" hidden="1" outlineLevel="2" thickBot="1">
      <c r="A129" s="115" t="s">
        <v>1923</v>
      </c>
      <c r="B129" s="115" t="s">
        <v>2087</v>
      </c>
      <c r="C129" s="134" t="s">
        <v>1924</v>
      </c>
      <c r="E129" s="135" t="s">
        <v>1925</v>
      </c>
      <c r="F129" s="135" t="s">
        <v>2088</v>
      </c>
      <c r="G129" s="131" t="s">
        <v>2089</v>
      </c>
      <c